ared" si="514"/>
        <v>27</v>
      </c>
      <c r="H16467">
        <v>1</v>
      </c>
    </row>
    <row r="16468" spans="1:8" x14ac:dyDescent="0.35">
      <c r="A16468" s="1">
        <v>96466</v>
      </c>
      <c r="B16468" s="1" t="s">
        <v>36648</v>
      </c>
      <c r="C16468" s="8">
        <v>45287.213240740741</v>
      </c>
      <c r="D16468" s="1">
        <v>70970</v>
      </c>
      <c r="E16468" s="1">
        <v>101490</v>
      </c>
      <c r="F16468" s="1">
        <f t="shared" si="515"/>
        <v>22</v>
      </c>
      <c r="G16468" s="1">
        <f t="shared" si="514"/>
        <v>20</v>
      </c>
      <c r="H16468">
        <v>1</v>
      </c>
    </row>
    <row r="16469" spans="1:8" x14ac:dyDescent="0.35">
      <c r="A16469" s="1">
        <v>96467</v>
      </c>
      <c r="B16469" s="1" t="s">
        <v>46591</v>
      </c>
      <c r="C16469" s="8">
        <v>45205.036643518521</v>
      </c>
      <c r="D16469" s="1">
        <v>70498</v>
      </c>
      <c r="E16469" s="1">
        <v>100822</v>
      </c>
      <c r="F16469" s="1">
        <f t="shared" si="515"/>
        <v>35</v>
      </c>
      <c r="G16469" s="1">
        <f t="shared" si="514"/>
        <v>32</v>
      </c>
      <c r="H16469">
        <v>0</v>
      </c>
    </row>
    <row r="16470" spans="1:8" x14ac:dyDescent="0.35">
      <c r="A16470" s="1">
        <v>96468</v>
      </c>
      <c r="B16470" s="1" t="s">
        <v>30887</v>
      </c>
      <c r="C16470" s="8">
        <v>45193.847777777781</v>
      </c>
      <c r="D16470" s="1">
        <v>70612</v>
      </c>
      <c r="E16470" s="1">
        <v>100445</v>
      </c>
      <c r="F16470" s="1">
        <f t="shared" si="515"/>
        <v>28</v>
      </c>
      <c r="G16470" s="1">
        <f t="shared" si="514"/>
        <v>24</v>
      </c>
      <c r="H16470">
        <v>1</v>
      </c>
    </row>
    <row r="16471" spans="1:8" x14ac:dyDescent="0.35">
      <c r="A16471" s="1">
        <v>96469</v>
      </c>
      <c r="B16471" s="1" t="s">
        <v>52286</v>
      </c>
      <c r="C16471" s="8">
        <v>45289.738518518519</v>
      </c>
      <c r="D16471" s="1">
        <v>70073</v>
      </c>
      <c r="E16471" s="1">
        <v>100521</v>
      </c>
      <c r="F16471" s="1">
        <f t="shared" si="515"/>
        <v>28</v>
      </c>
      <c r="G16471" s="1">
        <f t="shared" si="514"/>
        <v>19</v>
      </c>
      <c r="H16471">
        <v>1</v>
      </c>
    </row>
    <row r="16472" spans="1:8" x14ac:dyDescent="0.35">
      <c r="A16472" s="1">
        <v>96470</v>
      </c>
      <c r="B16472" s="1" t="s">
        <v>42413</v>
      </c>
      <c r="C16472" s="8">
        <v>45157.485833333332</v>
      </c>
      <c r="D16472" s="1">
        <v>71462</v>
      </c>
      <c r="E16472" s="1">
        <v>100158</v>
      </c>
      <c r="F16472" s="1">
        <f t="shared" si="515"/>
        <v>32</v>
      </c>
      <c r="G16472" s="1">
        <f t="shared" si="514"/>
        <v>22</v>
      </c>
      <c r="H16472">
        <v>1</v>
      </c>
    </row>
    <row r="16473" spans="1:8" x14ac:dyDescent="0.35">
      <c r="A16473" s="1">
        <v>96471</v>
      </c>
      <c r="B16473" s="1" t="s">
        <v>29756</v>
      </c>
      <c r="C16473" s="8">
        <v>44975.352476851855</v>
      </c>
      <c r="D16473" s="1">
        <v>70643</v>
      </c>
      <c r="E16473" s="1">
        <v>100151</v>
      </c>
      <c r="F16473" s="1">
        <f t="shared" si="515"/>
        <v>27</v>
      </c>
      <c r="G16473" s="1">
        <f t="shared" si="514"/>
        <v>27</v>
      </c>
      <c r="H16473">
        <v>1</v>
      </c>
    </row>
    <row r="16474" spans="1:8" x14ac:dyDescent="0.35">
      <c r="A16474" s="1">
        <v>96472</v>
      </c>
      <c r="B16474" s="1" t="s">
        <v>51428</v>
      </c>
      <c r="C16474" s="8">
        <v>45216.751608796294</v>
      </c>
      <c r="D16474" s="1">
        <v>71173</v>
      </c>
      <c r="E16474" s="1">
        <v>100314</v>
      </c>
      <c r="F16474" s="1">
        <f t="shared" si="515"/>
        <v>34</v>
      </c>
      <c r="G16474" s="1">
        <f t="shared" si="514"/>
        <v>23</v>
      </c>
      <c r="H16474">
        <v>1</v>
      </c>
    </row>
    <row r="16475" spans="1:8" x14ac:dyDescent="0.35">
      <c r="A16475" s="1">
        <v>96473</v>
      </c>
      <c r="B16475" s="1" t="s">
        <v>32966</v>
      </c>
      <c r="C16475" s="8">
        <v>45206.197013888886</v>
      </c>
      <c r="D16475" s="1">
        <v>71298</v>
      </c>
      <c r="E16475" s="1">
        <v>100445</v>
      </c>
      <c r="F16475" s="1">
        <f t="shared" si="515"/>
        <v>33</v>
      </c>
      <c r="G16475" s="1">
        <f t="shared" si="514"/>
        <v>24</v>
      </c>
      <c r="H16475">
        <v>1</v>
      </c>
    </row>
    <row r="16476" spans="1:8" x14ac:dyDescent="0.35">
      <c r="A16476" s="1">
        <v>96474</v>
      </c>
      <c r="B16476" s="1" t="s">
        <v>41452</v>
      </c>
      <c r="C16476" s="8">
        <v>45038.286631944444</v>
      </c>
      <c r="D16476" s="1">
        <v>70792</v>
      </c>
      <c r="E16476" s="1">
        <v>101162</v>
      </c>
      <c r="F16476" s="1">
        <f t="shared" si="515"/>
        <v>25</v>
      </c>
      <c r="G16476" s="1">
        <f t="shared" si="514"/>
        <v>27</v>
      </c>
      <c r="H16476">
        <v>0</v>
      </c>
    </row>
    <row r="16477" spans="1:8" x14ac:dyDescent="0.35">
      <c r="A16477" s="1">
        <v>96475</v>
      </c>
      <c r="B16477" s="1" t="s">
        <v>46151</v>
      </c>
      <c r="C16477" s="8">
        <v>44994.589270833334</v>
      </c>
      <c r="D16477" s="1">
        <v>70000</v>
      </c>
      <c r="E16477" s="1">
        <v>101111</v>
      </c>
      <c r="F16477" s="1">
        <f t="shared" si="515"/>
        <v>26</v>
      </c>
      <c r="G16477" s="1">
        <f t="shared" si="514"/>
        <v>25</v>
      </c>
      <c r="H16477">
        <v>1</v>
      </c>
    </row>
    <row r="16478" spans="1:8" x14ac:dyDescent="0.35">
      <c r="A16478" s="1">
        <v>96476</v>
      </c>
      <c r="B16478" s="1" t="s">
        <v>48058</v>
      </c>
      <c r="C16478" s="8">
        <v>45116.266562500001</v>
      </c>
      <c r="D16478" s="1">
        <v>70510</v>
      </c>
      <c r="E16478" s="1">
        <v>101468</v>
      </c>
      <c r="F16478" s="1">
        <f t="shared" si="515"/>
        <v>23</v>
      </c>
      <c r="G16478" s="1">
        <f t="shared" si="514"/>
        <v>17</v>
      </c>
      <c r="H16478">
        <v>1</v>
      </c>
    </row>
    <row r="16479" spans="1:8" x14ac:dyDescent="0.35">
      <c r="A16479" s="1">
        <v>96477</v>
      </c>
      <c r="B16479" s="1" t="s">
        <v>50621</v>
      </c>
      <c r="C16479" s="8">
        <v>45177.861307870371</v>
      </c>
      <c r="D16479" s="1">
        <v>70748</v>
      </c>
      <c r="E16479" s="1">
        <v>100294</v>
      </c>
      <c r="F16479" s="1">
        <f t="shared" si="515"/>
        <v>36</v>
      </c>
      <c r="G16479" s="1">
        <f t="shared" si="514"/>
        <v>25</v>
      </c>
      <c r="H16479">
        <v>1</v>
      </c>
    </row>
    <row r="16480" spans="1:8" x14ac:dyDescent="0.35">
      <c r="A16480" s="1">
        <v>96478</v>
      </c>
      <c r="B16480" s="1" t="s">
        <v>28446</v>
      </c>
      <c r="C16480" s="8">
        <v>45124.531782407408</v>
      </c>
      <c r="D16480" s="1">
        <v>71285</v>
      </c>
      <c r="E16480" s="1">
        <v>100979</v>
      </c>
      <c r="F16480" s="1">
        <f t="shared" si="515"/>
        <v>24</v>
      </c>
      <c r="G16480" s="1">
        <f t="shared" si="514"/>
        <v>21</v>
      </c>
      <c r="H16480">
        <v>1</v>
      </c>
    </row>
    <row r="16481" spans="1:8" x14ac:dyDescent="0.35">
      <c r="A16481" s="1">
        <v>96479</v>
      </c>
      <c r="B16481" s="1" t="s">
        <v>30528</v>
      </c>
      <c r="C16481" s="8">
        <v>45025.1794212963</v>
      </c>
      <c r="D16481" s="1">
        <v>70745</v>
      </c>
      <c r="E16481" s="1">
        <v>100550</v>
      </c>
      <c r="F16481" s="1">
        <f t="shared" si="515"/>
        <v>37</v>
      </c>
      <c r="G16481" s="1">
        <f t="shared" si="514"/>
        <v>29</v>
      </c>
      <c r="H16481">
        <v>1</v>
      </c>
    </row>
    <row r="16482" spans="1:8" x14ac:dyDescent="0.35">
      <c r="A16482" s="1">
        <v>96480</v>
      </c>
      <c r="B16482" s="1" t="s">
        <v>37950</v>
      </c>
      <c r="C16482" s="8">
        <v>45019.595810185187</v>
      </c>
      <c r="D16482" s="1">
        <v>70780</v>
      </c>
      <c r="E16482" s="1">
        <v>101277</v>
      </c>
      <c r="F16482" s="1">
        <f t="shared" si="515"/>
        <v>32</v>
      </c>
      <c r="G16482" s="1">
        <f t="shared" si="514"/>
        <v>30</v>
      </c>
      <c r="H16482">
        <v>1</v>
      </c>
    </row>
    <row r="16483" spans="1:8" x14ac:dyDescent="0.35">
      <c r="A16483" s="1">
        <v>96481</v>
      </c>
      <c r="B16483" s="1" t="s">
        <v>31792</v>
      </c>
      <c r="C16483" s="8">
        <v>44969.939131944448</v>
      </c>
      <c r="D16483" s="1">
        <v>71453</v>
      </c>
      <c r="E16483" s="1">
        <v>100036</v>
      </c>
      <c r="F16483" s="1">
        <f t="shared" si="515"/>
        <v>34</v>
      </c>
      <c r="G16483" s="1">
        <f t="shared" si="514"/>
        <v>25</v>
      </c>
      <c r="H16483">
        <v>1</v>
      </c>
    </row>
    <row r="16484" spans="1:8" x14ac:dyDescent="0.35">
      <c r="A16484" s="1">
        <v>96482</v>
      </c>
      <c r="B16484" s="1" t="s">
        <v>28695</v>
      </c>
      <c r="C16484" s="8">
        <v>45258.246342592596</v>
      </c>
      <c r="D16484" s="1">
        <v>71209</v>
      </c>
      <c r="E16484" s="1">
        <v>100509</v>
      </c>
      <c r="F16484" s="1">
        <f t="shared" si="515"/>
        <v>33</v>
      </c>
      <c r="G16484" s="1">
        <f t="shared" si="514"/>
        <v>22</v>
      </c>
      <c r="H16484">
        <v>0</v>
      </c>
    </row>
    <row r="16485" spans="1:8" x14ac:dyDescent="0.35">
      <c r="A16485" s="1">
        <v>96483</v>
      </c>
      <c r="B16485" s="1" t="s">
        <v>50262</v>
      </c>
      <c r="C16485" s="8">
        <v>45032.129895833335</v>
      </c>
      <c r="D16485" s="1">
        <v>70275</v>
      </c>
      <c r="E16485" s="1">
        <v>101023</v>
      </c>
      <c r="F16485" s="1">
        <f t="shared" si="515"/>
        <v>37</v>
      </c>
      <c r="G16485" s="1">
        <f t="shared" si="514"/>
        <v>28</v>
      </c>
      <c r="H16485">
        <v>1</v>
      </c>
    </row>
    <row r="16486" spans="1:8" x14ac:dyDescent="0.35">
      <c r="A16486" s="1">
        <v>96484</v>
      </c>
      <c r="B16486" s="1" t="s">
        <v>40620</v>
      </c>
      <c r="C16486" s="8">
        <v>45050.075671296298</v>
      </c>
      <c r="D16486" s="1">
        <v>70246</v>
      </c>
      <c r="E16486" s="1">
        <v>100793</v>
      </c>
      <c r="F16486" s="1">
        <f t="shared" si="515"/>
        <v>33</v>
      </c>
      <c r="G16486" s="1">
        <f t="shared" si="514"/>
        <v>25</v>
      </c>
      <c r="H16486">
        <v>1</v>
      </c>
    </row>
    <row r="16487" spans="1:8" x14ac:dyDescent="0.35">
      <c r="A16487" s="1">
        <v>96485</v>
      </c>
      <c r="B16487" s="1" t="s">
        <v>35041</v>
      </c>
      <c r="C16487" s="8">
        <v>45257.219212962962</v>
      </c>
      <c r="D16487" s="1">
        <v>71390</v>
      </c>
      <c r="E16487" s="1">
        <v>100207</v>
      </c>
      <c r="F16487" s="1">
        <f t="shared" si="515"/>
        <v>17</v>
      </c>
      <c r="G16487" s="1">
        <f t="shared" si="514"/>
        <v>24</v>
      </c>
      <c r="H16487">
        <v>1</v>
      </c>
    </row>
    <row r="16488" spans="1:8" x14ac:dyDescent="0.35">
      <c r="A16488" s="1">
        <v>96486</v>
      </c>
      <c r="B16488" s="1" t="s">
        <v>40109</v>
      </c>
      <c r="C16488" s="8">
        <v>44982.704074074078</v>
      </c>
      <c r="D16488" s="1">
        <v>70975</v>
      </c>
      <c r="E16488" s="1">
        <v>101045</v>
      </c>
      <c r="F16488" s="1">
        <f t="shared" si="515"/>
        <v>27</v>
      </c>
      <c r="G16488" s="1">
        <f t="shared" si="514"/>
        <v>24</v>
      </c>
      <c r="H16488">
        <v>1</v>
      </c>
    </row>
    <row r="16489" spans="1:8" x14ac:dyDescent="0.35">
      <c r="A16489" s="1">
        <v>96487</v>
      </c>
      <c r="B16489" s="1" t="s">
        <v>38780</v>
      </c>
      <c r="C16489" s="8">
        <v>45021.390011574076</v>
      </c>
      <c r="D16489" s="1">
        <v>70716</v>
      </c>
      <c r="E16489" s="1">
        <v>101525</v>
      </c>
      <c r="F16489" s="1">
        <f t="shared" si="515"/>
        <v>26</v>
      </c>
      <c r="G16489" s="1">
        <f t="shared" si="514"/>
        <v>27</v>
      </c>
      <c r="H16489">
        <v>0</v>
      </c>
    </row>
    <row r="16490" spans="1:8" x14ac:dyDescent="0.35">
      <c r="A16490" s="1">
        <v>96488</v>
      </c>
      <c r="B16490" s="1" t="s">
        <v>52195</v>
      </c>
      <c r="C16490" s="8">
        <v>45201.238020833334</v>
      </c>
      <c r="D16490" s="1">
        <v>70717</v>
      </c>
      <c r="E16490" s="1">
        <v>101499</v>
      </c>
      <c r="F16490" s="1">
        <f t="shared" si="515"/>
        <v>33</v>
      </c>
      <c r="G16490" s="1">
        <f t="shared" si="514"/>
        <v>35</v>
      </c>
      <c r="H16490">
        <v>1</v>
      </c>
    </row>
    <row r="16491" spans="1:8" x14ac:dyDescent="0.35">
      <c r="A16491" s="1">
        <v>96489</v>
      </c>
      <c r="B16491" s="1" t="s">
        <v>39296</v>
      </c>
      <c r="C16491" s="8">
        <v>45051.549675925926</v>
      </c>
      <c r="D16491" s="1">
        <v>71208</v>
      </c>
      <c r="E16491" s="1">
        <v>100461</v>
      </c>
      <c r="F16491" s="1">
        <f t="shared" si="515"/>
        <v>32</v>
      </c>
      <c r="G16491" s="1">
        <f t="shared" si="514"/>
        <v>22</v>
      </c>
      <c r="H16491">
        <v>1</v>
      </c>
    </row>
    <row r="16492" spans="1:8" x14ac:dyDescent="0.35">
      <c r="A16492" s="1">
        <v>96490</v>
      </c>
      <c r="B16492" s="1" t="s">
        <v>40192</v>
      </c>
      <c r="C16492" s="8">
        <v>45060.664305555554</v>
      </c>
      <c r="D16492" s="1">
        <v>70998</v>
      </c>
      <c r="E16492" s="1">
        <v>100595</v>
      </c>
      <c r="F16492" s="1">
        <f t="shared" si="515"/>
        <v>21</v>
      </c>
      <c r="G16492" s="1">
        <f t="shared" si="514"/>
        <v>30</v>
      </c>
      <c r="H16492">
        <v>1</v>
      </c>
    </row>
    <row r="16493" spans="1:8" x14ac:dyDescent="0.35">
      <c r="A16493" s="1">
        <v>96491</v>
      </c>
      <c r="B16493" s="1" t="s">
        <v>29600</v>
      </c>
      <c r="C16493" s="8">
        <v>44945.813101851854</v>
      </c>
      <c r="D16493" s="1">
        <v>70389</v>
      </c>
      <c r="E16493" s="1">
        <v>100299</v>
      </c>
      <c r="F16493" s="1">
        <f t="shared" si="515"/>
        <v>20</v>
      </c>
      <c r="G16493" s="1">
        <f t="shared" si="514"/>
        <v>32</v>
      </c>
      <c r="H16493">
        <v>0</v>
      </c>
    </row>
    <row r="16494" spans="1:8" x14ac:dyDescent="0.35">
      <c r="A16494" s="1">
        <v>96492</v>
      </c>
      <c r="B16494" s="1" t="s">
        <v>42692</v>
      </c>
      <c r="C16494" s="8">
        <v>44990.493831018517</v>
      </c>
      <c r="D16494" s="1">
        <v>71416</v>
      </c>
      <c r="E16494" s="1">
        <v>100248</v>
      </c>
      <c r="F16494" s="1">
        <f t="shared" si="515"/>
        <v>23</v>
      </c>
      <c r="G16494" s="1">
        <f t="shared" si="514"/>
        <v>31</v>
      </c>
      <c r="H16494">
        <v>0</v>
      </c>
    </row>
    <row r="16495" spans="1:8" x14ac:dyDescent="0.35">
      <c r="A16495" s="1">
        <v>96493</v>
      </c>
      <c r="B16495" s="1" t="s">
        <v>30308</v>
      </c>
      <c r="C16495" s="8">
        <v>44936.599409722221</v>
      </c>
      <c r="D16495" s="1">
        <v>71395</v>
      </c>
      <c r="E16495" s="1">
        <v>100577</v>
      </c>
      <c r="F16495" s="1">
        <f t="shared" si="515"/>
        <v>28</v>
      </c>
      <c r="G16495" s="1">
        <f t="shared" si="514"/>
        <v>34</v>
      </c>
      <c r="H16495">
        <v>1</v>
      </c>
    </row>
    <row r="16496" spans="1:8" x14ac:dyDescent="0.35">
      <c r="A16496" s="1">
        <v>96494</v>
      </c>
      <c r="B16496" s="1" t="s">
        <v>30251</v>
      </c>
      <c r="C16496" s="8">
        <v>45195.293622685182</v>
      </c>
      <c r="D16496" s="1">
        <v>70784</v>
      </c>
      <c r="E16496" s="1">
        <v>100578</v>
      </c>
      <c r="F16496" s="1">
        <f t="shared" si="515"/>
        <v>30</v>
      </c>
      <c r="G16496" s="1">
        <f t="shared" si="514"/>
        <v>27</v>
      </c>
      <c r="H16496">
        <v>1</v>
      </c>
    </row>
    <row r="16497" spans="1:8" x14ac:dyDescent="0.35">
      <c r="A16497" s="1">
        <v>96495</v>
      </c>
      <c r="B16497" s="1" t="s">
        <v>43977</v>
      </c>
      <c r="C16497" s="8">
        <v>44967.602129629631</v>
      </c>
      <c r="D16497" s="1">
        <v>70067</v>
      </c>
      <c r="E16497" s="1">
        <v>100482</v>
      </c>
      <c r="F16497" s="1">
        <f t="shared" si="515"/>
        <v>40</v>
      </c>
      <c r="G16497" s="1">
        <f t="shared" si="514"/>
        <v>27</v>
      </c>
      <c r="H16497">
        <v>0</v>
      </c>
    </row>
    <row r="16498" spans="1:8" x14ac:dyDescent="0.35">
      <c r="A16498" s="1">
        <v>96496</v>
      </c>
      <c r="B16498" s="1" t="s">
        <v>33999</v>
      </c>
      <c r="C16498" s="8">
        <v>44964.267847222225</v>
      </c>
      <c r="D16498" s="1">
        <v>71432</v>
      </c>
      <c r="E16498" s="1">
        <v>101261</v>
      </c>
      <c r="F16498" s="1">
        <f t="shared" si="515"/>
        <v>23</v>
      </c>
      <c r="G16498" s="1">
        <f t="shared" si="514"/>
        <v>31</v>
      </c>
      <c r="H16498">
        <v>1</v>
      </c>
    </row>
    <row r="16499" spans="1:8" x14ac:dyDescent="0.35">
      <c r="A16499" s="1">
        <v>96497</v>
      </c>
      <c r="B16499" s="1" t="s">
        <v>31675</v>
      </c>
      <c r="C16499" s="8">
        <v>45161.094965277778</v>
      </c>
      <c r="D16499" s="1">
        <v>70355</v>
      </c>
      <c r="E16499" s="1">
        <v>101421</v>
      </c>
      <c r="F16499" s="1">
        <f t="shared" si="515"/>
        <v>27</v>
      </c>
      <c r="G16499" s="1">
        <f t="shared" si="514"/>
        <v>21</v>
      </c>
      <c r="H16499">
        <v>1</v>
      </c>
    </row>
    <row r="16500" spans="1:8" x14ac:dyDescent="0.35">
      <c r="A16500" s="1">
        <v>96498</v>
      </c>
      <c r="B16500" s="1" t="s">
        <v>37566</v>
      </c>
      <c r="C16500" s="8">
        <v>45270.768993055557</v>
      </c>
      <c r="D16500" s="1">
        <v>70385</v>
      </c>
      <c r="E16500" s="1">
        <v>101173</v>
      </c>
      <c r="F16500" s="1">
        <f t="shared" si="515"/>
        <v>32</v>
      </c>
      <c r="G16500" s="1">
        <f t="shared" si="514"/>
        <v>28</v>
      </c>
      <c r="H16500">
        <v>1</v>
      </c>
    </row>
    <row r="16501" spans="1:8" x14ac:dyDescent="0.35">
      <c r="A16501" s="1">
        <v>96499</v>
      </c>
      <c r="B16501" s="1" t="s">
        <v>42362</v>
      </c>
      <c r="C16501" s="8">
        <v>45193.112847222219</v>
      </c>
      <c r="D16501" s="1">
        <v>70319</v>
      </c>
      <c r="E16501" s="1">
        <v>101480</v>
      </c>
      <c r="F16501" s="1">
        <f t="shared" si="515"/>
        <v>29</v>
      </c>
      <c r="G16501" s="1">
        <f t="shared" si="514"/>
        <v>33</v>
      </c>
      <c r="H16501">
        <v>1</v>
      </c>
    </row>
    <row r="16502" spans="1:8" x14ac:dyDescent="0.35">
      <c r="A16502" s="1">
        <v>96500</v>
      </c>
      <c r="B16502" s="1" t="s">
        <v>51560</v>
      </c>
      <c r="C16502" s="8">
        <v>45127.545370370368</v>
      </c>
      <c r="D16502" s="1">
        <v>70579</v>
      </c>
      <c r="E16502" s="1">
        <v>100327</v>
      </c>
      <c r="F16502" s="1">
        <f t="shared" si="515"/>
        <v>32</v>
      </c>
      <c r="G16502" s="1">
        <f t="shared" si="514"/>
        <v>33</v>
      </c>
      <c r="H16502">
        <v>0</v>
      </c>
    </row>
    <row r="16503" spans="1:8" x14ac:dyDescent="0.35">
      <c r="A16503" s="1">
        <v>96501</v>
      </c>
      <c r="B16503" s="1" t="s">
        <v>35774</v>
      </c>
      <c r="C16503" s="8">
        <v>45243.997685185182</v>
      </c>
      <c r="D16503" s="1">
        <v>70544</v>
      </c>
      <c r="E16503" s="1">
        <v>100859</v>
      </c>
      <c r="F16503" s="1">
        <f t="shared" si="515"/>
        <v>19</v>
      </c>
      <c r="G16503" s="1">
        <f t="shared" si="514"/>
        <v>22</v>
      </c>
      <c r="H16503">
        <v>1</v>
      </c>
    </row>
    <row r="16504" spans="1:8" x14ac:dyDescent="0.35">
      <c r="A16504" s="1">
        <v>96502</v>
      </c>
      <c r="B16504" s="1" t="s">
        <v>37328</v>
      </c>
      <c r="C16504" s="8">
        <v>45099.500034722223</v>
      </c>
      <c r="D16504" s="1">
        <v>70003</v>
      </c>
      <c r="E16504" s="1">
        <v>100608</v>
      </c>
      <c r="F16504" s="1">
        <f t="shared" si="515"/>
        <v>30</v>
      </c>
      <c r="G16504" s="1">
        <f t="shared" si="514"/>
        <v>27</v>
      </c>
      <c r="H16504">
        <v>0</v>
      </c>
    </row>
    <row r="16505" spans="1:8" x14ac:dyDescent="0.35">
      <c r="A16505" s="1">
        <v>96503</v>
      </c>
      <c r="B16505" s="1" t="s">
        <v>49017</v>
      </c>
      <c r="C16505" s="8">
        <v>44989.541956018518</v>
      </c>
      <c r="D16505" s="1">
        <v>70726</v>
      </c>
      <c r="E16505" s="1">
        <v>100760</v>
      </c>
      <c r="F16505" s="1">
        <f t="shared" si="515"/>
        <v>34</v>
      </c>
      <c r="G16505" s="1">
        <f t="shared" si="514"/>
        <v>15</v>
      </c>
      <c r="H16505">
        <v>0</v>
      </c>
    </row>
    <row r="16506" spans="1:8" x14ac:dyDescent="0.35">
      <c r="A16506" s="1">
        <v>96504</v>
      </c>
      <c r="B16506" s="1" t="s">
        <v>28519</v>
      </c>
      <c r="C16506" s="8">
        <v>45125.89640046296</v>
      </c>
      <c r="D16506" s="1">
        <v>70196</v>
      </c>
      <c r="E16506" s="1">
        <v>100788</v>
      </c>
      <c r="F16506" s="1">
        <f t="shared" si="515"/>
        <v>34</v>
      </c>
      <c r="G16506" s="1">
        <f t="shared" si="514"/>
        <v>28</v>
      </c>
      <c r="H16506">
        <v>1</v>
      </c>
    </row>
    <row r="16507" spans="1:8" x14ac:dyDescent="0.35">
      <c r="A16507" s="1">
        <v>96505</v>
      </c>
      <c r="B16507" s="1" t="s">
        <v>52345</v>
      </c>
      <c r="C16507" s="8">
        <v>45093.330937500003</v>
      </c>
      <c r="D16507" s="1">
        <v>70738</v>
      </c>
      <c r="E16507" s="1">
        <v>100440</v>
      </c>
      <c r="F16507" s="1">
        <f t="shared" si="515"/>
        <v>23</v>
      </c>
      <c r="G16507" s="1">
        <f t="shared" si="514"/>
        <v>21</v>
      </c>
      <c r="H16507">
        <v>1</v>
      </c>
    </row>
    <row r="16508" spans="1:8" x14ac:dyDescent="0.35">
      <c r="A16508" s="1">
        <v>96506</v>
      </c>
      <c r="B16508" s="1" t="s">
        <v>49347</v>
      </c>
      <c r="C16508" s="8">
        <v>45197.150497685187</v>
      </c>
      <c r="D16508" s="1">
        <v>70054</v>
      </c>
      <c r="E16508" s="1">
        <v>100354</v>
      </c>
      <c r="F16508" s="1">
        <f t="shared" si="515"/>
        <v>37</v>
      </c>
      <c r="G16508" s="1">
        <f t="shared" si="514"/>
        <v>29</v>
      </c>
      <c r="H16508">
        <v>1</v>
      </c>
    </row>
    <row r="16509" spans="1:8" x14ac:dyDescent="0.35">
      <c r="A16509" s="1">
        <v>96507</v>
      </c>
      <c r="B16509" s="1" t="s">
        <v>50020</v>
      </c>
      <c r="C16509" s="8">
        <v>45085.512696759259</v>
      </c>
      <c r="D16509" s="1">
        <v>71220</v>
      </c>
      <c r="E16509" s="1">
        <v>101155</v>
      </c>
      <c r="F16509" s="1">
        <f t="shared" si="515"/>
        <v>36</v>
      </c>
      <c r="G16509" s="1">
        <f t="shared" si="514"/>
        <v>27</v>
      </c>
      <c r="H16509">
        <v>1</v>
      </c>
    </row>
    <row r="16510" spans="1:8" x14ac:dyDescent="0.35">
      <c r="A16510" s="1">
        <v>96508</v>
      </c>
      <c r="B16510" s="1" t="s">
        <v>36968</v>
      </c>
      <c r="C16510" s="8">
        <v>45182.195462962962</v>
      </c>
      <c r="D16510" s="1">
        <v>70839</v>
      </c>
      <c r="E16510" s="1">
        <v>100790</v>
      </c>
      <c r="F16510" s="1">
        <f t="shared" si="515"/>
        <v>27</v>
      </c>
      <c r="G16510" s="1">
        <f t="shared" si="514"/>
        <v>35</v>
      </c>
      <c r="H16510">
        <v>0</v>
      </c>
    </row>
    <row r="16511" spans="1:8" x14ac:dyDescent="0.35">
      <c r="A16511" s="1">
        <v>96509</v>
      </c>
      <c r="B16511" s="1" t="s">
        <v>44897</v>
      </c>
      <c r="C16511" s="8">
        <v>45149.018912037034</v>
      </c>
      <c r="D16511" s="1">
        <v>70382</v>
      </c>
      <c r="E16511" s="1">
        <v>101155</v>
      </c>
      <c r="F16511" s="1">
        <f t="shared" si="515"/>
        <v>31</v>
      </c>
      <c r="G16511" s="1">
        <f t="shared" si="514"/>
        <v>27</v>
      </c>
      <c r="H16511">
        <v>0</v>
      </c>
    </row>
    <row r="16512" spans="1:8" x14ac:dyDescent="0.35">
      <c r="A16512" s="1">
        <v>96510</v>
      </c>
      <c r="B16512" s="1" t="s">
        <v>42972</v>
      </c>
      <c r="C16512" s="8">
        <v>45088.481041666666</v>
      </c>
      <c r="D16512" s="1">
        <v>70753</v>
      </c>
      <c r="E16512" s="1">
        <v>100325</v>
      </c>
      <c r="F16512" s="1">
        <f t="shared" si="515"/>
        <v>23</v>
      </c>
      <c r="G16512" s="1">
        <f t="shared" si="514"/>
        <v>20</v>
      </c>
      <c r="H16512">
        <v>1</v>
      </c>
    </row>
    <row r="16513" spans="1:8" x14ac:dyDescent="0.35">
      <c r="A16513" s="1">
        <v>96511</v>
      </c>
      <c r="B16513" s="1" t="s">
        <v>43564</v>
      </c>
      <c r="C16513" s="8">
        <v>44936.934386574074</v>
      </c>
      <c r="D16513" s="1">
        <v>71213</v>
      </c>
      <c r="E16513" s="1">
        <v>100483</v>
      </c>
      <c r="F16513" s="1">
        <f t="shared" si="515"/>
        <v>29</v>
      </c>
      <c r="G16513" s="1">
        <f t="shared" si="514"/>
        <v>31</v>
      </c>
      <c r="H16513">
        <v>1</v>
      </c>
    </row>
    <row r="16514" spans="1:8" x14ac:dyDescent="0.35">
      <c r="A16514" s="1">
        <v>96512</v>
      </c>
      <c r="B16514" s="1" t="s">
        <v>38874</v>
      </c>
      <c r="C16514" s="8">
        <v>44942.951956018522</v>
      </c>
      <c r="D16514" s="1">
        <v>71479</v>
      </c>
      <c r="E16514" s="1">
        <v>101003</v>
      </c>
      <c r="F16514" s="1">
        <f t="shared" si="515"/>
        <v>24</v>
      </c>
      <c r="G16514" s="1">
        <f t="shared" si="514"/>
        <v>32</v>
      </c>
      <c r="H16514">
        <v>1</v>
      </c>
    </row>
    <row r="16515" spans="1:8" x14ac:dyDescent="0.35">
      <c r="A16515" s="1">
        <v>96513</v>
      </c>
      <c r="B16515" s="1" t="s">
        <v>44504</v>
      </c>
      <c r="C16515" s="8">
        <v>45277.323506944442</v>
      </c>
      <c r="D16515" s="1">
        <v>70445</v>
      </c>
      <c r="E16515" s="1">
        <v>100518</v>
      </c>
      <c r="F16515" s="1">
        <f t="shared" si="515"/>
        <v>25</v>
      </c>
      <c r="G16515" s="1">
        <f t="shared" ref="G16515:G16578" si="516">COUNTIF(E$1:E$41447,E16515)</f>
        <v>22</v>
      </c>
      <c r="H16515">
        <v>1</v>
      </c>
    </row>
    <row r="16516" spans="1:8" x14ac:dyDescent="0.35">
      <c r="A16516" s="1">
        <v>96514</v>
      </c>
      <c r="B16516" s="1" t="s">
        <v>37147</v>
      </c>
      <c r="C16516" s="8">
        <v>45285.199062500003</v>
      </c>
      <c r="D16516" s="1">
        <v>70052</v>
      </c>
      <c r="E16516" s="1">
        <v>100225</v>
      </c>
      <c r="F16516" s="1">
        <f t="shared" ref="F16516:F16579" si="517">COUNTIF(D$1:D$41447,D16516)</f>
        <v>26</v>
      </c>
      <c r="G16516" s="1">
        <f t="shared" si="516"/>
        <v>25</v>
      </c>
      <c r="H16516">
        <v>1</v>
      </c>
    </row>
    <row r="16517" spans="1:8" x14ac:dyDescent="0.35">
      <c r="A16517" s="1">
        <v>96515</v>
      </c>
      <c r="B16517" s="1" t="s">
        <v>33264</v>
      </c>
      <c r="C16517" s="8">
        <v>45056.01489583333</v>
      </c>
      <c r="D16517" s="1">
        <v>70711</v>
      </c>
      <c r="E16517" s="1">
        <v>101435</v>
      </c>
      <c r="F16517" s="1">
        <f t="shared" si="517"/>
        <v>28</v>
      </c>
      <c r="G16517" s="1">
        <f t="shared" si="516"/>
        <v>25</v>
      </c>
      <c r="H16517">
        <v>1</v>
      </c>
    </row>
    <row r="16518" spans="1:8" x14ac:dyDescent="0.35">
      <c r="A16518" s="1">
        <v>96516</v>
      </c>
      <c r="B16518" s="1" t="s">
        <v>34494</v>
      </c>
      <c r="C16518" s="8">
        <v>45236.206875000003</v>
      </c>
      <c r="D16518" s="1">
        <v>71031</v>
      </c>
      <c r="E16518" s="1">
        <v>101009</v>
      </c>
      <c r="F16518" s="1">
        <f t="shared" si="517"/>
        <v>33</v>
      </c>
      <c r="G16518" s="1">
        <f t="shared" si="516"/>
        <v>29</v>
      </c>
      <c r="H16518">
        <v>0</v>
      </c>
    </row>
    <row r="16519" spans="1:8" x14ac:dyDescent="0.35">
      <c r="A16519" s="1">
        <v>96517</v>
      </c>
      <c r="B16519" s="1" t="s">
        <v>51343</v>
      </c>
      <c r="C16519" s="8">
        <v>45217.732951388891</v>
      </c>
      <c r="D16519" s="1">
        <v>70584</v>
      </c>
      <c r="E16519" s="1">
        <v>100995</v>
      </c>
      <c r="F16519" s="1">
        <f t="shared" si="517"/>
        <v>32</v>
      </c>
      <c r="G16519" s="1">
        <f t="shared" si="516"/>
        <v>29</v>
      </c>
      <c r="H16519">
        <v>1</v>
      </c>
    </row>
    <row r="16520" spans="1:8" x14ac:dyDescent="0.35">
      <c r="A16520" s="1">
        <v>96518</v>
      </c>
      <c r="B16520" s="1" t="s">
        <v>36140</v>
      </c>
      <c r="C16520" s="8">
        <v>45193.761030092595</v>
      </c>
      <c r="D16520" s="1">
        <v>71360</v>
      </c>
      <c r="E16520" s="1">
        <v>100004</v>
      </c>
      <c r="F16520" s="1">
        <f t="shared" si="517"/>
        <v>18</v>
      </c>
      <c r="G16520" s="1">
        <f t="shared" si="516"/>
        <v>29</v>
      </c>
      <c r="H16520">
        <v>0</v>
      </c>
    </row>
    <row r="16521" spans="1:8" x14ac:dyDescent="0.35">
      <c r="A16521" s="1">
        <v>96519</v>
      </c>
      <c r="B16521" s="1" t="s">
        <v>48405</v>
      </c>
      <c r="C16521" s="8">
        <v>45021.667372685188</v>
      </c>
      <c r="D16521" s="1">
        <v>70316</v>
      </c>
      <c r="E16521" s="1">
        <v>100934</v>
      </c>
      <c r="F16521" s="1">
        <f t="shared" si="517"/>
        <v>20</v>
      </c>
      <c r="G16521" s="1">
        <f t="shared" si="516"/>
        <v>30</v>
      </c>
      <c r="H16521">
        <v>1</v>
      </c>
    </row>
    <row r="16522" spans="1:8" x14ac:dyDescent="0.35">
      <c r="A16522" s="1">
        <v>96520</v>
      </c>
      <c r="B16522" s="1" t="s">
        <v>39765</v>
      </c>
      <c r="C16522" s="8">
        <v>44966.009872685187</v>
      </c>
      <c r="D16522" s="1">
        <v>70564</v>
      </c>
      <c r="E16522" s="1">
        <v>100244</v>
      </c>
      <c r="F16522" s="1">
        <f t="shared" si="517"/>
        <v>28</v>
      </c>
      <c r="G16522" s="1">
        <f t="shared" si="516"/>
        <v>26</v>
      </c>
      <c r="H16522">
        <v>0</v>
      </c>
    </row>
    <row r="16523" spans="1:8" x14ac:dyDescent="0.35">
      <c r="A16523" s="1">
        <v>96521</v>
      </c>
      <c r="B16523" s="1" t="s">
        <v>49123</v>
      </c>
      <c r="C16523" s="8">
        <v>44989.995798611111</v>
      </c>
      <c r="D16523" s="1">
        <v>70569</v>
      </c>
      <c r="E16523" s="1">
        <v>101052</v>
      </c>
      <c r="F16523" s="1">
        <f t="shared" si="517"/>
        <v>30</v>
      </c>
      <c r="G16523" s="1">
        <f t="shared" si="516"/>
        <v>24</v>
      </c>
      <c r="H16523">
        <v>0</v>
      </c>
    </row>
    <row r="16524" spans="1:8" x14ac:dyDescent="0.35">
      <c r="A16524" s="1">
        <v>96522</v>
      </c>
      <c r="B16524" s="1" t="s">
        <v>47755</v>
      </c>
      <c r="C16524" s="8">
        <v>45272.977326388886</v>
      </c>
      <c r="D16524" s="1">
        <v>70669</v>
      </c>
      <c r="E16524" s="1">
        <v>101029</v>
      </c>
      <c r="F16524" s="1">
        <f t="shared" si="517"/>
        <v>35</v>
      </c>
      <c r="G16524" s="1">
        <f t="shared" si="516"/>
        <v>27</v>
      </c>
      <c r="H16524">
        <v>0</v>
      </c>
    </row>
    <row r="16525" spans="1:8" x14ac:dyDescent="0.35">
      <c r="A16525" s="1">
        <v>96523</v>
      </c>
      <c r="B16525" s="1" t="s">
        <v>50819</v>
      </c>
      <c r="C16525" s="8">
        <v>45217.946620370371</v>
      </c>
      <c r="D16525" s="1">
        <v>70168</v>
      </c>
      <c r="E16525" s="1">
        <v>101425</v>
      </c>
      <c r="F16525" s="1">
        <f t="shared" si="517"/>
        <v>29</v>
      </c>
      <c r="G16525" s="1">
        <f t="shared" si="516"/>
        <v>18</v>
      </c>
      <c r="H16525">
        <v>0</v>
      </c>
    </row>
    <row r="16526" spans="1:8" x14ac:dyDescent="0.35">
      <c r="A16526" s="1">
        <v>96524</v>
      </c>
      <c r="B16526" s="1" t="s">
        <v>40571</v>
      </c>
      <c r="C16526" s="8">
        <v>45164.152418981481</v>
      </c>
      <c r="D16526" s="1">
        <v>70794</v>
      </c>
      <c r="E16526" s="1">
        <v>100801</v>
      </c>
      <c r="F16526" s="1">
        <f t="shared" si="517"/>
        <v>31</v>
      </c>
      <c r="G16526" s="1">
        <f t="shared" si="516"/>
        <v>24</v>
      </c>
      <c r="H16526">
        <v>0</v>
      </c>
    </row>
    <row r="16527" spans="1:8" x14ac:dyDescent="0.35">
      <c r="A16527" s="1">
        <v>96525</v>
      </c>
      <c r="B16527" s="1" t="s">
        <v>50505</v>
      </c>
      <c r="C16527" s="8">
        <v>44940.774629629632</v>
      </c>
      <c r="D16527" s="1">
        <v>70343</v>
      </c>
      <c r="E16527" s="1">
        <v>100469</v>
      </c>
      <c r="F16527" s="1">
        <f t="shared" si="517"/>
        <v>31</v>
      </c>
      <c r="G16527" s="1">
        <f t="shared" si="516"/>
        <v>23</v>
      </c>
      <c r="H16527">
        <v>1</v>
      </c>
    </row>
    <row r="16528" spans="1:8" x14ac:dyDescent="0.35">
      <c r="A16528" s="1">
        <v>96526</v>
      </c>
      <c r="B16528" s="1" t="s">
        <v>30479</v>
      </c>
      <c r="C16528" s="8">
        <v>45242.981805555559</v>
      </c>
      <c r="D16528" s="1">
        <v>71252</v>
      </c>
      <c r="E16528" s="1">
        <v>100464</v>
      </c>
      <c r="F16528" s="1">
        <f t="shared" si="517"/>
        <v>23</v>
      </c>
      <c r="G16528" s="1">
        <f t="shared" si="516"/>
        <v>32</v>
      </c>
      <c r="H16528">
        <v>0</v>
      </c>
    </row>
    <row r="16529" spans="1:8" x14ac:dyDescent="0.35">
      <c r="A16529" s="1">
        <v>96527</v>
      </c>
      <c r="B16529" s="1" t="s">
        <v>40774</v>
      </c>
      <c r="C16529" s="8">
        <v>45283.884432870371</v>
      </c>
      <c r="D16529" s="1">
        <v>71517</v>
      </c>
      <c r="E16529" s="1">
        <v>100062</v>
      </c>
      <c r="F16529" s="1">
        <f t="shared" si="517"/>
        <v>24</v>
      </c>
      <c r="G16529" s="1">
        <f t="shared" si="516"/>
        <v>25</v>
      </c>
      <c r="H16529">
        <v>0</v>
      </c>
    </row>
    <row r="16530" spans="1:8" x14ac:dyDescent="0.35">
      <c r="A16530" s="1">
        <v>96528</v>
      </c>
      <c r="B16530" s="1" t="s">
        <v>35740</v>
      </c>
      <c r="C16530" s="8">
        <v>45074.226145833331</v>
      </c>
      <c r="D16530" s="1">
        <v>70076</v>
      </c>
      <c r="E16530" s="1">
        <v>100031</v>
      </c>
      <c r="F16530" s="1">
        <f t="shared" si="517"/>
        <v>26</v>
      </c>
      <c r="G16530" s="1">
        <f t="shared" si="516"/>
        <v>23</v>
      </c>
      <c r="H16530">
        <v>0</v>
      </c>
    </row>
    <row r="16531" spans="1:8" x14ac:dyDescent="0.35">
      <c r="A16531" s="1">
        <v>96529</v>
      </c>
      <c r="B16531" s="1" t="s">
        <v>52398</v>
      </c>
      <c r="C16531" s="8">
        <v>45211.253425925926</v>
      </c>
      <c r="D16531" s="1">
        <v>70735</v>
      </c>
      <c r="E16531" s="1">
        <v>101422</v>
      </c>
      <c r="F16531" s="1">
        <f t="shared" si="517"/>
        <v>26</v>
      </c>
      <c r="G16531" s="1">
        <f t="shared" si="516"/>
        <v>25</v>
      </c>
      <c r="H16531">
        <v>1</v>
      </c>
    </row>
    <row r="16532" spans="1:8" x14ac:dyDescent="0.35">
      <c r="A16532" s="1">
        <v>96530</v>
      </c>
      <c r="B16532" s="1" t="s">
        <v>41660</v>
      </c>
      <c r="C16532" s="8">
        <v>45117.206226851849</v>
      </c>
      <c r="D16532" s="1">
        <v>70394</v>
      </c>
      <c r="E16532" s="1">
        <v>100660</v>
      </c>
      <c r="F16532" s="1">
        <f t="shared" si="517"/>
        <v>22</v>
      </c>
      <c r="G16532" s="1">
        <f t="shared" si="516"/>
        <v>40</v>
      </c>
      <c r="H16532">
        <v>1</v>
      </c>
    </row>
    <row r="16533" spans="1:8" x14ac:dyDescent="0.35">
      <c r="A16533" s="1">
        <v>96531</v>
      </c>
      <c r="B16533" s="1" t="s">
        <v>50905</v>
      </c>
      <c r="C16533" s="8">
        <v>44977.723773148151</v>
      </c>
      <c r="D16533" s="1">
        <v>71479</v>
      </c>
      <c r="E16533" s="1">
        <v>100522</v>
      </c>
      <c r="F16533" s="1">
        <f t="shared" si="517"/>
        <v>24</v>
      </c>
      <c r="G16533" s="1">
        <f t="shared" si="516"/>
        <v>24</v>
      </c>
      <c r="H16533">
        <v>1</v>
      </c>
    </row>
    <row r="16534" spans="1:8" x14ac:dyDescent="0.35">
      <c r="A16534" s="1">
        <v>96532</v>
      </c>
      <c r="B16534" s="1" t="s">
        <v>52806</v>
      </c>
      <c r="C16534" s="8">
        <v>45003.389918981484</v>
      </c>
      <c r="D16534" s="1">
        <v>70804</v>
      </c>
      <c r="E16534" s="1">
        <v>101555</v>
      </c>
      <c r="F16534" s="1">
        <f t="shared" si="517"/>
        <v>31</v>
      </c>
      <c r="G16534" s="1">
        <f t="shared" si="516"/>
        <v>39</v>
      </c>
      <c r="H16534">
        <v>1</v>
      </c>
    </row>
    <row r="16535" spans="1:8" x14ac:dyDescent="0.35">
      <c r="A16535" s="1">
        <v>96533</v>
      </c>
      <c r="B16535" s="1" t="s">
        <v>30854</v>
      </c>
      <c r="C16535" s="8">
        <v>45263.257916666669</v>
      </c>
      <c r="D16535" s="1">
        <v>70035</v>
      </c>
      <c r="E16535" s="1">
        <v>101123</v>
      </c>
      <c r="F16535" s="1">
        <f t="shared" si="517"/>
        <v>23</v>
      </c>
      <c r="G16535" s="1">
        <f t="shared" si="516"/>
        <v>33</v>
      </c>
      <c r="H16535">
        <v>0</v>
      </c>
    </row>
    <row r="16536" spans="1:8" x14ac:dyDescent="0.35">
      <c r="A16536" s="1">
        <v>96534</v>
      </c>
      <c r="B16536" s="1" t="s">
        <v>50904</v>
      </c>
      <c r="C16536" s="8">
        <v>45022.025023148148</v>
      </c>
      <c r="D16536" s="1">
        <v>70008</v>
      </c>
      <c r="E16536" s="1">
        <v>100832</v>
      </c>
      <c r="F16536" s="1">
        <f t="shared" si="517"/>
        <v>26</v>
      </c>
      <c r="G16536" s="1">
        <f t="shared" si="516"/>
        <v>29</v>
      </c>
      <c r="H16536">
        <v>0</v>
      </c>
    </row>
    <row r="16537" spans="1:8" x14ac:dyDescent="0.35">
      <c r="A16537" s="1">
        <v>96535</v>
      </c>
      <c r="B16537" s="1" t="s">
        <v>50312</v>
      </c>
      <c r="C16537" s="8">
        <v>45136.111493055556</v>
      </c>
      <c r="D16537" s="1">
        <v>70512</v>
      </c>
      <c r="E16537" s="1">
        <v>100637</v>
      </c>
      <c r="F16537" s="1">
        <f t="shared" si="517"/>
        <v>26</v>
      </c>
      <c r="G16537" s="1">
        <f t="shared" si="516"/>
        <v>20</v>
      </c>
      <c r="H16537">
        <v>1</v>
      </c>
    </row>
    <row r="16538" spans="1:8" x14ac:dyDescent="0.35">
      <c r="A16538" s="1">
        <v>96536</v>
      </c>
      <c r="B16538" s="1" t="s">
        <v>50446</v>
      </c>
      <c r="C16538" s="8">
        <v>45277.247314814813</v>
      </c>
      <c r="D16538" s="1">
        <v>70115</v>
      </c>
      <c r="E16538" s="1">
        <v>100597</v>
      </c>
      <c r="F16538" s="1">
        <f t="shared" si="517"/>
        <v>28</v>
      </c>
      <c r="G16538" s="1">
        <f t="shared" si="516"/>
        <v>26</v>
      </c>
      <c r="H16538">
        <v>1</v>
      </c>
    </row>
    <row r="16539" spans="1:8" x14ac:dyDescent="0.35">
      <c r="A16539" s="1">
        <v>96537</v>
      </c>
      <c r="B16539" s="1" t="s">
        <v>50989</v>
      </c>
      <c r="C16539" s="8">
        <v>45047.104699074072</v>
      </c>
      <c r="D16539" s="1">
        <v>71070</v>
      </c>
      <c r="E16539" s="1">
        <v>100985</v>
      </c>
      <c r="F16539" s="1">
        <f t="shared" si="517"/>
        <v>31</v>
      </c>
      <c r="G16539" s="1">
        <f t="shared" si="516"/>
        <v>32</v>
      </c>
      <c r="H16539">
        <v>0</v>
      </c>
    </row>
    <row r="16540" spans="1:8" x14ac:dyDescent="0.35">
      <c r="A16540" s="1">
        <v>96538</v>
      </c>
      <c r="B16540" s="1" t="s">
        <v>50561</v>
      </c>
      <c r="C16540" s="8">
        <v>45083.246319444443</v>
      </c>
      <c r="D16540" s="1">
        <v>70543</v>
      </c>
      <c r="E16540" s="1">
        <v>100732</v>
      </c>
      <c r="F16540" s="1">
        <f t="shared" si="517"/>
        <v>41</v>
      </c>
      <c r="G16540" s="1">
        <f t="shared" si="516"/>
        <v>35</v>
      </c>
      <c r="H16540">
        <v>1</v>
      </c>
    </row>
    <row r="16541" spans="1:8" x14ac:dyDescent="0.35">
      <c r="A16541" s="1">
        <v>96539</v>
      </c>
      <c r="B16541" s="1" t="s">
        <v>36746</v>
      </c>
      <c r="C16541" s="8">
        <v>45276.539861111109</v>
      </c>
      <c r="D16541" s="1">
        <v>71291</v>
      </c>
      <c r="E16541" s="1">
        <v>101547</v>
      </c>
      <c r="F16541" s="1">
        <f t="shared" si="517"/>
        <v>22</v>
      </c>
      <c r="G16541" s="1">
        <f t="shared" si="516"/>
        <v>30</v>
      </c>
      <c r="H16541">
        <v>1</v>
      </c>
    </row>
    <row r="16542" spans="1:8" x14ac:dyDescent="0.35">
      <c r="A16542" s="1">
        <v>96540</v>
      </c>
      <c r="B16542" s="1" t="s">
        <v>37090</v>
      </c>
      <c r="C16542" s="8">
        <v>45041.507465277777</v>
      </c>
      <c r="D16542" s="1">
        <v>71373</v>
      </c>
      <c r="E16542" s="1">
        <v>100938</v>
      </c>
      <c r="F16542" s="1">
        <f t="shared" si="517"/>
        <v>29</v>
      </c>
      <c r="G16542" s="1">
        <f t="shared" si="516"/>
        <v>27</v>
      </c>
      <c r="H16542">
        <v>1</v>
      </c>
    </row>
    <row r="16543" spans="1:8" x14ac:dyDescent="0.35">
      <c r="A16543" s="1">
        <v>96541</v>
      </c>
      <c r="B16543" s="1" t="s">
        <v>46321</v>
      </c>
      <c r="C16543" s="8">
        <v>45156.615752314814</v>
      </c>
      <c r="D16543" s="1">
        <v>70806</v>
      </c>
      <c r="E16543" s="1">
        <v>100492</v>
      </c>
      <c r="F16543" s="1">
        <f t="shared" si="517"/>
        <v>28</v>
      </c>
      <c r="G16543" s="1">
        <f t="shared" si="516"/>
        <v>33</v>
      </c>
      <c r="H16543">
        <v>0</v>
      </c>
    </row>
    <row r="16544" spans="1:8" x14ac:dyDescent="0.35">
      <c r="A16544" s="1">
        <v>96542</v>
      </c>
      <c r="B16544" s="1" t="s">
        <v>32650</v>
      </c>
      <c r="C16544" s="8">
        <v>45011.715462962966</v>
      </c>
      <c r="D16544" s="1">
        <v>70265</v>
      </c>
      <c r="E16544" s="1">
        <v>100868</v>
      </c>
      <c r="F16544" s="1">
        <f t="shared" si="517"/>
        <v>24</v>
      </c>
      <c r="G16544" s="1">
        <f t="shared" si="516"/>
        <v>31</v>
      </c>
      <c r="H16544">
        <v>0</v>
      </c>
    </row>
    <row r="16545" spans="1:8" x14ac:dyDescent="0.35">
      <c r="A16545" s="1">
        <v>96543</v>
      </c>
      <c r="B16545" s="1" t="s">
        <v>36008</v>
      </c>
      <c r="C16545" s="8">
        <v>44942.272546296299</v>
      </c>
      <c r="D16545" s="1">
        <v>71023</v>
      </c>
      <c r="E16545" s="1">
        <v>100887</v>
      </c>
      <c r="F16545" s="1">
        <f t="shared" si="517"/>
        <v>37</v>
      </c>
      <c r="G16545" s="1">
        <f t="shared" si="516"/>
        <v>25</v>
      </c>
      <c r="H16545">
        <v>1</v>
      </c>
    </row>
    <row r="16546" spans="1:8" x14ac:dyDescent="0.35">
      <c r="A16546" s="1">
        <v>96544</v>
      </c>
      <c r="B16546" s="1" t="s">
        <v>42949</v>
      </c>
      <c r="C16546" s="8">
        <v>44936.420486111114</v>
      </c>
      <c r="D16546" s="1">
        <v>70520</v>
      </c>
      <c r="E16546" s="1">
        <v>101260</v>
      </c>
      <c r="F16546" s="1">
        <f t="shared" si="517"/>
        <v>29</v>
      </c>
      <c r="G16546" s="1">
        <f t="shared" si="516"/>
        <v>27</v>
      </c>
      <c r="H16546">
        <v>0</v>
      </c>
    </row>
    <row r="16547" spans="1:8" x14ac:dyDescent="0.35">
      <c r="A16547" s="1">
        <v>96545</v>
      </c>
      <c r="B16547" s="1" t="s">
        <v>44562</v>
      </c>
      <c r="C16547" s="8">
        <v>44976.79347222222</v>
      </c>
      <c r="D16547" s="1">
        <v>71285</v>
      </c>
      <c r="E16547" s="1">
        <v>100898</v>
      </c>
      <c r="F16547" s="1">
        <f t="shared" si="517"/>
        <v>24</v>
      </c>
      <c r="G16547" s="1">
        <f t="shared" si="516"/>
        <v>29</v>
      </c>
      <c r="H16547">
        <v>0</v>
      </c>
    </row>
    <row r="16548" spans="1:8" x14ac:dyDescent="0.35">
      <c r="A16548" s="1">
        <v>96546</v>
      </c>
      <c r="B16548" s="1" t="s">
        <v>30513</v>
      </c>
      <c r="C16548" s="8">
        <v>45261.159571759257</v>
      </c>
      <c r="D16548" s="1">
        <v>71132</v>
      </c>
      <c r="E16548" s="1">
        <v>100818</v>
      </c>
      <c r="F16548" s="1">
        <f t="shared" si="517"/>
        <v>30</v>
      </c>
      <c r="G16548" s="1">
        <f t="shared" si="516"/>
        <v>28</v>
      </c>
      <c r="H16548">
        <v>0</v>
      </c>
    </row>
    <row r="16549" spans="1:8" x14ac:dyDescent="0.35">
      <c r="A16549" s="1">
        <v>96547</v>
      </c>
      <c r="B16549" s="1" t="s">
        <v>51423</v>
      </c>
      <c r="C16549" s="8">
        <v>44954.488958333335</v>
      </c>
      <c r="D16549" s="1">
        <v>70140</v>
      </c>
      <c r="E16549" s="1">
        <v>100549</v>
      </c>
      <c r="F16549" s="1">
        <f t="shared" si="517"/>
        <v>39</v>
      </c>
      <c r="G16549" s="1">
        <f t="shared" si="516"/>
        <v>37</v>
      </c>
      <c r="H16549">
        <v>1</v>
      </c>
    </row>
    <row r="16550" spans="1:8" x14ac:dyDescent="0.35">
      <c r="A16550" s="1">
        <v>96548</v>
      </c>
      <c r="B16550" s="1" t="s">
        <v>48225</v>
      </c>
      <c r="C16550" s="8">
        <v>45291.859085648146</v>
      </c>
      <c r="D16550" s="1">
        <v>70600</v>
      </c>
      <c r="E16550" s="1">
        <v>100351</v>
      </c>
      <c r="F16550" s="1">
        <f t="shared" si="517"/>
        <v>34</v>
      </c>
      <c r="G16550" s="1">
        <f t="shared" si="516"/>
        <v>31</v>
      </c>
      <c r="H16550">
        <v>1</v>
      </c>
    </row>
    <row r="16551" spans="1:8" x14ac:dyDescent="0.35">
      <c r="A16551" s="1">
        <v>96549</v>
      </c>
      <c r="B16551" s="1" t="s">
        <v>37476</v>
      </c>
      <c r="C16551" s="8">
        <v>45146.866226851853</v>
      </c>
      <c r="D16551" s="1">
        <v>70486</v>
      </c>
      <c r="E16551" s="1">
        <v>100641</v>
      </c>
      <c r="F16551" s="1">
        <f t="shared" si="517"/>
        <v>27</v>
      </c>
      <c r="G16551" s="1">
        <f t="shared" si="516"/>
        <v>35</v>
      </c>
      <c r="H16551">
        <v>1</v>
      </c>
    </row>
    <row r="16552" spans="1:8" x14ac:dyDescent="0.35">
      <c r="A16552" s="1">
        <v>96550</v>
      </c>
      <c r="B16552" s="1" t="s">
        <v>33990</v>
      </c>
      <c r="C16552" s="8">
        <v>45206.189027777778</v>
      </c>
      <c r="D16552" s="1">
        <v>71063</v>
      </c>
      <c r="E16552" s="1">
        <v>100519</v>
      </c>
      <c r="F16552" s="1">
        <f t="shared" si="517"/>
        <v>23</v>
      </c>
      <c r="G16552" s="1">
        <f t="shared" si="516"/>
        <v>24</v>
      </c>
      <c r="H16552">
        <v>0</v>
      </c>
    </row>
    <row r="16553" spans="1:8" x14ac:dyDescent="0.35">
      <c r="A16553" s="1">
        <v>96551</v>
      </c>
      <c r="B16553" s="1" t="s">
        <v>30993</v>
      </c>
      <c r="C16553" s="8">
        <v>45074.889305555553</v>
      </c>
      <c r="D16553" s="1">
        <v>71011</v>
      </c>
      <c r="E16553" s="1">
        <v>101489</v>
      </c>
      <c r="F16553" s="1">
        <f t="shared" si="517"/>
        <v>40</v>
      </c>
      <c r="G16553" s="1">
        <f t="shared" si="516"/>
        <v>32</v>
      </c>
      <c r="H16553">
        <v>0</v>
      </c>
    </row>
    <row r="16554" spans="1:8" x14ac:dyDescent="0.35">
      <c r="A16554" s="1">
        <v>96552</v>
      </c>
      <c r="B16554" s="1" t="s">
        <v>35115</v>
      </c>
      <c r="C16554" s="8">
        <v>45124.948495370372</v>
      </c>
      <c r="D16554" s="1">
        <v>70896</v>
      </c>
      <c r="E16554" s="1">
        <v>101495</v>
      </c>
      <c r="F16554" s="1">
        <f t="shared" si="517"/>
        <v>38</v>
      </c>
      <c r="G16554" s="1">
        <f t="shared" si="516"/>
        <v>28</v>
      </c>
      <c r="H16554">
        <v>1</v>
      </c>
    </row>
    <row r="16555" spans="1:8" x14ac:dyDescent="0.35">
      <c r="A16555" s="1">
        <v>96553</v>
      </c>
      <c r="B16555" s="1" t="s">
        <v>37517</v>
      </c>
      <c r="C16555" s="8">
        <v>45049.46979166667</v>
      </c>
      <c r="D16555" s="1">
        <v>71180</v>
      </c>
      <c r="E16555" s="1">
        <v>101024</v>
      </c>
      <c r="F16555" s="1">
        <f t="shared" si="517"/>
        <v>23</v>
      </c>
      <c r="G16555" s="1">
        <f t="shared" si="516"/>
        <v>38</v>
      </c>
      <c r="H16555">
        <v>0</v>
      </c>
    </row>
    <row r="16556" spans="1:8" x14ac:dyDescent="0.35">
      <c r="A16556" s="1">
        <v>96554</v>
      </c>
      <c r="B16556" s="1" t="s">
        <v>52592</v>
      </c>
      <c r="C16556" s="8">
        <v>44960.842199074075</v>
      </c>
      <c r="D16556" s="1">
        <v>70085</v>
      </c>
      <c r="E16556" s="1">
        <v>100309</v>
      </c>
      <c r="F16556" s="1">
        <f t="shared" si="517"/>
        <v>24</v>
      </c>
      <c r="G16556" s="1">
        <f t="shared" si="516"/>
        <v>34</v>
      </c>
      <c r="H16556">
        <v>0</v>
      </c>
    </row>
    <row r="16557" spans="1:8" x14ac:dyDescent="0.35">
      <c r="A16557" s="1">
        <v>96555</v>
      </c>
      <c r="B16557" s="1" t="s">
        <v>39506</v>
      </c>
      <c r="C16557" s="8">
        <v>45039.61241898148</v>
      </c>
      <c r="D16557" s="1">
        <v>70742</v>
      </c>
      <c r="E16557" s="1">
        <v>100962</v>
      </c>
      <c r="F16557" s="1">
        <f t="shared" si="517"/>
        <v>31</v>
      </c>
      <c r="G16557" s="1">
        <f t="shared" si="516"/>
        <v>30</v>
      </c>
      <c r="H16557">
        <v>0</v>
      </c>
    </row>
    <row r="16558" spans="1:8" x14ac:dyDescent="0.35">
      <c r="A16558" s="1">
        <v>96556</v>
      </c>
      <c r="B16558" s="1" t="s">
        <v>32726</v>
      </c>
      <c r="C16558" s="8">
        <v>45003.80704861111</v>
      </c>
      <c r="D16558" s="1">
        <v>71416</v>
      </c>
      <c r="E16558" s="1">
        <v>100542</v>
      </c>
      <c r="F16558" s="1">
        <f t="shared" si="517"/>
        <v>23</v>
      </c>
      <c r="G16558" s="1">
        <f t="shared" si="516"/>
        <v>24</v>
      </c>
      <c r="H16558">
        <v>0</v>
      </c>
    </row>
    <row r="16559" spans="1:8" x14ac:dyDescent="0.35">
      <c r="A16559" s="1">
        <v>96557</v>
      </c>
      <c r="B16559" s="1" t="s">
        <v>49127</v>
      </c>
      <c r="C16559" s="8">
        <v>45042.417800925927</v>
      </c>
      <c r="D16559" s="1">
        <v>70372</v>
      </c>
      <c r="E16559" s="1">
        <v>100296</v>
      </c>
      <c r="F16559" s="1">
        <f t="shared" si="517"/>
        <v>27</v>
      </c>
      <c r="G16559" s="1">
        <f t="shared" si="516"/>
        <v>29</v>
      </c>
      <c r="H16559">
        <v>1</v>
      </c>
    </row>
    <row r="16560" spans="1:8" x14ac:dyDescent="0.35">
      <c r="A16560" s="1">
        <v>96558</v>
      </c>
      <c r="B16560" s="1" t="s">
        <v>40040</v>
      </c>
      <c r="C16560" s="8">
        <v>45215.986932870372</v>
      </c>
      <c r="D16560" s="1">
        <v>70873</v>
      </c>
      <c r="E16560" s="1">
        <v>100847</v>
      </c>
      <c r="F16560" s="1">
        <f t="shared" si="517"/>
        <v>29</v>
      </c>
      <c r="G16560" s="1">
        <f t="shared" si="516"/>
        <v>23</v>
      </c>
      <c r="H16560">
        <v>0</v>
      </c>
    </row>
    <row r="16561" spans="1:8" x14ac:dyDescent="0.35">
      <c r="A16561" s="1">
        <v>96559</v>
      </c>
      <c r="B16561" s="1" t="s">
        <v>30236</v>
      </c>
      <c r="C16561" s="8">
        <v>45038.419733796298</v>
      </c>
      <c r="D16561" s="1">
        <v>70969</v>
      </c>
      <c r="E16561" s="1">
        <v>100370</v>
      </c>
      <c r="F16561" s="1">
        <f t="shared" si="517"/>
        <v>25</v>
      </c>
      <c r="G16561" s="1">
        <f t="shared" si="516"/>
        <v>25</v>
      </c>
      <c r="H16561">
        <v>0</v>
      </c>
    </row>
    <row r="16562" spans="1:8" x14ac:dyDescent="0.35">
      <c r="A16562" s="1">
        <v>96560</v>
      </c>
      <c r="B16562" s="1" t="s">
        <v>35669</v>
      </c>
      <c r="C16562" s="8">
        <v>45141.588229166664</v>
      </c>
      <c r="D16562" s="1">
        <v>70549</v>
      </c>
      <c r="E16562" s="1">
        <v>101263</v>
      </c>
      <c r="F16562" s="1">
        <f t="shared" si="517"/>
        <v>27</v>
      </c>
      <c r="G16562" s="1">
        <f t="shared" si="516"/>
        <v>24</v>
      </c>
      <c r="H16562">
        <v>1</v>
      </c>
    </row>
    <row r="16563" spans="1:8" x14ac:dyDescent="0.35">
      <c r="A16563" s="1">
        <v>96561</v>
      </c>
      <c r="B16563" s="1" t="s">
        <v>28579</v>
      </c>
      <c r="C16563" s="8">
        <v>45190.588125000002</v>
      </c>
      <c r="D16563" s="1">
        <v>70311</v>
      </c>
      <c r="E16563" s="1">
        <v>100890</v>
      </c>
      <c r="F16563" s="1">
        <f t="shared" si="517"/>
        <v>32</v>
      </c>
      <c r="G16563" s="1">
        <f t="shared" si="516"/>
        <v>25</v>
      </c>
      <c r="H16563">
        <v>1</v>
      </c>
    </row>
    <row r="16564" spans="1:8" x14ac:dyDescent="0.35">
      <c r="A16564" s="1">
        <v>96562</v>
      </c>
      <c r="B16564" s="1" t="s">
        <v>39788</v>
      </c>
      <c r="C16564" s="8">
        <v>44979.378229166665</v>
      </c>
      <c r="D16564" s="1">
        <v>70802</v>
      </c>
      <c r="E16564" s="1">
        <v>100238</v>
      </c>
      <c r="F16564" s="1">
        <f t="shared" si="517"/>
        <v>32</v>
      </c>
      <c r="G16564" s="1">
        <f t="shared" si="516"/>
        <v>19</v>
      </c>
      <c r="H16564">
        <v>1</v>
      </c>
    </row>
    <row r="16565" spans="1:8" x14ac:dyDescent="0.35">
      <c r="A16565" s="1">
        <v>96563</v>
      </c>
      <c r="B16565" s="1" t="s">
        <v>33444</v>
      </c>
      <c r="C16565" s="8">
        <v>44965.069212962961</v>
      </c>
      <c r="D16565" s="1">
        <v>71248</v>
      </c>
      <c r="E16565" s="1">
        <v>100122</v>
      </c>
      <c r="F16565" s="1">
        <f t="shared" si="517"/>
        <v>26</v>
      </c>
      <c r="G16565" s="1">
        <f t="shared" si="516"/>
        <v>35</v>
      </c>
      <c r="H16565">
        <v>0</v>
      </c>
    </row>
    <row r="16566" spans="1:8" x14ac:dyDescent="0.35">
      <c r="A16566" s="1">
        <v>96564</v>
      </c>
      <c r="B16566" s="1" t="s">
        <v>30312</v>
      </c>
      <c r="C16566" s="8">
        <v>45098.627615740741</v>
      </c>
      <c r="D16566" s="1">
        <v>70460</v>
      </c>
      <c r="E16566" s="1">
        <v>100468</v>
      </c>
      <c r="F16566" s="1">
        <f t="shared" si="517"/>
        <v>28</v>
      </c>
      <c r="G16566" s="1">
        <f t="shared" si="516"/>
        <v>20</v>
      </c>
      <c r="H16566">
        <v>1</v>
      </c>
    </row>
    <row r="16567" spans="1:8" x14ac:dyDescent="0.35">
      <c r="A16567" s="1">
        <v>96565</v>
      </c>
      <c r="B16567" s="1" t="s">
        <v>36010</v>
      </c>
      <c r="C16567" s="8">
        <v>45098.417314814818</v>
      </c>
      <c r="D16567" s="1">
        <v>70113</v>
      </c>
      <c r="E16567" s="1">
        <v>100108</v>
      </c>
      <c r="F16567" s="1">
        <f t="shared" si="517"/>
        <v>27</v>
      </c>
      <c r="G16567" s="1">
        <f t="shared" si="516"/>
        <v>24</v>
      </c>
      <c r="H16567">
        <v>1</v>
      </c>
    </row>
    <row r="16568" spans="1:8" x14ac:dyDescent="0.35">
      <c r="A16568" s="1">
        <v>96566</v>
      </c>
      <c r="B16568" s="1" t="s">
        <v>40446</v>
      </c>
      <c r="C16568" s="8">
        <v>45227.730358796296</v>
      </c>
      <c r="D16568" s="1">
        <v>71058</v>
      </c>
      <c r="E16568" s="1">
        <v>100358</v>
      </c>
      <c r="F16568" s="1">
        <f t="shared" si="517"/>
        <v>28</v>
      </c>
      <c r="G16568" s="1">
        <f t="shared" si="516"/>
        <v>22</v>
      </c>
      <c r="H16568">
        <v>1</v>
      </c>
    </row>
    <row r="16569" spans="1:8" x14ac:dyDescent="0.35">
      <c r="A16569" s="1">
        <v>96567</v>
      </c>
      <c r="B16569" s="1" t="s">
        <v>51771</v>
      </c>
      <c r="C16569" s="8">
        <v>45047.331238425926</v>
      </c>
      <c r="D16569" s="1">
        <v>71252</v>
      </c>
      <c r="E16569" s="1">
        <v>100311</v>
      </c>
      <c r="F16569" s="1">
        <f t="shared" si="517"/>
        <v>23</v>
      </c>
      <c r="G16569" s="1">
        <f t="shared" si="516"/>
        <v>22</v>
      </c>
      <c r="H16569">
        <v>1</v>
      </c>
    </row>
    <row r="16570" spans="1:8" x14ac:dyDescent="0.35">
      <c r="A16570" s="1">
        <v>96568</v>
      </c>
      <c r="B16570" s="1" t="s">
        <v>52447</v>
      </c>
      <c r="C16570" s="8">
        <v>45159.365451388891</v>
      </c>
      <c r="D16570" s="1">
        <v>70140</v>
      </c>
      <c r="E16570" s="1">
        <v>100504</v>
      </c>
      <c r="F16570" s="1">
        <f t="shared" si="517"/>
        <v>39</v>
      </c>
      <c r="G16570" s="1">
        <f t="shared" si="516"/>
        <v>27</v>
      </c>
      <c r="H16570">
        <v>1</v>
      </c>
    </row>
    <row r="16571" spans="1:8" x14ac:dyDescent="0.35">
      <c r="A16571" s="1">
        <v>96569</v>
      </c>
      <c r="B16571" s="1" t="s">
        <v>30738</v>
      </c>
      <c r="C16571" s="8">
        <v>45110.570740740739</v>
      </c>
      <c r="D16571" s="1">
        <v>70349</v>
      </c>
      <c r="E16571" s="1">
        <v>101153</v>
      </c>
      <c r="F16571" s="1">
        <f t="shared" si="517"/>
        <v>30</v>
      </c>
      <c r="G16571" s="1">
        <f t="shared" si="516"/>
        <v>20</v>
      </c>
      <c r="H16571">
        <v>0</v>
      </c>
    </row>
    <row r="16572" spans="1:8" x14ac:dyDescent="0.35">
      <c r="A16572" s="1">
        <v>96570</v>
      </c>
      <c r="B16572" s="1" t="s">
        <v>37607</v>
      </c>
      <c r="C16572" s="8">
        <v>44974.677118055559</v>
      </c>
      <c r="D16572" s="1">
        <v>70476</v>
      </c>
      <c r="E16572" s="1">
        <v>101183</v>
      </c>
      <c r="F16572" s="1">
        <f t="shared" si="517"/>
        <v>30</v>
      </c>
      <c r="G16572" s="1">
        <f t="shared" si="516"/>
        <v>29</v>
      </c>
      <c r="H16572">
        <v>1</v>
      </c>
    </row>
    <row r="16573" spans="1:8" x14ac:dyDescent="0.35">
      <c r="A16573" s="1">
        <v>96571</v>
      </c>
      <c r="B16573" s="1" t="s">
        <v>38147</v>
      </c>
      <c r="C16573" s="8">
        <v>45116.094907407409</v>
      </c>
      <c r="D16573" s="1">
        <v>70020</v>
      </c>
      <c r="E16573" s="1">
        <v>100119</v>
      </c>
      <c r="F16573" s="1">
        <f t="shared" si="517"/>
        <v>31</v>
      </c>
      <c r="G16573" s="1">
        <f t="shared" si="516"/>
        <v>31</v>
      </c>
      <c r="H16573">
        <v>1</v>
      </c>
    </row>
    <row r="16574" spans="1:8" x14ac:dyDescent="0.35">
      <c r="A16574" s="1">
        <v>96572</v>
      </c>
      <c r="B16574" s="1" t="s">
        <v>31220</v>
      </c>
      <c r="C16574" s="8">
        <v>45049.149444444447</v>
      </c>
      <c r="D16574" s="1">
        <v>70362</v>
      </c>
      <c r="E16574" s="1">
        <v>101307</v>
      </c>
      <c r="F16574" s="1">
        <f t="shared" si="517"/>
        <v>22</v>
      </c>
      <c r="G16574" s="1">
        <f t="shared" si="516"/>
        <v>23</v>
      </c>
      <c r="H16574">
        <v>0</v>
      </c>
    </row>
    <row r="16575" spans="1:8" x14ac:dyDescent="0.35">
      <c r="A16575" s="1">
        <v>96573</v>
      </c>
      <c r="B16575" s="1" t="s">
        <v>50675</v>
      </c>
      <c r="C16575" s="8">
        <v>45275.810856481483</v>
      </c>
      <c r="D16575" s="1">
        <v>70525</v>
      </c>
      <c r="E16575" s="1">
        <v>101031</v>
      </c>
      <c r="F16575" s="1">
        <f t="shared" si="517"/>
        <v>23</v>
      </c>
      <c r="G16575" s="1">
        <f t="shared" si="516"/>
        <v>25</v>
      </c>
      <c r="H16575">
        <v>1</v>
      </c>
    </row>
    <row r="16576" spans="1:8" x14ac:dyDescent="0.35">
      <c r="A16576" s="1">
        <v>96574</v>
      </c>
      <c r="B16576" s="1" t="s">
        <v>53410</v>
      </c>
      <c r="C16576" s="8">
        <v>45040.812685185185</v>
      </c>
      <c r="D16576" s="1">
        <v>70984</v>
      </c>
      <c r="E16576" s="1">
        <v>100719</v>
      </c>
      <c r="F16576" s="1">
        <f t="shared" si="517"/>
        <v>27</v>
      </c>
      <c r="G16576" s="1">
        <f t="shared" si="516"/>
        <v>29</v>
      </c>
      <c r="H16576">
        <v>1</v>
      </c>
    </row>
    <row r="16577" spans="1:8" x14ac:dyDescent="0.35">
      <c r="A16577" s="1">
        <v>96575</v>
      </c>
      <c r="B16577" s="1" t="s">
        <v>32008</v>
      </c>
      <c r="C16577" s="8">
        <v>45067.803865740738</v>
      </c>
      <c r="D16577" s="1">
        <v>71436</v>
      </c>
      <c r="E16577" s="1">
        <v>101111</v>
      </c>
      <c r="F16577" s="1">
        <f t="shared" si="517"/>
        <v>32</v>
      </c>
      <c r="G16577" s="1">
        <f t="shared" si="516"/>
        <v>25</v>
      </c>
      <c r="H16577">
        <v>1</v>
      </c>
    </row>
    <row r="16578" spans="1:8" x14ac:dyDescent="0.35">
      <c r="A16578" s="1">
        <v>96576</v>
      </c>
      <c r="B16578" s="1" t="s">
        <v>43395</v>
      </c>
      <c r="C16578" s="8">
        <v>45128.816030092596</v>
      </c>
      <c r="D16578" s="1">
        <v>70669</v>
      </c>
      <c r="E16578" s="1">
        <v>100584</v>
      </c>
      <c r="F16578" s="1">
        <f t="shared" si="517"/>
        <v>35</v>
      </c>
      <c r="G16578" s="1">
        <f t="shared" si="516"/>
        <v>24</v>
      </c>
      <c r="H16578">
        <v>0</v>
      </c>
    </row>
    <row r="16579" spans="1:8" x14ac:dyDescent="0.35">
      <c r="A16579" s="1">
        <v>96577</v>
      </c>
      <c r="B16579" s="1" t="s">
        <v>30262</v>
      </c>
      <c r="C16579" s="8">
        <v>45070.711759259262</v>
      </c>
      <c r="D16579" s="1">
        <v>70493</v>
      </c>
      <c r="E16579" s="1">
        <v>100736</v>
      </c>
      <c r="F16579" s="1">
        <f t="shared" si="517"/>
        <v>29</v>
      </c>
      <c r="G16579" s="1">
        <f t="shared" ref="G16579:G16642" si="518">COUNTIF(E$1:E$41447,E16579)</f>
        <v>26</v>
      </c>
      <c r="H16579">
        <v>0</v>
      </c>
    </row>
    <row r="16580" spans="1:8" x14ac:dyDescent="0.35">
      <c r="A16580" s="1">
        <v>96578</v>
      </c>
      <c r="B16580" s="1" t="s">
        <v>32384</v>
      </c>
      <c r="C16580" s="8">
        <v>45141.887592592589</v>
      </c>
      <c r="D16580" s="1">
        <v>70930</v>
      </c>
      <c r="E16580" s="1">
        <v>100001</v>
      </c>
      <c r="F16580" s="1">
        <f t="shared" ref="F16580:F16643" si="519">COUNTIF(D$1:D$41447,D16580)</f>
        <v>28</v>
      </c>
      <c r="G16580" s="1">
        <f t="shared" si="518"/>
        <v>29</v>
      </c>
      <c r="H16580">
        <v>0</v>
      </c>
    </row>
    <row r="16581" spans="1:8" x14ac:dyDescent="0.35">
      <c r="A16581" s="1">
        <v>96579</v>
      </c>
      <c r="B16581" s="1" t="s">
        <v>38582</v>
      </c>
      <c r="C16581" s="8">
        <v>45077.494513888887</v>
      </c>
      <c r="D16581" s="1">
        <v>71089</v>
      </c>
      <c r="E16581" s="1">
        <v>101024</v>
      </c>
      <c r="F16581" s="1">
        <f t="shared" si="519"/>
        <v>30</v>
      </c>
      <c r="G16581" s="1">
        <f t="shared" si="518"/>
        <v>38</v>
      </c>
      <c r="H16581">
        <v>0</v>
      </c>
    </row>
    <row r="16582" spans="1:8" x14ac:dyDescent="0.35">
      <c r="A16582" s="1">
        <v>96580</v>
      </c>
      <c r="B16582" s="1" t="s">
        <v>51168</v>
      </c>
      <c r="C16582" s="8">
        <v>45115.340312499997</v>
      </c>
      <c r="D16582" s="1">
        <v>70575</v>
      </c>
      <c r="E16582" s="1">
        <v>101215</v>
      </c>
      <c r="F16582" s="1">
        <f t="shared" si="519"/>
        <v>22</v>
      </c>
      <c r="G16582" s="1">
        <f t="shared" si="518"/>
        <v>36</v>
      </c>
      <c r="H16582">
        <v>0</v>
      </c>
    </row>
    <row r="16583" spans="1:8" x14ac:dyDescent="0.35">
      <c r="A16583" s="1">
        <v>96581</v>
      </c>
      <c r="B16583" s="1" t="s">
        <v>33134</v>
      </c>
      <c r="C16583" s="8">
        <v>44942.951956018522</v>
      </c>
      <c r="D16583" s="1">
        <v>70803</v>
      </c>
      <c r="E16583" s="1">
        <v>100338</v>
      </c>
      <c r="F16583" s="1">
        <f t="shared" si="519"/>
        <v>27</v>
      </c>
      <c r="G16583" s="1">
        <f t="shared" si="518"/>
        <v>25</v>
      </c>
      <c r="H16583">
        <v>0</v>
      </c>
    </row>
    <row r="16584" spans="1:8" x14ac:dyDescent="0.35">
      <c r="A16584" s="1">
        <v>96582</v>
      </c>
      <c r="B16584" s="1" t="s">
        <v>30321</v>
      </c>
      <c r="C16584" s="8">
        <v>45105.978993055556</v>
      </c>
      <c r="D16584" s="1">
        <v>70008</v>
      </c>
      <c r="E16584" s="1">
        <v>100647</v>
      </c>
      <c r="F16584" s="1">
        <f t="shared" si="519"/>
        <v>26</v>
      </c>
      <c r="G16584" s="1">
        <f t="shared" si="518"/>
        <v>37</v>
      </c>
      <c r="H16584">
        <v>1</v>
      </c>
    </row>
    <row r="16585" spans="1:8" x14ac:dyDescent="0.35">
      <c r="A16585" s="1">
        <v>96583</v>
      </c>
      <c r="B16585" s="1" t="s">
        <v>30735</v>
      </c>
      <c r="C16585" s="8">
        <v>45007.945752314816</v>
      </c>
      <c r="D16585" s="1">
        <v>70197</v>
      </c>
      <c r="E16585" s="1">
        <v>100908</v>
      </c>
      <c r="F16585" s="1">
        <f t="shared" si="519"/>
        <v>21</v>
      </c>
      <c r="G16585" s="1">
        <f t="shared" si="518"/>
        <v>29</v>
      </c>
      <c r="H16585">
        <v>0</v>
      </c>
    </row>
    <row r="16586" spans="1:8" x14ac:dyDescent="0.35">
      <c r="A16586" s="1">
        <v>96584</v>
      </c>
      <c r="B16586" s="1" t="s">
        <v>39609</v>
      </c>
      <c r="C16586" s="8">
        <v>45269.80804398148</v>
      </c>
      <c r="D16586" s="1">
        <v>71008</v>
      </c>
      <c r="E16586" s="1">
        <v>100132</v>
      </c>
      <c r="F16586" s="1">
        <f t="shared" si="519"/>
        <v>31</v>
      </c>
      <c r="G16586" s="1">
        <f t="shared" si="518"/>
        <v>33</v>
      </c>
      <c r="H16586">
        <v>0</v>
      </c>
    </row>
    <row r="16587" spans="1:8" x14ac:dyDescent="0.35">
      <c r="A16587" s="1">
        <v>96585</v>
      </c>
      <c r="B16587" s="1" t="s">
        <v>35876</v>
      </c>
      <c r="C16587" s="8">
        <v>45155.351319444446</v>
      </c>
      <c r="D16587" s="1">
        <v>70466</v>
      </c>
      <c r="E16587" s="1">
        <v>101184</v>
      </c>
      <c r="F16587" s="1">
        <f t="shared" si="519"/>
        <v>32</v>
      </c>
      <c r="G16587" s="1">
        <f t="shared" si="518"/>
        <v>29</v>
      </c>
      <c r="H16587">
        <v>0</v>
      </c>
    </row>
    <row r="16588" spans="1:8" x14ac:dyDescent="0.35">
      <c r="A16588" s="1">
        <v>96586</v>
      </c>
      <c r="B16588" s="1" t="s">
        <v>34236</v>
      </c>
      <c r="C16588" s="8">
        <v>45170.226388888892</v>
      </c>
      <c r="D16588" s="1">
        <v>70588</v>
      </c>
      <c r="E16588" s="1">
        <v>100347</v>
      </c>
      <c r="F16588" s="1">
        <f t="shared" si="519"/>
        <v>31</v>
      </c>
      <c r="G16588" s="1">
        <f t="shared" si="518"/>
        <v>24</v>
      </c>
      <c r="H16588">
        <v>1</v>
      </c>
    </row>
    <row r="16589" spans="1:8" x14ac:dyDescent="0.35">
      <c r="A16589" s="1">
        <v>96587</v>
      </c>
      <c r="B16589" s="1" t="s">
        <v>32827</v>
      </c>
      <c r="C16589" s="8">
        <v>44990.936597222222</v>
      </c>
      <c r="D16589" s="1">
        <v>70680</v>
      </c>
      <c r="E16589" s="1">
        <v>100003</v>
      </c>
      <c r="F16589" s="1">
        <f t="shared" si="519"/>
        <v>30</v>
      </c>
      <c r="G16589" s="1">
        <f t="shared" si="518"/>
        <v>24</v>
      </c>
      <c r="H16589">
        <v>0</v>
      </c>
    </row>
    <row r="16590" spans="1:8" x14ac:dyDescent="0.35">
      <c r="A16590" s="1">
        <v>96588</v>
      </c>
      <c r="B16590" s="1" t="s">
        <v>42053</v>
      </c>
      <c r="C16590" s="8">
        <v>45283.430219907408</v>
      </c>
      <c r="D16590" s="1">
        <v>71104</v>
      </c>
      <c r="E16590" s="1">
        <v>100813</v>
      </c>
      <c r="F16590" s="1">
        <f t="shared" si="519"/>
        <v>20</v>
      </c>
      <c r="G16590" s="1">
        <f t="shared" si="518"/>
        <v>28</v>
      </c>
      <c r="H16590">
        <v>0</v>
      </c>
    </row>
    <row r="16591" spans="1:8" x14ac:dyDescent="0.35">
      <c r="A16591" s="1">
        <v>96589</v>
      </c>
      <c r="B16591" s="1" t="s">
        <v>52124</v>
      </c>
      <c r="C16591" s="8">
        <v>44962.432835648149</v>
      </c>
      <c r="D16591" s="1">
        <v>70960</v>
      </c>
      <c r="E16591" s="1">
        <v>100710</v>
      </c>
      <c r="F16591" s="1">
        <f t="shared" si="519"/>
        <v>26</v>
      </c>
      <c r="G16591" s="1">
        <f t="shared" si="518"/>
        <v>21</v>
      </c>
      <c r="H16591">
        <v>1</v>
      </c>
    </row>
    <row r="16592" spans="1:8" x14ac:dyDescent="0.35">
      <c r="A16592" s="1">
        <v>96590</v>
      </c>
      <c r="B16592" s="1" t="s">
        <v>41067</v>
      </c>
      <c r="C16592" s="8">
        <v>45214.282627314817</v>
      </c>
      <c r="D16592" s="1">
        <v>70248</v>
      </c>
      <c r="E16592" s="1">
        <v>100704</v>
      </c>
      <c r="F16592" s="1">
        <f t="shared" si="519"/>
        <v>36</v>
      </c>
      <c r="G16592" s="1">
        <f t="shared" si="518"/>
        <v>23</v>
      </c>
      <c r="H16592">
        <v>1</v>
      </c>
    </row>
    <row r="16593" spans="1:8" x14ac:dyDescent="0.35">
      <c r="A16593" s="1">
        <v>96591</v>
      </c>
      <c r="B16593" s="1" t="s">
        <v>43144</v>
      </c>
      <c r="C16593" s="8">
        <v>45012.01321759259</v>
      </c>
      <c r="D16593" s="1">
        <v>70133</v>
      </c>
      <c r="E16593" s="1">
        <v>101298</v>
      </c>
      <c r="F16593" s="1">
        <f t="shared" si="519"/>
        <v>25</v>
      </c>
      <c r="G16593" s="1">
        <f t="shared" si="518"/>
        <v>27</v>
      </c>
      <c r="H16593">
        <v>0</v>
      </c>
    </row>
    <row r="16594" spans="1:8" x14ac:dyDescent="0.35">
      <c r="A16594" s="1">
        <v>96592</v>
      </c>
      <c r="B16594" s="1" t="s">
        <v>31247</v>
      </c>
      <c r="C16594" s="8">
        <v>45063.201203703706</v>
      </c>
      <c r="D16594" s="1">
        <v>70969</v>
      </c>
      <c r="E16594" s="1">
        <v>101452</v>
      </c>
      <c r="F16594" s="1">
        <f t="shared" si="519"/>
        <v>25</v>
      </c>
      <c r="G16594" s="1">
        <f t="shared" si="518"/>
        <v>28</v>
      </c>
      <c r="H16594">
        <v>0</v>
      </c>
    </row>
    <row r="16595" spans="1:8" x14ac:dyDescent="0.35">
      <c r="A16595" s="1">
        <v>96593</v>
      </c>
      <c r="B16595" s="1" t="s">
        <v>30853</v>
      </c>
      <c r="C16595" s="8">
        <v>45249.581122685187</v>
      </c>
      <c r="D16595" s="1">
        <v>71008</v>
      </c>
      <c r="E16595" s="1">
        <v>100086</v>
      </c>
      <c r="F16595" s="1">
        <f t="shared" si="519"/>
        <v>31</v>
      </c>
      <c r="G16595" s="1">
        <f t="shared" si="518"/>
        <v>23</v>
      </c>
      <c r="H16595">
        <v>0</v>
      </c>
    </row>
    <row r="16596" spans="1:8" x14ac:dyDescent="0.35">
      <c r="A16596" s="1">
        <v>96594</v>
      </c>
      <c r="B16596" s="1" t="s">
        <v>41847</v>
      </c>
      <c r="C16596" s="8">
        <v>45251.849907407406</v>
      </c>
      <c r="D16596" s="1">
        <v>70977</v>
      </c>
      <c r="E16596" s="1">
        <v>100398</v>
      </c>
      <c r="F16596" s="1">
        <f t="shared" si="519"/>
        <v>27</v>
      </c>
      <c r="G16596" s="1">
        <f t="shared" si="518"/>
        <v>33</v>
      </c>
      <c r="H16596">
        <v>1</v>
      </c>
    </row>
    <row r="16597" spans="1:8" x14ac:dyDescent="0.35">
      <c r="A16597" s="1">
        <v>96595</v>
      </c>
      <c r="B16597" s="1" t="s">
        <v>39841</v>
      </c>
      <c r="C16597" s="8">
        <v>45009.44390046296</v>
      </c>
      <c r="D16597" s="1">
        <v>71437</v>
      </c>
      <c r="E16597" s="1">
        <v>100871</v>
      </c>
      <c r="F16597" s="1">
        <f t="shared" si="519"/>
        <v>25</v>
      </c>
      <c r="G16597" s="1">
        <f t="shared" si="518"/>
        <v>33</v>
      </c>
      <c r="H16597">
        <v>1</v>
      </c>
    </row>
    <row r="16598" spans="1:8" x14ac:dyDescent="0.35">
      <c r="A16598" s="1">
        <v>96596</v>
      </c>
      <c r="B16598" s="1" t="s">
        <v>29437</v>
      </c>
      <c r="C16598" s="8">
        <v>44955.586412037039</v>
      </c>
      <c r="D16598" s="1">
        <v>70668</v>
      </c>
      <c r="E16598" s="1">
        <v>101058</v>
      </c>
      <c r="F16598" s="1">
        <f t="shared" si="519"/>
        <v>37</v>
      </c>
      <c r="G16598" s="1">
        <f t="shared" si="518"/>
        <v>24</v>
      </c>
      <c r="H16598">
        <v>0</v>
      </c>
    </row>
    <row r="16599" spans="1:8" x14ac:dyDescent="0.35">
      <c r="A16599" s="1">
        <v>96597</v>
      </c>
      <c r="B16599" s="1" t="s">
        <v>53680</v>
      </c>
      <c r="C16599" s="8">
        <v>45162.033460648148</v>
      </c>
      <c r="D16599" s="1">
        <v>70577</v>
      </c>
      <c r="E16599" s="1">
        <v>100276</v>
      </c>
      <c r="F16599" s="1">
        <f t="shared" si="519"/>
        <v>32</v>
      </c>
      <c r="G16599" s="1">
        <f t="shared" si="518"/>
        <v>24</v>
      </c>
      <c r="H16599">
        <v>1</v>
      </c>
    </row>
    <row r="16600" spans="1:8" x14ac:dyDescent="0.35">
      <c r="A16600" s="1">
        <v>96598</v>
      </c>
      <c r="B16600" s="1" t="s">
        <v>51134</v>
      </c>
      <c r="C16600" s="8">
        <v>45101.38113425926</v>
      </c>
      <c r="D16600" s="1">
        <v>71540</v>
      </c>
      <c r="E16600" s="1">
        <v>100307</v>
      </c>
      <c r="F16600" s="1">
        <f t="shared" si="519"/>
        <v>33</v>
      </c>
      <c r="G16600" s="1">
        <f t="shared" si="518"/>
        <v>25</v>
      </c>
      <c r="H16600">
        <v>0</v>
      </c>
    </row>
    <row r="16601" spans="1:8" x14ac:dyDescent="0.35">
      <c r="A16601" s="1">
        <v>96599</v>
      </c>
      <c r="B16601" s="1" t="s">
        <v>44975</v>
      </c>
      <c r="C16601" s="8">
        <v>45233.06927083333</v>
      </c>
      <c r="D16601" s="1">
        <v>71511</v>
      </c>
      <c r="E16601" s="1">
        <v>101560</v>
      </c>
      <c r="F16601" s="1">
        <f t="shared" si="519"/>
        <v>32</v>
      </c>
      <c r="G16601" s="1">
        <f t="shared" si="518"/>
        <v>33</v>
      </c>
      <c r="H16601">
        <v>0</v>
      </c>
    </row>
    <row r="16602" spans="1:8" x14ac:dyDescent="0.35">
      <c r="A16602" s="1">
        <v>96600</v>
      </c>
      <c r="B16602" s="1" t="s">
        <v>40192</v>
      </c>
      <c r="C16602" s="8">
        <v>45286.227951388886</v>
      </c>
      <c r="D16602" s="1">
        <v>71496</v>
      </c>
      <c r="E16602" s="1">
        <v>101078</v>
      </c>
      <c r="F16602" s="1">
        <f t="shared" si="519"/>
        <v>29</v>
      </c>
      <c r="G16602" s="1">
        <f t="shared" si="518"/>
        <v>23</v>
      </c>
      <c r="H16602">
        <v>0</v>
      </c>
    </row>
    <row r="16603" spans="1:8" x14ac:dyDescent="0.35">
      <c r="A16603" s="1">
        <v>96601</v>
      </c>
      <c r="B16603" s="1" t="s">
        <v>44664</v>
      </c>
      <c r="C16603" s="8">
        <v>44979.897430555553</v>
      </c>
      <c r="D16603" s="1">
        <v>71107</v>
      </c>
      <c r="E16603" s="1">
        <v>100656</v>
      </c>
      <c r="F16603" s="1">
        <f t="shared" si="519"/>
        <v>36</v>
      </c>
      <c r="G16603" s="1">
        <f t="shared" si="518"/>
        <v>32</v>
      </c>
      <c r="H16603">
        <v>0</v>
      </c>
    </row>
    <row r="16604" spans="1:8" x14ac:dyDescent="0.35">
      <c r="A16604" s="1">
        <v>96602</v>
      </c>
      <c r="B16604" s="1" t="s">
        <v>47283</v>
      </c>
      <c r="C16604" s="8">
        <v>44950.303402777776</v>
      </c>
      <c r="D16604" s="1">
        <v>71240</v>
      </c>
      <c r="E16604" s="1">
        <v>101114</v>
      </c>
      <c r="F16604" s="1">
        <f t="shared" si="519"/>
        <v>33</v>
      </c>
      <c r="G16604" s="1">
        <f t="shared" si="518"/>
        <v>21</v>
      </c>
      <c r="H16604">
        <v>1</v>
      </c>
    </row>
    <row r="16605" spans="1:8" x14ac:dyDescent="0.35">
      <c r="A16605" s="1">
        <v>96603</v>
      </c>
      <c r="B16605" s="1" t="s">
        <v>32099</v>
      </c>
      <c r="C16605" s="8">
        <v>44998.455925925926</v>
      </c>
      <c r="D16605" s="1">
        <v>71449</v>
      </c>
      <c r="E16605" s="1">
        <v>101012</v>
      </c>
      <c r="F16605" s="1">
        <f t="shared" si="519"/>
        <v>36</v>
      </c>
      <c r="G16605" s="1">
        <f t="shared" si="518"/>
        <v>21</v>
      </c>
      <c r="H16605">
        <v>0</v>
      </c>
    </row>
    <row r="16606" spans="1:8" x14ac:dyDescent="0.35">
      <c r="A16606" s="1">
        <v>96604</v>
      </c>
      <c r="B16606" s="1" t="s">
        <v>48998</v>
      </c>
      <c r="C16606" s="8">
        <v>45186.141215277778</v>
      </c>
      <c r="D16606" s="1">
        <v>70160</v>
      </c>
      <c r="E16606" s="1">
        <v>100431</v>
      </c>
      <c r="F16606" s="1">
        <f t="shared" si="519"/>
        <v>32</v>
      </c>
      <c r="G16606" s="1">
        <f t="shared" si="518"/>
        <v>28</v>
      </c>
      <c r="H16606">
        <v>0</v>
      </c>
    </row>
    <row r="16607" spans="1:8" x14ac:dyDescent="0.35">
      <c r="A16607" s="1">
        <v>96605</v>
      </c>
      <c r="B16607" s="1" t="s">
        <v>49689</v>
      </c>
      <c r="C16607" s="8">
        <v>45285.849710648145</v>
      </c>
      <c r="D16607" s="1">
        <v>70269</v>
      </c>
      <c r="E16607" s="1">
        <v>100998</v>
      </c>
      <c r="F16607" s="1">
        <f t="shared" si="519"/>
        <v>27</v>
      </c>
      <c r="G16607" s="1">
        <f t="shared" si="518"/>
        <v>26</v>
      </c>
      <c r="H16607">
        <v>0</v>
      </c>
    </row>
    <row r="16608" spans="1:8" x14ac:dyDescent="0.35">
      <c r="A16608" s="1">
        <v>96606</v>
      </c>
      <c r="B16608" s="1" t="s">
        <v>49902</v>
      </c>
      <c r="C16608" s="8">
        <v>45285.524861111109</v>
      </c>
      <c r="D16608" s="1">
        <v>71281</v>
      </c>
      <c r="E16608" s="1">
        <v>100167</v>
      </c>
      <c r="F16608" s="1">
        <f t="shared" si="519"/>
        <v>34</v>
      </c>
      <c r="G16608" s="1">
        <f t="shared" si="518"/>
        <v>33</v>
      </c>
      <c r="H16608">
        <v>0</v>
      </c>
    </row>
    <row r="16609" spans="1:8" x14ac:dyDescent="0.35">
      <c r="A16609" s="1">
        <v>96607</v>
      </c>
      <c r="B16609" s="1" t="s">
        <v>43401</v>
      </c>
      <c r="C16609" s="8">
        <v>45205.229062500002</v>
      </c>
      <c r="D16609" s="1">
        <v>71046</v>
      </c>
      <c r="E16609" s="1">
        <v>100321</v>
      </c>
      <c r="F16609" s="1">
        <f t="shared" si="519"/>
        <v>28</v>
      </c>
      <c r="G16609" s="1">
        <f t="shared" si="518"/>
        <v>31</v>
      </c>
      <c r="H16609">
        <v>0</v>
      </c>
    </row>
    <row r="16610" spans="1:8" x14ac:dyDescent="0.35">
      <c r="A16610" s="1">
        <v>96608</v>
      </c>
      <c r="B16610" s="1" t="s">
        <v>53305</v>
      </c>
      <c r="C16610" s="8">
        <v>45248.51599537037</v>
      </c>
      <c r="D16610" s="1">
        <v>70286</v>
      </c>
      <c r="E16610" s="1">
        <v>101549</v>
      </c>
      <c r="F16610" s="1">
        <f t="shared" si="519"/>
        <v>26</v>
      </c>
      <c r="G16610" s="1">
        <f t="shared" si="518"/>
        <v>30</v>
      </c>
      <c r="H16610">
        <v>1</v>
      </c>
    </row>
    <row r="16611" spans="1:8" x14ac:dyDescent="0.35">
      <c r="A16611" s="1">
        <v>96609</v>
      </c>
      <c r="B16611" s="1" t="s">
        <v>32077</v>
      </c>
      <c r="C16611" s="8">
        <v>45089.247233796297</v>
      </c>
      <c r="D16611" s="1">
        <v>71529</v>
      </c>
      <c r="E16611" s="1">
        <v>100587</v>
      </c>
      <c r="F16611" s="1">
        <f t="shared" si="519"/>
        <v>22</v>
      </c>
      <c r="G16611" s="1">
        <f t="shared" si="518"/>
        <v>29</v>
      </c>
      <c r="H16611">
        <v>0</v>
      </c>
    </row>
    <row r="16612" spans="1:8" x14ac:dyDescent="0.35">
      <c r="A16612" s="1">
        <v>96610</v>
      </c>
      <c r="B16612" s="1" t="s">
        <v>39346</v>
      </c>
      <c r="C16612" s="8">
        <v>45052.679490740738</v>
      </c>
      <c r="D16612" s="1">
        <v>70290</v>
      </c>
      <c r="E16612" s="1">
        <v>100467</v>
      </c>
      <c r="F16612" s="1">
        <f t="shared" si="519"/>
        <v>35</v>
      </c>
      <c r="G16612" s="1">
        <f t="shared" si="518"/>
        <v>28</v>
      </c>
      <c r="H16612">
        <v>0</v>
      </c>
    </row>
    <row r="16613" spans="1:8" x14ac:dyDescent="0.35">
      <c r="A16613" s="1">
        <v>96611</v>
      </c>
      <c r="B16613" s="1" t="s">
        <v>44773</v>
      </c>
      <c r="C16613" s="8">
        <v>45123.297638888886</v>
      </c>
      <c r="D16613" s="1">
        <v>70575</v>
      </c>
      <c r="E16613" s="1">
        <v>100613</v>
      </c>
      <c r="F16613" s="1">
        <f t="shared" si="519"/>
        <v>22</v>
      </c>
      <c r="G16613" s="1">
        <f t="shared" si="518"/>
        <v>27</v>
      </c>
      <c r="H16613">
        <v>0</v>
      </c>
    </row>
    <row r="16614" spans="1:8" x14ac:dyDescent="0.35">
      <c r="A16614" s="1">
        <v>96612</v>
      </c>
      <c r="B16614" s="1" t="s">
        <v>49374</v>
      </c>
      <c r="C16614" s="8">
        <v>45219.551342592589</v>
      </c>
      <c r="D16614" s="1">
        <v>70300</v>
      </c>
      <c r="E16614" s="1">
        <v>101363</v>
      </c>
      <c r="F16614" s="1">
        <f t="shared" si="519"/>
        <v>22</v>
      </c>
      <c r="G16614" s="1">
        <f t="shared" si="518"/>
        <v>28</v>
      </c>
      <c r="H16614">
        <v>1</v>
      </c>
    </row>
    <row r="16615" spans="1:8" x14ac:dyDescent="0.35">
      <c r="A16615" s="1">
        <v>96613</v>
      </c>
      <c r="B16615" s="1" t="s">
        <v>50471</v>
      </c>
      <c r="C16615" s="8">
        <v>45011.485810185186</v>
      </c>
      <c r="D16615" s="1">
        <v>70955</v>
      </c>
      <c r="E16615" s="1">
        <v>100506</v>
      </c>
      <c r="F16615" s="1">
        <f t="shared" si="519"/>
        <v>23</v>
      </c>
      <c r="G16615" s="1">
        <f t="shared" si="518"/>
        <v>31</v>
      </c>
      <c r="H16615">
        <v>0</v>
      </c>
    </row>
    <row r="16616" spans="1:8" x14ac:dyDescent="0.35">
      <c r="A16616" s="1">
        <v>96614</v>
      </c>
      <c r="B16616" s="1" t="s">
        <v>33268</v>
      </c>
      <c r="C16616" s="8">
        <v>45094.801736111112</v>
      </c>
      <c r="D16616" s="1">
        <v>70619</v>
      </c>
      <c r="E16616" s="1">
        <v>100931</v>
      </c>
      <c r="F16616" s="1">
        <f t="shared" si="519"/>
        <v>31</v>
      </c>
      <c r="G16616" s="1">
        <f t="shared" si="518"/>
        <v>19</v>
      </c>
      <c r="H16616">
        <v>0</v>
      </c>
    </row>
    <row r="16617" spans="1:8" x14ac:dyDescent="0.35">
      <c r="A16617" s="1">
        <v>96615</v>
      </c>
      <c r="B16617" s="1" t="s">
        <v>34871</v>
      </c>
      <c r="C16617" s="8">
        <v>45101.414375</v>
      </c>
      <c r="D16617" s="1">
        <v>70858</v>
      </c>
      <c r="E16617" s="1">
        <v>100189</v>
      </c>
      <c r="F16617" s="1">
        <f t="shared" si="519"/>
        <v>26</v>
      </c>
      <c r="G16617" s="1">
        <f t="shared" si="518"/>
        <v>18</v>
      </c>
      <c r="H16617">
        <v>0</v>
      </c>
    </row>
    <row r="16618" spans="1:8" x14ac:dyDescent="0.35">
      <c r="A16618" s="1">
        <v>96616</v>
      </c>
      <c r="B16618" s="1" t="s">
        <v>37800</v>
      </c>
      <c r="C16618" s="8">
        <v>44940.711875000001</v>
      </c>
      <c r="D16618" s="1">
        <v>71512</v>
      </c>
      <c r="E16618" s="1">
        <v>100242</v>
      </c>
      <c r="F16618" s="1">
        <f t="shared" si="519"/>
        <v>35</v>
      </c>
      <c r="G16618" s="1">
        <f t="shared" si="518"/>
        <v>22</v>
      </c>
      <c r="H16618">
        <v>0</v>
      </c>
    </row>
    <row r="16619" spans="1:8" x14ac:dyDescent="0.35">
      <c r="A16619" s="1">
        <v>96617</v>
      </c>
      <c r="B16619" s="1" t="s">
        <v>37599</v>
      </c>
      <c r="C16619" s="8">
        <v>45059.625937500001</v>
      </c>
      <c r="D16619" s="1">
        <v>70197</v>
      </c>
      <c r="E16619" s="1">
        <v>100755</v>
      </c>
      <c r="F16619" s="1">
        <f t="shared" si="519"/>
        <v>21</v>
      </c>
      <c r="G16619" s="1">
        <f t="shared" si="518"/>
        <v>22</v>
      </c>
      <c r="H16619">
        <v>0</v>
      </c>
    </row>
    <row r="16620" spans="1:8" x14ac:dyDescent="0.35">
      <c r="A16620" s="1">
        <v>96618</v>
      </c>
      <c r="B16620" s="1" t="s">
        <v>41563</v>
      </c>
      <c r="C16620" s="8">
        <v>45252.891261574077</v>
      </c>
      <c r="D16620" s="1">
        <v>70027</v>
      </c>
      <c r="E16620" s="1">
        <v>101285</v>
      </c>
      <c r="F16620" s="1">
        <f t="shared" si="519"/>
        <v>30</v>
      </c>
      <c r="G16620" s="1">
        <f t="shared" si="518"/>
        <v>31</v>
      </c>
      <c r="H16620">
        <v>0</v>
      </c>
    </row>
    <row r="16621" spans="1:8" x14ac:dyDescent="0.35">
      <c r="A16621" s="1">
        <v>96619</v>
      </c>
      <c r="B16621" s="1" t="s">
        <v>36000</v>
      </c>
      <c r="C16621" s="8">
        <v>45261.012650462966</v>
      </c>
      <c r="D16621" s="1">
        <v>70730</v>
      </c>
      <c r="E16621" s="1">
        <v>100966</v>
      </c>
      <c r="F16621" s="1">
        <f t="shared" si="519"/>
        <v>34</v>
      </c>
      <c r="G16621" s="1">
        <f t="shared" si="518"/>
        <v>29</v>
      </c>
      <c r="H16621">
        <v>0</v>
      </c>
    </row>
    <row r="16622" spans="1:8" x14ac:dyDescent="0.35">
      <c r="A16622" s="1">
        <v>96620</v>
      </c>
      <c r="B16622" s="1" t="s">
        <v>45433</v>
      </c>
      <c r="C16622" s="8">
        <v>45245.661712962959</v>
      </c>
      <c r="D16622" s="1">
        <v>71557</v>
      </c>
      <c r="E16622" s="1">
        <v>100543</v>
      </c>
      <c r="F16622" s="1">
        <f t="shared" si="519"/>
        <v>34</v>
      </c>
      <c r="G16622" s="1">
        <f t="shared" si="518"/>
        <v>32</v>
      </c>
      <c r="H16622">
        <v>1</v>
      </c>
    </row>
    <row r="16623" spans="1:8" x14ac:dyDescent="0.35">
      <c r="A16623" s="1">
        <v>96621</v>
      </c>
      <c r="B16623" s="1" t="s">
        <v>46123</v>
      </c>
      <c r="C16623" s="8">
        <v>45179.597650462965</v>
      </c>
      <c r="D16623" s="1">
        <v>71386</v>
      </c>
      <c r="E16623" s="1">
        <v>100965</v>
      </c>
      <c r="F16623" s="1">
        <f t="shared" si="519"/>
        <v>26</v>
      </c>
      <c r="G16623" s="1">
        <f t="shared" si="518"/>
        <v>34</v>
      </c>
      <c r="H16623">
        <v>1</v>
      </c>
    </row>
    <row r="16624" spans="1:8" x14ac:dyDescent="0.35">
      <c r="A16624" s="1">
        <v>96622</v>
      </c>
      <c r="B16624" s="1" t="s">
        <v>45338</v>
      </c>
      <c r="C16624" s="8">
        <v>45081.063125000001</v>
      </c>
      <c r="D16624" s="1">
        <v>71158</v>
      </c>
      <c r="E16624" s="1">
        <v>100465</v>
      </c>
      <c r="F16624" s="1">
        <f t="shared" si="519"/>
        <v>36</v>
      </c>
      <c r="G16624" s="1">
        <f t="shared" si="518"/>
        <v>28</v>
      </c>
      <c r="H16624">
        <v>0</v>
      </c>
    </row>
    <row r="16625" spans="1:8" x14ac:dyDescent="0.35">
      <c r="A16625" s="1">
        <v>96623</v>
      </c>
      <c r="B16625" s="1" t="s">
        <v>44764</v>
      </c>
      <c r="C16625" s="8">
        <v>45213.928240740737</v>
      </c>
      <c r="D16625" s="1">
        <v>70984</v>
      </c>
      <c r="E16625" s="1">
        <v>100956</v>
      </c>
      <c r="F16625" s="1">
        <f t="shared" si="519"/>
        <v>27</v>
      </c>
      <c r="G16625" s="1">
        <f t="shared" si="518"/>
        <v>29</v>
      </c>
      <c r="H16625">
        <v>1</v>
      </c>
    </row>
    <row r="16626" spans="1:8" x14ac:dyDescent="0.35">
      <c r="A16626" s="1">
        <v>96624</v>
      </c>
      <c r="B16626" s="1" t="s">
        <v>28848</v>
      </c>
      <c r="C16626" s="8">
        <v>45084.692511574074</v>
      </c>
      <c r="D16626" s="1">
        <v>71151</v>
      </c>
      <c r="E16626" s="1">
        <v>101376</v>
      </c>
      <c r="F16626" s="1">
        <f t="shared" si="519"/>
        <v>19</v>
      </c>
      <c r="G16626" s="1">
        <f t="shared" si="518"/>
        <v>19</v>
      </c>
      <c r="H16626">
        <v>1</v>
      </c>
    </row>
    <row r="16627" spans="1:8" x14ac:dyDescent="0.35">
      <c r="A16627" s="1">
        <v>96625</v>
      </c>
      <c r="B16627" s="1" t="s">
        <v>45254</v>
      </c>
      <c r="C16627" s="8">
        <v>45220.351550925923</v>
      </c>
      <c r="D16627" s="1">
        <v>70463</v>
      </c>
      <c r="E16627" s="1">
        <v>100920</v>
      </c>
      <c r="F16627" s="1">
        <f t="shared" si="519"/>
        <v>22</v>
      </c>
      <c r="G16627" s="1">
        <f t="shared" si="518"/>
        <v>29</v>
      </c>
      <c r="H16627">
        <v>1</v>
      </c>
    </row>
    <row r="16628" spans="1:8" x14ac:dyDescent="0.35">
      <c r="A16628" s="1">
        <v>96626</v>
      </c>
      <c r="B16628" s="1" t="s">
        <v>36093</v>
      </c>
      <c r="C16628" s="8">
        <v>45141.134687500002</v>
      </c>
      <c r="D16628" s="1">
        <v>70444</v>
      </c>
      <c r="E16628" s="1">
        <v>100966</v>
      </c>
      <c r="F16628" s="1">
        <f t="shared" si="519"/>
        <v>29</v>
      </c>
      <c r="G16628" s="1">
        <f t="shared" si="518"/>
        <v>29</v>
      </c>
      <c r="H16628">
        <v>0</v>
      </c>
    </row>
    <row r="16629" spans="1:8" x14ac:dyDescent="0.35">
      <c r="A16629" s="1">
        <v>96627</v>
      </c>
      <c r="B16629" s="1" t="s">
        <v>29242</v>
      </c>
      <c r="C16629" s="8">
        <v>45095.381574074076</v>
      </c>
      <c r="D16629" s="1">
        <v>70115</v>
      </c>
      <c r="E16629" s="1">
        <v>100820</v>
      </c>
      <c r="F16629" s="1">
        <f t="shared" si="519"/>
        <v>28</v>
      </c>
      <c r="G16629" s="1">
        <f t="shared" si="518"/>
        <v>30</v>
      </c>
      <c r="H16629">
        <v>0</v>
      </c>
    </row>
    <row r="16630" spans="1:8" x14ac:dyDescent="0.35">
      <c r="A16630" s="1">
        <v>96628</v>
      </c>
      <c r="B16630" s="1" t="s">
        <v>37395</v>
      </c>
      <c r="C16630" s="8">
        <v>44932.033217592594</v>
      </c>
      <c r="D16630" s="1">
        <v>70350</v>
      </c>
      <c r="E16630" s="1">
        <v>101409</v>
      </c>
      <c r="F16630" s="1">
        <f t="shared" si="519"/>
        <v>28</v>
      </c>
      <c r="G16630" s="1">
        <f t="shared" si="518"/>
        <v>27</v>
      </c>
      <c r="H16630">
        <v>0</v>
      </c>
    </row>
    <row r="16631" spans="1:8" x14ac:dyDescent="0.35">
      <c r="A16631" s="1">
        <v>96629</v>
      </c>
      <c r="B16631" s="1" t="s">
        <v>33706</v>
      </c>
      <c r="C16631" s="8">
        <v>45266.564050925925</v>
      </c>
      <c r="D16631" s="1">
        <v>70429</v>
      </c>
      <c r="E16631" s="1">
        <v>100138</v>
      </c>
      <c r="F16631" s="1">
        <f t="shared" si="519"/>
        <v>21</v>
      </c>
      <c r="G16631" s="1">
        <f t="shared" si="518"/>
        <v>34</v>
      </c>
      <c r="H16631">
        <v>1</v>
      </c>
    </row>
    <row r="16632" spans="1:8" x14ac:dyDescent="0.35">
      <c r="A16632" s="1">
        <v>96630</v>
      </c>
      <c r="B16632" s="1" t="s">
        <v>31262</v>
      </c>
      <c r="C16632" s="8">
        <v>45240.389247685183</v>
      </c>
      <c r="D16632" s="1">
        <v>71025</v>
      </c>
      <c r="E16632" s="1">
        <v>100282</v>
      </c>
      <c r="F16632" s="1">
        <f t="shared" si="519"/>
        <v>22</v>
      </c>
      <c r="G16632" s="1">
        <f t="shared" si="518"/>
        <v>39</v>
      </c>
      <c r="H16632">
        <v>1</v>
      </c>
    </row>
    <row r="16633" spans="1:8" x14ac:dyDescent="0.35">
      <c r="A16633" s="1">
        <v>96631</v>
      </c>
      <c r="B16633" s="1" t="s">
        <v>41918</v>
      </c>
      <c r="C16633" s="8">
        <v>45215.773553240739</v>
      </c>
      <c r="D16633" s="1">
        <v>70782</v>
      </c>
      <c r="E16633" s="1">
        <v>101055</v>
      </c>
      <c r="F16633" s="1">
        <f t="shared" si="519"/>
        <v>29</v>
      </c>
      <c r="G16633" s="1">
        <f t="shared" si="518"/>
        <v>22</v>
      </c>
      <c r="H16633">
        <v>0</v>
      </c>
    </row>
    <row r="16634" spans="1:8" x14ac:dyDescent="0.35">
      <c r="A16634" s="1">
        <v>96632</v>
      </c>
      <c r="B16634" s="1" t="s">
        <v>28877</v>
      </c>
      <c r="C16634" s="8">
        <v>45116.006585648145</v>
      </c>
      <c r="D16634" s="1">
        <v>70040</v>
      </c>
      <c r="E16634" s="1">
        <v>100486</v>
      </c>
      <c r="F16634" s="1">
        <f t="shared" si="519"/>
        <v>37</v>
      </c>
      <c r="G16634" s="1">
        <f t="shared" si="518"/>
        <v>25</v>
      </c>
      <c r="H16634">
        <v>0</v>
      </c>
    </row>
    <row r="16635" spans="1:8" x14ac:dyDescent="0.35">
      <c r="A16635" s="1">
        <v>96633</v>
      </c>
      <c r="B16635" s="1" t="s">
        <v>52620</v>
      </c>
      <c r="C16635" s="8">
        <v>45160.512303240743</v>
      </c>
      <c r="D16635" s="1">
        <v>70146</v>
      </c>
      <c r="E16635" s="1">
        <v>100188</v>
      </c>
      <c r="F16635" s="1">
        <f t="shared" si="519"/>
        <v>32</v>
      </c>
      <c r="G16635" s="1">
        <f t="shared" si="518"/>
        <v>32</v>
      </c>
      <c r="H16635">
        <v>0</v>
      </c>
    </row>
    <row r="16636" spans="1:8" x14ac:dyDescent="0.35">
      <c r="A16636" s="1">
        <v>96634</v>
      </c>
      <c r="B16636" s="1" t="s">
        <v>44999</v>
      </c>
      <c r="C16636" s="8">
        <v>45089.277719907404</v>
      </c>
      <c r="D16636" s="1">
        <v>70078</v>
      </c>
      <c r="E16636" s="1">
        <v>101339</v>
      </c>
      <c r="F16636" s="1">
        <f t="shared" si="519"/>
        <v>37</v>
      </c>
      <c r="G16636" s="1">
        <f t="shared" si="518"/>
        <v>24</v>
      </c>
      <c r="H16636">
        <v>1</v>
      </c>
    </row>
    <row r="16637" spans="1:8" x14ac:dyDescent="0.35">
      <c r="A16637" s="1">
        <v>96635</v>
      </c>
      <c r="B16637" s="1" t="s">
        <v>46999</v>
      </c>
      <c r="C16637" s="8">
        <v>45063.299745370372</v>
      </c>
      <c r="D16637" s="1">
        <v>70665</v>
      </c>
      <c r="E16637" s="1">
        <v>101089</v>
      </c>
      <c r="F16637" s="1">
        <f t="shared" si="519"/>
        <v>20</v>
      </c>
      <c r="G16637" s="1">
        <f t="shared" si="518"/>
        <v>33</v>
      </c>
      <c r="H16637">
        <v>0</v>
      </c>
    </row>
    <row r="16638" spans="1:8" x14ac:dyDescent="0.35">
      <c r="A16638" s="1">
        <v>96636</v>
      </c>
      <c r="B16638" s="1" t="s">
        <v>52864</v>
      </c>
      <c r="C16638" s="8">
        <v>45238.427106481482</v>
      </c>
      <c r="D16638" s="1">
        <v>70838</v>
      </c>
      <c r="E16638" s="1">
        <v>100739</v>
      </c>
      <c r="F16638" s="1">
        <f t="shared" si="519"/>
        <v>31</v>
      </c>
      <c r="G16638" s="1">
        <f t="shared" si="518"/>
        <v>25</v>
      </c>
      <c r="H16638">
        <v>1</v>
      </c>
    </row>
    <row r="16639" spans="1:8" x14ac:dyDescent="0.35">
      <c r="A16639" s="1">
        <v>96637</v>
      </c>
      <c r="B16639" s="1" t="s">
        <v>37574</v>
      </c>
      <c r="C16639" s="8">
        <v>45163.689027777778</v>
      </c>
      <c r="D16639" s="1">
        <v>70359</v>
      </c>
      <c r="E16639" s="1">
        <v>101008</v>
      </c>
      <c r="F16639" s="1">
        <f t="shared" si="519"/>
        <v>29</v>
      </c>
      <c r="G16639" s="1">
        <f t="shared" si="518"/>
        <v>25</v>
      </c>
      <c r="H16639">
        <v>1</v>
      </c>
    </row>
    <row r="16640" spans="1:8" x14ac:dyDescent="0.35">
      <c r="A16640" s="1">
        <v>96638</v>
      </c>
      <c r="B16640" s="1" t="s">
        <v>48190</v>
      </c>
      <c r="C16640" s="8">
        <v>45210.246874999997</v>
      </c>
      <c r="D16640" s="1">
        <v>70466</v>
      </c>
      <c r="E16640" s="1">
        <v>100115</v>
      </c>
      <c r="F16640" s="1">
        <f t="shared" si="519"/>
        <v>32</v>
      </c>
      <c r="G16640" s="1">
        <f t="shared" si="518"/>
        <v>25</v>
      </c>
      <c r="H16640">
        <v>1</v>
      </c>
    </row>
    <row r="16641" spans="1:8" x14ac:dyDescent="0.35">
      <c r="A16641" s="1">
        <v>96639</v>
      </c>
      <c r="B16641" s="1" t="s">
        <v>31019</v>
      </c>
      <c r="C16641" s="8">
        <v>44933.45579861111</v>
      </c>
      <c r="D16641" s="1">
        <v>70851</v>
      </c>
      <c r="E16641" s="1">
        <v>100215</v>
      </c>
      <c r="F16641" s="1">
        <f t="shared" si="519"/>
        <v>39</v>
      </c>
      <c r="G16641" s="1">
        <f t="shared" si="518"/>
        <v>31</v>
      </c>
      <c r="H16641">
        <v>0</v>
      </c>
    </row>
    <row r="16642" spans="1:8" x14ac:dyDescent="0.35">
      <c r="A16642" s="1">
        <v>96640</v>
      </c>
      <c r="B16642" s="1" t="s">
        <v>43118</v>
      </c>
      <c r="C16642" s="8">
        <v>45102.954282407409</v>
      </c>
      <c r="D16642" s="1">
        <v>70443</v>
      </c>
      <c r="E16642" s="1">
        <v>101034</v>
      </c>
      <c r="F16642" s="1">
        <f t="shared" si="519"/>
        <v>31</v>
      </c>
      <c r="G16642" s="1">
        <f t="shared" si="518"/>
        <v>34</v>
      </c>
      <c r="H16642">
        <v>1</v>
      </c>
    </row>
    <row r="16643" spans="1:8" x14ac:dyDescent="0.35">
      <c r="A16643" s="1">
        <v>96641</v>
      </c>
      <c r="B16643" s="1" t="s">
        <v>37803</v>
      </c>
      <c r="C16643" s="8">
        <v>45120.377546296295</v>
      </c>
      <c r="D16643" s="1">
        <v>70220</v>
      </c>
      <c r="E16643" s="1">
        <v>101061</v>
      </c>
      <c r="F16643" s="1">
        <f t="shared" si="519"/>
        <v>36</v>
      </c>
      <c r="G16643" s="1">
        <f t="shared" ref="G16643:G16706" si="520">COUNTIF(E$1:E$41447,E16643)</f>
        <v>29</v>
      </c>
      <c r="H16643">
        <v>0</v>
      </c>
    </row>
    <row r="16644" spans="1:8" x14ac:dyDescent="0.35">
      <c r="A16644" s="1">
        <v>96642</v>
      </c>
      <c r="B16644" s="1" t="s">
        <v>49453</v>
      </c>
      <c r="C16644" s="8">
        <v>45184.677928240744</v>
      </c>
      <c r="D16644" s="1">
        <v>70165</v>
      </c>
      <c r="E16644" s="1">
        <v>100957</v>
      </c>
      <c r="F16644" s="1">
        <f t="shared" ref="F16644:F16707" si="521">COUNTIF(D$1:D$41447,D16644)</f>
        <v>27</v>
      </c>
      <c r="G16644" s="1">
        <f t="shared" si="520"/>
        <v>31</v>
      </c>
      <c r="H16644">
        <v>0</v>
      </c>
    </row>
    <row r="16645" spans="1:8" x14ac:dyDescent="0.35">
      <c r="A16645" s="1">
        <v>96643</v>
      </c>
      <c r="B16645" s="1" t="s">
        <v>37422</v>
      </c>
      <c r="C16645" s="8">
        <v>45157.903136574074</v>
      </c>
      <c r="D16645" s="1">
        <v>70622</v>
      </c>
      <c r="E16645" s="1">
        <v>101233</v>
      </c>
      <c r="F16645" s="1">
        <f t="shared" si="521"/>
        <v>34</v>
      </c>
      <c r="G16645" s="1">
        <f t="shared" si="520"/>
        <v>22</v>
      </c>
      <c r="H16645">
        <v>1</v>
      </c>
    </row>
    <row r="16646" spans="1:8" x14ac:dyDescent="0.35">
      <c r="A16646" s="1">
        <v>96644</v>
      </c>
      <c r="B16646" s="1" t="s">
        <v>37787</v>
      </c>
      <c r="C16646" s="8">
        <v>44938.576597222222</v>
      </c>
      <c r="D16646" s="1">
        <v>70942</v>
      </c>
      <c r="E16646" s="1">
        <v>101427</v>
      </c>
      <c r="F16646" s="1">
        <f t="shared" si="521"/>
        <v>25</v>
      </c>
      <c r="G16646" s="1">
        <f t="shared" si="520"/>
        <v>24</v>
      </c>
      <c r="H16646">
        <v>0</v>
      </c>
    </row>
    <row r="16647" spans="1:8" x14ac:dyDescent="0.35">
      <c r="A16647" s="1">
        <v>96645</v>
      </c>
      <c r="B16647" s="1" t="s">
        <v>41865</v>
      </c>
      <c r="C16647" s="8">
        <v>44933.21806712963</v>
      </c>
      <c r="D16647" s="1">
        <v>70441</v>
      </c>
      <c r="E16647" s="1">
        <v>101004</v>
      </c>
      <c r="F16647" s="1">
        <f t="shared" si="521"/>
        <v>27</v>
      </c>
      <c r="G16647" s="1">
        <f t="shared" si="520"/>
        <v>26</v>
      </c>
      <c r="H16647">
        <v>0</v>
      </c>
    </row>
    <row r="16648" spans="1:8" x14ac:dyDescent="0.35">
      <c r="A16648" s="1">
        <v>96646</v>
      </c>
      <c r="B16648" s="1" t="s">
        <v>52014</v>
      </c>
      <c r="C16648" s="8">
        <v>44971.592766203707</v>
      </c>
      <c r="D16648" s="1">
        <v>70132</v>
      </c>
      <c r="E16648" s="1">
        <v>101007</v>
      </c>
      <c r="F16648" s="1">
        <f t="shared" si="521"/>
        <v>28</v>
      </c>
      <c r="G16648" s="1">
        <f t="shared" si="520"/>
        <v>24</v>
      </c>
      <c r="H16648">
        <v>1</v>
      </c>
    </row>
    <row r="16649" spans="1:8" x14ac:dyDescent="0.35">
      <c r="A16649" s="1">
        <v>96647</v>
      </c>
      <c r="B16649" s="1" t="s">
        <v>52702</v>
      </c>
      <c r="C16649" s="8">
        <v>45064.919606481482</v>
      </c>
      <c r="D16649" s="1">
        <v>70058</v>
      </c>
      <c r="E16649" s="1">
        <v>101373</v>
      </c>
      <c r="F16649" s="1">
        <f t="shared" si="521"/>
        <v>38</v>
      </c>
      <c r="G16649" s="1">
        <f t="shared" si="520"/>
        <v>30</v>
      </c>
      <c r="H16649">
        <v>0</v>
      </c>
    </row>
    <row r="16650" spans="1:8" x14ac:dyDescent="0.35">
      <c r="A16650" s="1">
        <v>96648</v>
      </c>
      <c r="B16650" s="1" t="s">
        <v>52177</v>
      </c>
      <c r="C16650" s="8">
        <v>45282.472407407404</v>
      </c>
      <c r="D16650" s="1">
        <v>70122</v>
      </c>
      <c r="E16650" s="1">
        <v>100337</v>
      </c>
      <c r="F16650" s="1">
        <f t="shared" si="521"/>
        <v>21</v>
      </c>
      <c r="G16650" s="1">
        <f t="shared" si="520"/>
        <v>23</v>
      </c>
      <c r="H16650">
        <v>1</v>
      </c>
    </row>
    <row r="16651" spans="1:8" x14ac:dyDescent="0.35">
      <c r="A16651" s="1">
        <v>96649</v>
      </c>
      <c r="B16651" s="1" t="s">
        <v>39240</v>
      </c>
      <c r="C16651" s="8">
        <v>45106.704004629632</v>
      </c>
      <c r="D16651" s="1">
        <v>70954</v>
      </c>
      <c r="E16651" s="1">
        <v>100147</v>
      </c>
      <c r="F16651" s="1">
        <f t="shared" si="521"/>
        <v>33</v>
      </c>
      <c r="G16651" s="1">
        <f t="shared" si="520"/>
        <v>31</v>
      </c>
      <c r="H16651">
        <v>1</v>
      </c>
    </row>
    <row r="16652" spans="1:8" x14ac:dyDescent="0.35">
      <c r="A16652" s="1">
        <v>96650</v>
      </c>
      <c r="B16652" s="1" t="s">
        <v>32499</v>
      </c>
      <c r="C16652" s="8">
        <v>45193.05159722222</v>
      </c>
      <c r="D16652" s="1">
        <v>70012</v>
      </c>
      <c r="E16652" s="1">
        <v>100808</v>
      </c>
      <c r="F16652" s="1">
        <f t="shared" si="521"/>
        <v>35</v>
      </c>
      <c r="G16652" s="1">
        <f t="shared" si="520"/>
        <v>22</v>
      </c>
      <c r="H16652">
        <v>0</v>
      </c>
    </row>
    <row r="16653" spans="1:8" x14ac:dyDescent="0.35">
      <c r="A16653" s="1">
        <v>96651</v>
      </c>
      <c r="B16653" s="1" t="s">
        <v>44629</v>
      </c>
      <c r="C16653" s="8">
        <v>45287.875358796293</v>
      </c>
      <c r="D16653" s="1">
        <v>71059</v>
      </c>
      <c r="E16653" s="1">
        <v>100093</v>
      </c>
      <c r="F16653" s="1">
        <f t="shared" si="521"/>
        <v>25</v>
      </c>
      <c r="G16653" s="1">
        <f t="shared" si="520"/>
        <v>26</v>
      </c>
      <c r="H16653">
        <v>1</v>
      </c>
    </row>
    <row r="16654" spans="1:8" x14ac:dyDescent="0.35">
      <c r="A16654" s="1">
        <v>96652</v>
      </c>
      <c r="B16654" s="1" t="s">
        <v>36900</v>
      </c>
      <c r="C16654" s="8">
        <v>44991.937743055554</v>
      </c>
      <c r="D16654" s="1">
        <v>70408</v>
      </c>
      <c r="E16654" s="1">
        <v>100879</v>
      </c>
      <c r="F16654" s="1">
        <f t="shared" si="521"/>
        <v>23</v>
      </c>
      <c r="G16654" s="1">
        <f t="shared" si="520"/>
        <v>27</v>
      </c>
      <c r="H16654">
        <v>0</v>
      </c>
    </row>
    <row r="16655" spans="1:8" x14ac:dyDescent="0.35">
      <c r="A16655" s="1">
        <v>96653</v>
      </c>
      <c r="B16655" s="1" t="s">
        <v>31078</v>
      </c>
      <c r="C16655" s="8">
        <v>45145.119317129633</v>
      </c>
      <c r="D16655" s="1">
        <v>71208</v>
      </c>
      <c r="E16655" s="1">
        <v>100848</v>
      </c>
      <c r="F16655" s="1">
        <f t="shared" si="521"/>
        <v>32</v>
      </c>
      <c r="G16655" s="1">
        <f t="shared" si="520"/>
        <v>22</v>
      </c>
      <c r="H16655">
        <v>0</v>
      </c>
    </row>
    <row r="16656" spans="1:8" x14ac:dyDescent="0.35">
      <c r="A16656" s="1">
        <v>96654</v>
      </c>
      <c r="B16656" s="1" t="s">
        <v>27958</v>
      </c>
      <c r="C16656" s="8">
        <v>45175.024004629631</v>
      </c>
      <c r="D16656" s="1">
        <v>71538</v>
      </c>
      <c r="E16656" s="1">
        <v>100508</v>
      </c>
      <c r="F16656" s="1">
        <f t="shared" si="521"/>
        <v>49</v>
      </c>
      <c r="G16656" s="1">
        <f t="shared" si="520"/>
        <v>23</v>
      </c>
      <c r="H16656">
        <v>1</v>
      </c>
    </row>
    <row r="16657" spans="1:8" x14ac:dyDescent="0.35">
      <c r="A16657" s="1">
        <v>96655</v>
      </c>
      <c r="B16657" s="1" t="s">
        <v>48791</v>
      </c>
      <c r="C16657" s="8">
        <v>45079.09171296296</v>
      </c>
      <c r="D16657" s="1">
        <v>71236</v>
      </c>
      <c r="E16657" s="1">
        <v>100473</v>
      </c>
      <c r="F16657" s="1">
        <f t="shared" si="521"/>
        <v>33</v>
      </c>
      <c r="G16657" s="1">
        <f t="shared" si="520"/>
        <v>25</v>
      </c>
      <c r="H16657">
        <v>1</v>
      </c>
    </row>
    <row r="16658" spans="1:8" x14ac:dyDescent="0.35">
      <c r="A16658" s="1">
        <v>96656</v>
      </c>
      <c r="B16658" s="1" t="s">
        <v>39140</v>
      </c>
      <c r="C16658" s="8">
        <v>45079.180520833332</v>
      </c>
      <c r="D16658" s="1">
        <v>70779</v>
      </c>
      <c r="E16658" s="1">
        <v>100177</v>
      </c>
      <c r="F16658" s="1">
        <f t="shared" si="521"/>
        <v>31</v>
      </c>
      <c r="G16658" s="1">
        <f t="shared" si="520"/>
        <v>28</v>
      </c>
      <c r="H16658">
        <v>1</v>
      </c>
    </row>
    <row r="16659" spans="1:8" x14ac:dyDescent="0.35">
      <c r="A16659" s="1">
        <v>96657</v>
      </c>
      <c r="B16659" s="1" t="s">
        <v>53104</v>
      </c>
      <c r="C16659" s="8">
        <v>45113.372048611112</v>
      </c>
      <c r="D16659" s="1">
        <v>70401</v>
      </c>
      <c r="E16659" s="1">
        <v>100338</v>
      </c>
      <c r="F16659" s="1">
        <f t="shared" si="521"/>
        <v>38</v>
      </c>
      <c r="G16659" s="1">
        <f t="shared" si="520"/>
        <v>25</v>
      </c>
      <c r="H16659">
        <v>1</v>
      </c>
    </row>
    <row r="16660" spans="1:8" x14ac:dyDescent="0.35">
      <c r="A16660" s="1">
        <v>96658</v>
      </c>
      <c r="B16660" s="1" t="s">
        <v>51611</v>
      </c>
      <c r="C16660" s="8">
        <v>45272.346377314818</v>
      </c>
      <c r="D16660" s="1">
        <v>71541</v>
      </c>
      <c r="E16660" s="1">
        <v>100481</v>
      </c>
      <c r="F16660" s="1">
        <f t="shared" si="521"/>
        <v>28</v>
      </c>
      <c r="G16660" s="1">
        <f t="shared" si="520"/>
        <v>24</v>
      </c>
      <c r="H16660">
        <v>0</v>
      </c>
    </row>
    <row r="16661" spans="1:8" x14ac:dyDescent="0.35">
      <c r="A16661" s="1">
        <v>96659</v>
      </c>
      <c r="B16661" s="1" t="s">
        <v>28139</v>
      </c>
      <c r="C16661" s="8">
        <v>45164.493726851855</v>
      </c>
      <c r="D16661" s="1">
        <v>70259</v>
      </c>
      <c r="E16661" s="1">
        <v>100098</v>
      </c>
      <c r="F16661" s="1">
        <f t="shared" si="521"/>
        <v>34</v>
      </c>
      <c r="G16661" s="1">
        <f t="shared" si="520"/>
        <v>25</v>
      </c>
      <c r="H16661">
        <v>0</v>
      </c>
    </row>
    <row r="16662" spans="1:8" x14ac:dyDescent="0.35">
      <c r="A16662" s="1">
        <v>96660</v>
      </c>
      <c r="B16662" s="1" t="s">
        <v>37032</v>
      </c>
      <c r="C16662" s="8">
        <v>45079.531851851854</v>
      </c>
      <c r="D16662" s="1">
        <v>71454</v>
      </c>
      <c r="E16662" s="1">
        <v>100785</v>
      </c>
      <c r="F16662" s="1">
        <f t="shared" si="521"/>
        <v>28</v>
      </c>
      <c r="G16662" s="1">
        <f t="shared" si="520"/>
        <v>26</v>
      </c>
      <c r="H16662">
        <v>1</v>
      </c>
    </row>
    <row r="16663" spans="1:8" x14ac:dyDescent="0.35">
      <c r="A16663" s="1">
        <v>96661</v>
      </c>
      <c r="B16663" s="1" t="s">
        <v>46063</v>
      </c>
      <c r="C16663" s="8">
        <v>45123.781064814815</v>
      </c>
      <c r="D16663" s="1">
        <v>70979</v>
      </c>
      <c r="E16663" s="1">
        <v>101311</v>
      </c>
      <c r="F16663" s="1">
        <f t="shared" si="521"/>
        <v>25</v>
      </c>
      <c r="G16663" s="1">
        <f t="shared" si="520"/>
        <v>30</v>
      </c>
      <c r="H16663">
        <v>1</v>
      </c>
    </row>
    <row r="16664" spans="1:8" x14ac:dyDescent="0.35">
      <c r="A16664" s="1">
        <v>96662</v>
      </c>
      <c r="B16664" s="1" t="s">
        <v>49397</v>
      </c>
      <c r="C16664" s="8">
        <v>44992.551874999997</v>
      </c>
      <c r="D16664" s="1">
        <v>70332</v>
      </c>
      <c r="E16664" s="1">
        <v>100273</v>
      </c>
      <c r="F16664" s="1">
        <f t="shared" si="521"/>
        <v>44</v>
      </c>
      <c r="G16664" s="1">
        <f t="shared" si="520"/>
        <v>23</v>
      </c>
      <c r="H16664">
        <v>1</v>
      </c>
    </row>
    <row r="16665" spans="1:8" x14ac:dyDescent="0.35">
      <c r="A16665" s="1">
        <v>96663</v>
      </c>
      <c r="B16665" s="1" t="s">
        <v>46957</v>
      </c>
      <c r="C16665" s="8">
        <v>44943.257569444446</v>
      </c>
      <c r="D16665" s="1">
        <v>70485</v>
      </c>
      <c r="E16665" s="1">
        <v>100376</v>
      </c>
      <c r="F16665" s="1">
        <f t="shared" si="521"/>
        <v>33</v>
      </c>
      <c r="G16665" s="1">
        <f t="shared" si="520"/>
        <v>28</v>
      </c>
      <c r="H16665">
        <v>1</v>
      </c>
    </row>
    <row r="16666" spans="1:8" x14ac:dyDescent="0.35">
      <c r="A16666" s="1">
        <v>96664</v>
      </c>
      <c r="B16666" s="1" t="s">
        <v>46044</v>
      </c>
      <c r="C16666" s="8">
        <v>45275.806134259263</v>
      </c>
      <c r="D16666" s="1">
        <v>71219</v>
      </c>
      <c r="E16666" s="1">
        <v>100082</v>
      </c>
      <c r="F16666" s="1">
        <f t="shared" si="521"/>
        <v>24</v>
      </c>
      <c r="G16666" s="1">
        <f t="shared" si="520"/>
        <v>23</v>
      </c>
      <c r="H16666">
        <v>0</v>
      </c>
    </row>
    <row r="16667" spans="1:8" x14ac:dyDescent="0.35">
      <c r="A16667" s="1">
        <v>96665</v>
      </c>
      <c r="B16667" s="1" t="s">
        <v>51676</v>
      </c>
      <c r="C16667" s="8">
        <v>45248.909525462965</v>
      </c>
      <c r="D16667" s="1">
        <v>70760</v>
      </c>
      <c r="E16667" s="1">
        <v>100458</v>
      </c>
      <c r="F16667" s="1">
        <f t="shared" si="521"/>
        <v>25</v>
      </c>
      <c r="G16667" s="1">
        <f t="shared" si="520"/>
        <v>22</v>
      </c>
      <c r="H16667">
        <v>0</v>
      </c>
    </row>
    <row r="16668" spans="1:8" x14ac:dyDescent="0.35">
      <c r="A16668" s="1">
        <v>96666</v>
      </c>
      <c r="B16668" s="1" t="s">
        <v>34746</v>
      </c>
      <c r="C16668" s="8">
        <v>45019.613518518519</v>
      </c>
      <c r="D16668" s="1">
        <v>70176</v>
      </c>
      <c r="E16668" s="1">
        <v>100387</v>
      </c>
      <c r="F16668" s="1">
        <f t="shared" si="521"/>
        <v>26</v>
      </c>
      <c r="G16668" s="1">
        <f t="shared" si="520"/>
        <v>23</v>
      </c>
      <c r="H16668">
        <v>1</v>
      </c>
    </row>
    <row r="16669" spans="1:8" x14ac:dyDescent="0.35">
      <c r="A16669" s="1">
        <v>96667</v>
      </c>
      <c r="B16669" s="1" t="s">
        <v>40817</v>
      </c>
      <c r="C16669" s="8">
        <v>45114.85434027778</v>
      </c>
      <c r="D16669" s="1">
        <v>71563</v>
      </c>
      <c r="E16669" s="1">
        <v>101275</v>
      </c>
      <c r="F16669" s="1">
        <f t="shared" si="521"/>
        <v>33</v>
      </c>
      <c r="G16669" s="1">
        <f t="shared" si="520"/>
        <v>30</v>
      </c>
      <c r="H16669">
        <v>0</v>
      </c>
    </row>
    <row r="16670" spans="1:8" x14ac:dyDescent="0.35">
      <c r="A16670" s="1">
        <v>96668</v>
      </c>
      <c r="B16670" s="1" t="s">
        <v>48516</v>
      </c>
      <c r="C16670" s="8">
        <v>45160.808900462966</v>
      </c>
      <c r="D16670" s="1">
        <v>70824</v>
      </c>
      <c r="E16670" s="1">
        <v>100293</v>
      </c>
      <c r="F16670" s="1">
        <f t="shared" si="521"/>
        <v>26</v>
      </c>
      <c r="G16670" s="1">
        <f t="shared" si="520"/>
        <v>24</v>
      </c>
      <c r="H16670">
        <v>1</v>
      </c>
    </row>
    <row r="16671" spans="1:8" x14ac:dyDescent="0.35">
      <c r="A16671" s="1">
        <v>96669</v>
      </c>
      <c r="B16671" s="1" t="s">
        <v>29604</v>
      </c>
      <c r="C16671" s="8">
        <v>44984.107245370367</v>
      </c>
      <c r="D16671" s="1">
        <v>71482</v>
      </c>
      <c r="E16671" s="1">
        <v>100071</v>
      </c>
      <c r="F16671" s="1">
        <f t="shared" si="521"/>
        <v>31</v>
      </c>
      <c r="G16671" s="1">
        <f t="shared" si="520"/>
        <v>30</v>
      </c>
      <c r="H16671">
        <v>1</v>
      </c>
    </row>
    <row r="16672" spans="1:8" x14ac:dyDescent="0.35">
      <c r="A16672" s="1">
        <v>96670</v>
      </c>
      <c r="B16672" s="1" t="s">
        <v>40409</v>
      </c>
      <c r="C16672" s="8">
        <v>45046.837060185186</v>
      </c>
      <c r="D16672" s="1">
        <v>71465</v>
      </c>
      <c r="E16672" s="1">
        <v>100779</v>
      </c>
      <c r="F16672" s="1">
        <f t="shared" si="521"/>
        <v>42</v>
      </c>
      <c r="G16672" s="1">
        <f t="shared" si="520"/>
        <v>22</v>
      </c>
      <c r="H16672">
        <v>1</v>
      </c>
    </row>
    <row r="16673" spans="1:8" x14ac:dyDescent="0.35">
      <c r="A16673" s="1">
        <v>96671</v>
      </c>
      <c r="B16673" s="1" t="s">
        <v>38513</v>
      </c>
      <c r="C16673" s="8">
        <v>45063.901053240741</v>
      </c>
      <c r="D16673" s="1">
        <v>70997</v>
      </c>
      <c r="E16673" s="1">
        <v>101075</v>
      </c>
      <c r="F16673" s="1">
        <f t="shared" si="521"/>
        <v>24</v>
      </c>
      <c r="G16673" s="1">
        <f t="shared" si="520"/>
        <v>30</v>
      </c>
      <c r="H16673">
        <v>0</v>
      </c>
    </row>
    <row r="16674" spans="1:8" x14ac:dyDescent="0.35">
      <c r="A16674" s="1">
        <v>96672</v>
      </c>
      <c r="B16674" s="1" t="s">
        <v>48522</v>
      </c>
      <c r="C16674" s="8">
        <v>45246.438101851854</v>
      </c>
      <c r="D16674" s="1">
        <v>70290</v>
      </c>
      <c r="E16674" s="1">
        <v>100120</v>
      </c>
      <c r="F16674" s="1">
        <f t="shared" si="521"/>
        <v>35</v>
      </c>
      <c r="G16674" s="1">
        <f t="shared" si="520"/>
        <v>28</v>
      </c>
      <c r="H16674">
        <v>1</v>
      </c>
    </row>
    <row r="16675" spans="1:8" x14ac:dyDescent="0.35">
      <c r="A16675" s="1">
        <v>96673</v>
      </c>
      <c r="B16675" s="1" t="s">
        <v>39898</v>
      </c>
      <c r="C16675" s="8">
        <v>45237.066944444443</v>
      </c>
      <c r="D16675" s="1">
        <v>70241</v>
      </c>
      <c r="E16675" s="1">
        <v>101229</v>
      </c>
      <c r="F16675" s="1">
        <f t="shared" si="521"/>
        <v>28</v>
      </c>
      <c r="G16675" s="1">
        <f t="shared" si="520"/>
        <v>27</v>
      </c>
      <c r="H16675">
        <v>1</v>
      </c>
    </row>
    <row r="16676" spans="1:8" x14ac:dyDescent="0.35">
      <c r="A16676" s="1">
        <v>96674</v>
      </c>
      <c r="B16676" s="1" t="s">
        <v>41142</v>
      </c>
      <c r="C16676" s="8">
        <v>44986.674780092595</v>
      </c>
      <c r="D16676" s="1">
        <v>71126</v>
      </c>
      <c r="E16676" s="1">
        <v>101064</v>
      </c>
      <c r="F16676" s="1">
        <f t="shared" si="521"/>
        <v>33</v>
      </c>
      <c r="G16676" s="1">
        <f t="shared" si="520"/>
        <v>28</v>
      </c>
      <c r="H16676">
        <v>1</v>
      </c>
    </row>
    <row r="16677" spans="1:8" x14ac:dyDescent="0.35">
      <c r="A16677" s="1">
        <v>96675</v>
      </c>
      <c r="B16677" s="1" t="s">
        <v>37452</v>
      </c>
      <c r="C16677" s="8">
        <v>45102.57744212963</v>
      </c>
      <c r="D16677" s="1">
        <v>70197</v>
      </c>
      <c r="E16677" s="1">
        <v>101063</v>
      </c>
      <c r="F16677" s="1">
        <f t="shared" si="521"/>
        <v>21</v>
      </c>
      <c r="G16677" s="1">
        <f t="shared" si="520"/>
        <v>24</v>
      </c>
      <c r="H16677">
        <v>0</v>
      </c>
    </row>
    <row r="16678" spans="1:8" x14ac:dyDescent="0.35">
      <c r="A16678" s="1">
        <v>96676</v>
      </c>
      <c r="B16678" s="1" t="s">
        <v>33161</v>
      </c>
      <c r="C16678" s="8">
        <v>44995.411261574074</v>
      </c>
      <c r="D16678" s="1">
        <v>70207</v>
      </c>
      <c r="E16678" s="1">
        <v>100749</v>
      </c>
      <c r="F16678" s="1">
        <f t="shared" si="521"/>
        <v>21</v>
      </c>
      <c r="G16678" s="1">
        <f t="shared" si="520"/>
        <v>32</v>
      </c>
      <c r="H16678">
        <v>0</v>
      </c>
    </row>
    <row r="16679" spans="1:8" x14ac:dyDescent="0.35">
      <c r="A16679" s="1">
        <v>96677</v>
      </c>
      <c r="B16679" s="1" t="s">
        <v>31343</v>
      </c>
      <c r="C16679" s="8">
        <v>45139.495625000003</v>
      </c>
      <c r="D16679" s="1">
        <v>70061</v>
      </c>
      <c r="E16679" s="1">
        <v>100212</v>
      </c>
      <c r="F16679" s="1">
        <f t="shared" si="521"/>
        <v>28</v>
      </c>
      <c r="G16679" s="1">
        <f t="shared" si="520"/>
        <v>28</v>
      </c>
      <c r="H16679">
        <v>1</v>
      </c>
    </row>
    <row r="16680" spans="1:8" x14ac:dyDescent="0.35">
      <c r="A16680" s="1">
        <v>96678</v>
      </c>
      <c r="B16680" s="1" t="s">
        <v>28224</v>
      </c>
      <c r="C16680" s="8">
        <v>45013.810497685183</v>
      </c>
      <c r="D16680" s="1">
        <v>70527</v>
      </c>
      <c r="E16680" s="1">
        <v>100208</v>
      </c>
      <c r="F16680" s="1">
        <f t="shared" si="521"/>
        <v>23</v>
      </c>
      <c r="G16680" s="1">
        <f t="shared" si="520"/>
        <v>26</v>
      </c>
      <c r="H16680">
        <v>0</v>
      </c>
    </row>
    <row r="16681" spans="1:8" x14ac:dyDescent="0.35">
      <c r="A16681" s="1">
        <v>96679</v>
      </c>
      <c r="B16681" s="1" t="s">
        <v>35055</v>
      </c>
      <c r="C16681" s="8">
        <v>45078.776180555556</v>
      </c>
      <c r="D16681" s="1">
        <v>71486</v>
      </c>
      <c r="E16681" s="1">
        <v>100333</v>
      </c>
      <c r="F16681" s="1">
        <f t="shared" si="521"/>
        <v>27</v>
      </c>
      <c r="G16681" s="1">
        <f t="shared" si="520"/>
        <v>27</v>
      </c>
      <c r="H16681">
        <v>0</v>
      </c>
    </row>
    <row r="16682" spans="1:8" x14ac:dyDescent="0.35">
      <c r="A16682" s="1">
        <v>96680</v>
      </c>
      <c r="B16682" s="1" t="s">
        <v>46133</v>
      </c>
      <c r="C16682" s="8">
        <v>45277.855706018519</v>
      </c>
      <c r="D16682" s="1">
        <v>70299</v>
      </c>
      <c r="E16682" s="1">
        <v>100402</v>
      </c>
      <c r="F16682" s="1">
        <f t="shared" si="521"/>
        <v>36</v>
      </c>
      <c r="G16682" s="1">
        <f t="shared" si="520"/>
        <v>27</v>
      </c>
      <c r="H16682">
        <v>1</v>
      </c>
    </row>
    <row r="16683" spans="1:8" x14ac:dyDescent="0.35">
      <c r="A16683" s="1">
        <v>96681</v>
      </c>
      <c r="B16683" s="1" t="s">
        <v>34389</v>
      </c>
      <c r="C16683" s="8">
        <v>45014.639421296299</v>
      </c>
      <c r="D16683" s="1">
        <v>71498</v>
      </c>
      <c r="E16683" s="1">
        <v>100952</v>
      </c>
      <c r="F16683" s="1">
        <f t="shared" si="521"/>
        <v>14</v>
      </c>
      <c r="G16683" s="1">
        <f t="shared" si="520"/>
        <v>23</v>
      </c>
      <c r="H16683">
        <v>1</v>
      </c>
    </row>
    <row r="16684" spans="1:8" x14ac:dyDescent="0.35">
      <c r="A16684" s="1">
        <v>96682</v>
      </c>
      <c r="B16684" s="1" t="s">
        <v>49914</v>
      </c>
      <c r="C16684" s="8">
        <v>44967.531689814816</v>
      </c>
      <c r="D16684" s="1">
        <v>70985</v>
      </c>
      <c r="E16684" s="1">
        <v>100432</v>
      </c>
      <c r="F16684" s="1">
        <f t="shared" si="521"/>
        <v>26</v>
      </c>
      <c r="G16684" s="1">
        <f t="shared" si="520"/>
        <v>32</v>
      </c>
      <c r="H16684">
        <v>1</v>
      </c>
    </row>
    <row r="16685" spans="1:8" x14ac:dyDescent="0.35">
      <c r="A16685" s="1">
        <v>96683</v>
      </c>
      <c r="B16685" s="1" t="s">
        <v>35324</v>
      </c>
      <c r="C16685" s="8">
        <v>44966.696793981479</v>
      </c>
      <c r="D16685" s="1">
        <v>70087</v>
      </c>
      <c r="E16685" s="1">
        <v>100814</v>
      </c>
      <c r="F16685" s="1">
        <f t="shared" si="521"/>
        <v>39</v>
      </c>
      <c r="G16685" s="1">
        <f t="shared" si="520"/>
        <v>19</v>
      </c>
      <c r="H16685">
        <v>1</v>
      </c>
    </row>
    <row r="16686" spans="1:8" x14ac:dyDescent="0.35">
      <c r="A16686" s="1">
        <v>96684</v>
      </c>
      <c r="B16686" s="1" t="s">
        <v>34636</v>
      </c>
      <c r="C16686" s="8">
        <v>45000.346493055556</v>
      </c>
      <c r="D16686" s="1">
        <v>70887</v>
      </c>
      <c r="E16686" s="1">
        <v>101547</v>
      </c>
      <c r="F16686" s="1">
        <f t="shared" si="521"/>
        <v>37</v>
      </c>
      <c r="G16686" s="1">
        <f t="shared" si="520"/>
        <v>30</v>
      </c>
      <c r="H16686">
        <v>1</v>
      </c>
    </row>
    <row r="16687" spans="1:8" x14ac:dyDescent="0.35">
      <c r="A16687" s="1">
        <v>96685</v>
      </c>
      <c r="B16687" s="1" t="s">
        <v>39203</v>
      </c>
      <c r="C16687" s="8">
        <v>45031.223379629628</v>
      </c>
      <c r="D16687" s="1">
        <v>70401</v>
      </c>
      <c r="E16687" s="1">
        <v>100738</v>
      </c>
      <c r="F16687" s="1">
        <f t="shared" si="521"/>
        <v>38</v>
      </c>
      <c r="G16687" s="1">
        <f t="shared" si="520"/>
        <v>33</v>
      </c>
      <c r="H16687">
        <v>0</v>
      </c>
    </row>
    <row r="16688" spans="1:8" x14ac:dyDescent="0.35">
      <c r="A16688" s="1">
        <v>96686</v>
      </c>
      <c r="B16688" s="1" t="s">
        <v>31164</v>
      </c>
      <c r="C16688" s="8">
        <v>45190.032569444447</v>
      </c>
      <c r="D16688" s="1">
        <v>71094</v>
      </c>
      <c r="E16688" s="1">
        <v>101119</v>
      </c>
      <c r="F16688" s="1">
        <f t="shared" si="521"/>
        <v>30</v>
      </c>
      <c r="G16688" s="1">
        <f t="shared" si="520"/>
        <v>30</v>
      </c>
      <c r="H16688">
        <v>1</v>
      </c>
    </row>
    <row r="16689" spans="1:8" x14ac:dyDescent="0.35">
      <c r="A16689" s="1">
        <v>96687</v>
      </c>
      <c r="B16689" s="1" t="s">
        <v>51136</v>
      </c>
      <c r="C16689" s="8">
        <v>45242.499826388892</v>
      </c>
      <c r="D16689" s="1">
        <v>71141</v>
      </c>
      <c r="E16689" s="1">
        <v>100488</v>
      </c>
      <c r="F16689" s="1">
        <f t="shared" si="521"/>
        <v>31</v>
      </c>
      <c r="G16689" s="1">
        <f t="shared" si="520"/>
        <v>21</v>
      </c>
      <c r="H16689">
        <v>1</v>
      </c>
    </row>
    <row r="16690" spans="1:8" x14ac:dyDescent="0.35">
      <c r="A16690" s="1">
        <v>96688</v>
      </c>
      <c r="B16690" s="1" t="s">
        <v>43279</v>
      </c>
      <c r="C16690" s="8">
        <v>45005.475219907406</v>
      </c>
      <c r="D16690" s="1">
        <v>70415</v>
      </c>
      <c r="E16690" s="1">
        <v>101267</v>
      </c>
      <c r="F16690" s="1">
        <f t="shared" si="521"/>
        <v>28</v>
      </c>
      <c r="G16690" s="1">
        <f t="shared" si="520"/>
        <v>27</v>
      </c>
      <c r="H16690">
        <v>0</v>
      </c>
    </row>
    <row r="16691" spans="1:8" x14ac:dyDescent="0.35">
      <c r="A16691" s="1">
        <v>96689</v>
      </c>
      <c r="B16691" s="1" t="s">
        <v>33770</v>
      </c>
      <c r="C16691" s="8">
        <v>44954.442939814813</v>
      </c>
      <c r="D16691" s="1">
        <v>70536</v>
      </c>
      <c r="E16691" s="1">
        <v>100124</v>
      </c>
      <c r="F16691" s="1">
        <f t="shared" si="521"/>
        <v>36</v>
      </c>
      <c r="G16691" s="1">
        <f t="shared" si="520"/>
        <v>30</v>
      </c>
      <c r="H16691">
        <v>1</v>
      </c>
    </row>
    <row r="16692" spans="1:8" x14ac:dyDescent="0.35">
      <c r="A16692" s="1">
        <v>96690</v>
      </c>
      <c r="B16692" s="1" t="s">
        <v>37721</v>
      </c>
      <c r="C16692" s="8">
        <v>45083.696388888886</v>
      </c>
      <c r="D16692" s="1">
        <v>71183</v>
      </c>
      <c r="E16692" s="1">
        <v>100147</v>
      </c>
      <c r="F16692" s="1">
        <f t="shared" si="521"/>
        <v>33</v>
      </c>
      <c r="G16692" s="1">
        <f t="shared" si="520"/>
        <v>31</v>
      </c>
      <c r="H16692">
        <v>1</v>
      </c>
    </row>
    <row r="16693" spans="1:8" x14ac:dyDescent="0.35">
      <c r="A16693" s="1">
        <v>96691</v>
      </c>
      <c r="B16693" s="1" t="s">
        <v>37787</v>
      </c>
      <c r="C16693" s="8">
        <v>45129.799710648149</v>
      </c>
      <c r="D16693" s="1">
        <v>70535</v>
      </c>
      <c r="E16693" s="1">
        <v>101298</v>
      </c>
      <c r="F16693" s="1">
        <f t="shared" si="521"/>
        <v>14</v>
      </c>
      <c r="G16693" s="1">
        <f t="shared" si="520"/>
        <v>27</v>
      </c>
      <c r="H16693">
        <v>1</v>
      </c>
    </row>
    <row r="16694" spans="1:8" x14ac:dyDescent="0.35">
      <c r="A16694" s="1">
        <v>96692</v>
      </c>
      <c r="B16694" s="1" t="s">
        <v>46389</v>
      </c>
      <c r="C16694" s="8">
        <v>45029.932314814818</v>
      </c>
      <c r="D16694" s="1">
        <v>70362</v>
      </c>
      <c r="E16694" s="1">
        <v>101351</v>
      </c>
      <c r="F16694" s="1">
        <f t="shared" si="521"/>
        <v>22</v>
      </c>
      <c r="G16694" s="1">
        <f t="shared" si="520"/>
        <v>32</v>
      </c>
      <c r="H16694">
        <v>1</v>
      </c>
    </row>
    <row r="16695" spans="1:8" x14ac:dyDescent="0.35">
      <c r="A16695" s="1">
        <v>96693</v>
      </c>
      <c r="B16695" s="1" t="s">
        <v>29967</v>
      </c>
      <c r="C16695" s="8">
        <v>44991.038923611108</v>
      </c>
      <c r="D16695" s="1">
        <v>70871</v>
      </c>
      <c r="E16695" s="1">
        <v>101137</v>
      </c>
      <c r="F16695" s="1">
        <f t="shared" si="521"/>
        <v>29</v>
      </c>
      <c r="G16695" s="1">
        <f t="shared" si="520"/>
        <v>30</v>
      </c>
      <c r="H16695">
        <v>0</v>
      </c>
    </row>
    <row r="16696" spans="1:8" x14ac:dyDescent="0.35">
      <c r="A16696" s="1">
        <v>96694</v>
      </c>
      <c r="B16696" s="1" t="s">
        <v>50200</v>
      </c>
      <c r="C16696" s="8">
        <v>45023.380115740743</v>
      </c>
      <c r="D16696" s="1">
        <v>71208</v>
      </c>
      <c r="E16696" s="1">
        <v>100476</v>
      </c>
      <c r="F16696" s="1">
        <f t="shared" si="521"/>
        <v>32</v>
      </c>
      <c r="G16696" s="1">
        <f t="shared" si="520"/>
        <v>22</v>
      </c>
      <c r="H16696">
        <v>0</v>
      </c>
    </row>
    <row r="16697" spans="1:8" x14ac:dyDescent="0.35">
      <c r="A16697" s="1">
        <v>96695</v>
      </c>
      <c r="B16697" s="1" t="s">
        <v>45404</v>
      </c>
      <c r="C16697" s="8">
        <v>45169.05678240741</v>
      </c>
      <c r="D16697" s="1">
        <v>70174</v>
      </c>
      <c r="E16697" s="1">
        <v>101157</v>
      </c>
      <c r="F16697" s="1">
        <f t="shared" si="521"/>
        <v>21</v>
      </c>
      <c r="G16697" s="1">
        <f t="shared" si="520"/>
        <v>27</v>
      </c>
      <c r="H16697">
        <v>0</v>
      </c>
    </row>
    <row r="16698" spans="1:8" x14ac:dyDescent="0.35">
      <c r="A16698" s="1">
        <v>96696</v>
      </c>
      <c r="B16698" s="1" t="s">
        <v>53667</v>
      </c>
      <c r="C16698" s="8">
        <v>45114.824374999997</v>
      </c>
      <c r="D16698" s="1">
        <v>70078</v>
      </c>
      <c r="E16698" s="1">
        <v>100750</v>
      </c>
      <c r="F16698" s="1">
        <f t="shared" si="521"/>
        <v>37</v>
      </c>
      <c r="G16698" s="1">
        <f t="shared" si="520"/>
        <v>23</v>
      </c>
      <c r="H16698">
        <v>1</v>
      </c>
    </row>
    <row r="16699" spans="1:8" x14ac:dyDescent="0.35">
      <c r="A16699" s="1">
        <v>96697</v>
      </c>
      <c r="B16699" s="1" t="s">
        <v>40755</v>
      </c>
      <c r="C16699" s="8">
        <v>45235.327314814815</v>
      </c>
      <c r="D16699" s="1">
        <v>71564</v>
      </c>
      <c r="E16699" s="1">
        <v>100863</v>
      </c>
      <c r="F16699" s="1">
        <f t="shared" si="521"/>
        <v>26</v>
      </c>
      <c r="G16699" s="1">
        <f t="shared" si="520"/>
        <v>23</v>
      </c>
      <c r="H16699">
        <v>1</v>
      </c>
    </row>
    <row r="16700" spans="1:8" x14ac:dyDescent="0.35">
      <c r="A16700" s="1">
        <v>96698</v>
      </c>
      <c r="B16700" s="1" t="s">
        <v>43107</v>
      </c>
      <c r="C16700" s="8">
        <v>45218.756423611114</v>
      </c>
      <c r="D16700" s="1">
        <v>71297</v>
      </c>
      <c r="E16700" s="1">
        <v>100738</v>
      </c>
      <c r="F16700" s="1">
        <f t="shared" si="521"/>
        <v>32</v>
      </c>
      <c r="G16700" s="1">
        <f t="shared" si="520"/>
        <v>33</v>
      </c>
      <c r="H16700">
        <v>0</v>
      </c>
    </row>
    <row r="16701" spans="1:8" x14ac:dyDescent="0.35">
      <c r="A16701" s="1">
        <v>96699</v>
      </c>
      <c r="B16701" s="1" t="s">
        <v>51876</v>
      </c>
      <c r="C16701" s="8">
        <v>45240.999305555553</v>
      </c>
      <c r="D16701" s="1">
        <v>70462</v>
      </c>
      <c r="E16701" s="1">
        <v>100776</v>
      </c>
      <c r="F16701" s="1">
        <f t="shared" si="521"/>
        <v>20</v>
      </c>
      <c r="G16701" s="1">
        <f t="shared" si="520"/>
        <v>27</v>
      </c>
      <c r="H16701">
        <v>1</v>
      </c>
    </row>
    <row r="16702" spans="1:8" x14ac:dyDescent="0.35">
      <c r="A16702" s="1">
        <v>96700</v>
      </c>
      <c r="B16702" s="1" t="s">
        <v>28521</v>
      </c>
      <c r="C16702" s="8">
        <v>44965.584733796299</v>
      </c>
      <c r="D16702" s="1">
        <v>71477</v>
      </c>
      <c r="E16702" s="1">
        <v>100894</v>
      </c>
      <c r="F16702" s="1">
        <f t="shared" si="521"/>
        <v>27</v>
      </c>
      <c r="G16702" s="1">
        <f t="shared" si="520"/>
        <v>23</v>
      </c>
      <c r="H16702">
        <v>1</v>
      </c>
    </row>
    <row r="16703" spans="1:8" x14ac:dyDescent="0.35">
      <c r="A16703" s="1">
        <v>96701</v>
      </c>
      <c r="B16703" s="1" t="s">
        <v>45784</v>
      </c>
      <c r="C16703" s="8">
        <v>45050.880752314813</v>
      </c>
      <c r="D16703" s="1">
        <v>70320</v>
      </c>
      <c r="E16703" s="1">
        <v>100315</v>
      </c>
      <c r="F16703" s="1">
        <f t="shared" si="521"/>
        <v>25</v>
      </c>
      <c r="G16703" s="1">
        <f t="shared" si="520"/>
        <v>23</v>
      </c>
      <c r="H16703">
        <v>0</v>
      </c>
    </row>
    <row r="16704" spans="1:8" x14ac:dyDescent="0.35">
      <c r="A16704" s="1">
        <v>96702</v>
      </c>
      <c r="B16704" s="1" t="s">
        <v>48598</v>
      </c>
      <c r="C16704" s="8">
        <v>45057.250879629632</v>
      </c>
      <c r="D16704" s="1">
        <v>70797</v>
      </c>
      <c r="E16704" s="1">
        <v>100631</v>
      </c>
      <c r="F16704" s="1">
        <f t="shared" si="521"/>
        <v>35</v>
      </c>
      <c r="G16704" s="1">
        <f t="shared" si="520"/>
        <v>31</v>
      </c>
      <c r="H16704">
        <v>1</v>
      </c>
    </row>
    <row r="16705" spans="1:8" x14ac:dyDescent="0.35">
      <c r="A16705" s="1">
        <v>96703</v>
      </c>
      <c r="B16705" s="1" t="s">
        <v>41067</v>
      </c>
      <c r="C16705" s="8">
        <v>45273.374942129631</v>
      </c>
      <c r="D16705" s="1">
        <v>70806</v>
      </c>
      <c r="E16705" s="1">
        <v>100255</v>
      </c>
      <c r="F16705" s="1">
        <f t="shared" si="521"/>
        <v>28</v>
      </c>
      <c r="G16705" s="1">
        <f t="shared" si="520"/>
        <v>34</v>
      </c>
      <c r="H16705">
        <v>1</v>
      </c>
    </row>
    <row r="16706" spans="1:8" x14ac:dyDescent="0.35">
      <c r="A16706" s="1">
        <v>96704</v>
      </c>
      <c r="B16706" s="1" t="s">
        <v>36257</v>
      </c>
      <c r="C16706" s="8">
        <v>45122.718252314815</v>
      </c>
      <c r="D16706" s="1">
        <v>70430</v>
      </c>
      <c r="E16706" s="1">
        <v>100804</v>
      </c>
      <c r="F16706" s="1">
        <f t="shared" si="521"/>
        <v>33</v>
      </c>
      <c r="G16706" s="1">
        <f t="shared" si="520"/>
        <v>17</v>
      </c>
      <c r="H16706">
        <v>1</v>
      </c>
    </row>
    <row r="16707" spans="1:8" x14ac:dyDescent="0.35">
      <c r="A16707" s="1">
        <v>96705</v>
      </c>
      <c r="B16707" s="1" t="s">
        <v>37137</v>
      </c>
      <c r="C16707" s="8">
        <v>45197.362511574072</v>
      </c>
      <c r="D16707" s="1">
        <v>70940</v>
      </c>
      <c r="E16707" s="1">
        <v>100890</v>
      </c>
      <c r="F16707" s="1">
        <f t="shared" si="521"/>
        <v>23</v>
      </c>
      <c r="G16707" s="1">
        <f t="shared" ref="G16707:G16770" si="522">COUNTIF(E$1:E$41447,E16707)</f>
        <v>25</v>
      </c>
      <c r="H16707">
        <v>1</v>
      </c>
    </row>
    <row r="16708" spans="1:8" x14ac:dyDescent="0.35">
      <c r="A16708" s="1">
        <v>96706</v>
      </c>
      <c r="B16708" s="1" t="s">
        <v>34794</v>
      </c>
      <c r="C16708" s="8">
        <v>45034.169131944444</v>
      </c>
      <c r="D16708" s="1">
        <v>70465</v>
      </c>
      <c r="E16708" s="1">
        <v>100278</v>
      </c>
      <c r="F16708" s="1">
        <f t="shared" ref="F16708:F16771" si="523">COUNTIF(D$1:D$41447,D16708)</f>
        <v>27</v>
      </c>
      <c r="G16708" s="1">
        <f t="shared" si="522"/>
        <v>20</v>
      </c>
      <c r="H16708">
        <v>1</v>
      </c>
    </row>
    <row r="16709" spans="1:8" x14ac:dyDescent="0.35">
      <c r="A16709" s="1">
        <v>96707</v>
      </c>
      <c r="B16709" s="1" t="s">
        <v>33276</v>
      </c>
      <c r="C16709" s="8">
        <v>45109.604826388888</v>
      </c>
      <c r="D16709" s="1">
        <v>71278</v>
      </c>
      <c r="E16709" s="1">
        <v>101379</v>
      </c>
      <c r="F16709" s="1">
        <f t="shared" si="523"/>
        <v>34</v>
      </c>
      <c r="G16709" s="1">
        <f t="shared" si="522"/>
        <v>22</v>
      </c>
      <c r="H16709">
        <v>1</v>
      </c>
    </row>
    <row r="16710" spans="1:8" x14ac:dyDescent="0.35">
      <c r="A16710" s="1">
        <v>96708</v>
      </c>
      <c r="B16710" s="1" t="s">
        <v>44266</v>
      </c>
      <c r="C16710" s="8">
        <v>45281.370972222219</v>
      </c>
      <c r="D16710" s="1">
        <v>70718</v>
      </c>
      <c r="E16710" s="1">
        <v>100718</v>
      </c>
      <c r="F16710" s="1">
        <f t="shared" si="523"/>
        <v>32</v>
      </c>
      <c r="G16710" s="1">
        <f t="shared" si="522"/>
        <v>36</v>
      </c>
      <c r="H16710">
        <v>1</v>
      </c>
    </row>
    <row r="16711" spans="1:8" x14ac:dyDescent="0.35">
      <c r="A16711" s="1">
        <v>96709</v>
      </c>
      <c r="B16711" s="1" t="s">
        <v>44211</v>
      </c>
      <c r="C16711" s="8">
        <v>45266.272650462961</v>
      </c>
      <c r="D16711" s="1">
        <v>70181</v>
      </c>
      <c r="E16711" s="1">
        <v>101091</v>
      </c>
      <c r="F16711" s="1">
        <f t="shared" si="523"/>
        <v>23</v>
      </c>
      <c r="G16711" s="1">
        <f t="shared" si="522"/>
        <v>23</v>
      </c>
      <c r="H16711">
        <v>1</v>
      </c>
    </row>
    <row r="16712" spans="1:8" x14ac:dyDescent="0.35">
      <c r="A16712" s="1">
        <v>96710</v>
      </c>
      <c r="B16712" s="1" t="s">
        <v>52697</v>
      </c>
      <c r="C16712" s="8">
        <v>45159.238217592596</v>
      </c>
      <c r="D16712" s="1">
        <v>71056</v>
      </c>
      <c r="E16712" s="1">
        <v>100375</v>
      </c>
      <c r="F16712" s="1">
        <f t="shared" si="523"/>
        <v>41</v>
      </c>
      <c r="G16712" s="1">
        <f t="shared" si="522"/>
        <v>34</v>
      </c>
      <c r="H16712">
        <v>0</v>
      </c>
    </row>
    <row r="16713" spans="1:8" x14ac:dyDescent="0.35">
      <c r="A16713" s="1">
        <v>96711</v>
      </c>
      <c r="B16713" s="1" t="s">
        <v>50275</v>
      </c>
      <c r="C16713" s="8">
        <v>45251.668344907404</v>
      </c>
      <c r="D16713" s="1">
        <v>71375</v>
      </c>
      <c r="E16713" s="1">
        <v>100331</v>
      </c>
      <c r="F16713" s="1">
        <f t="shared" si="523"/>
        <v>27</v>
      </c>
      <c r="G16713" s="1">
        <f t="shared" si="522"/>
        <v>20</v>
      </c>
      <c r="H16713">
        <v>1</v>
      </c>
    </row>
    <row r="16714" spans="1:8" x14ac:dyDescent="0.35">
      <c r="A16714" s="1">
        <v>96712</v>
      </c>
      <c r="B16714" s="1" t="s">
        <v>41447</v>
      </c>
      <c r="C16714" s="8">
        <v>45022.325891203705</v>
      </c>
      <c r="D16714" s="1">
        <v>70403</v>
      </c>
      <c r="E16714" s="1">
        <v>100370</v>
      </c>
      <c r="F16714" s="1">
        <f t="shared" si="523"/>
        <v>26</v>
      </c>
      <c r="G16714" s="1">
        <f t="shared" si="522"/>
        <v>25</v>
      </c>
      <c r="H16714">
        <v>0</v>
      </c>
    </row>
    <row r="16715" spans="1:8" x14ac:dyDescent="0.35">
      <c r="A16715" s="1">
        <v>96713</v>
      </c>
      <c r="B16715" s="1" t="s">
        <v>37405</v>
      </c>
      <c r="C16715" s="8">
        <v>44963.005729166667</v>
      </c>
      <c r="D16715" s="1">
        <v>70117</v>
      </c>
      <c r="E16715" s="1">
        <v>100713</v>
      </c>
      <c r="F16715" s="1">
        <f t="shared" si="523"/>
        <v>21</v>
      </c>
      <c r="G16715" s="1">
        <f t="shared" si="522"/>
        <v>33</v>
      </c>
      <c r="H16715">
        <v>1</v>
      </c>
    </row>
    <row r="16716" spans="1:8" x14ac:dyDescent="0.35">
      <c r="A16716" s="1">
        <v>96714</v>
      </c>
      <c r="B16716" s="1" t="s">
        <v>37007</v>
      </c>
      <c r="C16716" s="8">
        <v>45105.541064814817</v>
      </c>
      <c r="D16716" s="1">
        <v>71504</v>
      </c>
      <c r="E16716" s="1">
        <v>100592</v>
      </c>
      <c r="F16716" s="1">
        <f t="shared" si="523"/>
        <v>21</v>
      </c>
      <c r="G16716" s="1">
        <f t="shared" si="522"/>
        <v>23</v>
      </c>
      <c r="H16716">
        <v>0</v>
      </c>
    </row>
    <row r="16717" spans="1:8" x14ac:dyDescent="0.35">
      <c r="A16717" s="1">
        <v>96715</v>
      </c>
      <c r="B16717" s="1" t="s">
        <v>35544</v>
      </c>
      <c r="C16717" s="8">
        <v>45258.954861111109</v>
      </c>
      <c r="D16717" s="1">
        <v>71114</v>
      </c>
      <c r="E16717" s="1">
        <v>101285</v>
      </c>
      <c r="F16717" s="1">
        <f t="shared" si="523"/>
        <v>25</v>
      </c>
      <c r="G16717" s="1">
        <f t="shared" si="522"/>
        <v>31</v>
      </c>
      <c r="H16717">
        <v>0</v>
      </c>
    </row>
    <row r="16718" spans="1:8" x14ac:dyDescent="0.35">
      <c r="A16718" s="1">
        <v>96716</v>
      </c>
      <c r="B16718" s="1" t="s">
        <v>40469</v>
      </c>
      <c r="C16718" s="8">
        <v>44945.876238425924</v>
      </c>
      <c r="D16718" s="1">
        <v>70620</v>
      </c>
      <c r="E16718" s="1">
        <v>101315</v>
      </c>
      <c r="F16718" s="1">
        <f t="shared" si="523"/>
        <v>28</v>
      </c>
      <c r="G16718" s="1">
        <f t="shared" si="522"/>
        <v>26</v>
      </c>
      <c r="H16718">
        <v>1</v>
      </c>
    </row>
    <row r="16719" spans="1:8" x14ac:dyDescent="0.35">
      <c r="A16719" s="1">
        <v>96717</v>
      </c>
      <c r="B16719" s="1" t="s">
        <v>53550</v>
      </c>
      <c r="C16719" s="8">
        <v>44939.989444444444</v>
      </c>
      <c r="D16719" s="1">
        <v>70772</v>
      </c>
      <c r="E16719" s="1">
        <v>100819</v>
      </c>
      <c r="F16719" s="1">
        <f t="shared" si="523"/>
        <v>24</v>
      </c>
      <c r="G16719" s="1">
        <f t="shared" si="522"/>
        <v>33</v>
      </c>
      <c r="H16719">
        <v>0</v>
      </c>
    </row>
    <row r="16720" spans="1:8" x14ac:dyDescent="0.35">
      <c r="A16720" s="1">
        <v>96718</v>
      </c>
      <c r="B16720" s="1" t="s">
        <v>51580</v>
      </c>
      <c r="C16720" s="8">
        <v>45030.090092592596</v>
      </c>
      <c r="D16720" s="1">
        <v>70245</v>
      </c>
      <c r="E16720" s="1">
        <v>100456</v>
      </c>
      <c r="F16720" s="1">
        <f t="shared" si="523"/>
        <v>37</v>
      </c>
      <c r="G16720" s="1">
        <f t="shared" si="522"/>
        <v>30</v>
      </c>
      <c r="H16720">
        <v>1</v>
      </c>
    </row>
    <row r="16721" spans="1:8" x14ac:dyDescent="0.35">
      <c r="A16721" s="1">
        <v>96719</v>
      </c>
      <c r="B16721" s="1" t="s">
        <v>51332</v>
      </c>
      <c r="C16721" s="8">
        <v>45215.986932870372</v>
      </c>
      <c r="D16721" s="1">
        <v>70940</v>
      </c>
      <c r="E16721" s="1">
        <v>101227</v>
      </c>
      <c r="F16721" s="1">
        <f t="shared" si="523"/>
        <v>23</v>
      </c>
      <c r="G16721" s="1">
        <f t="shared" si="522"/>
        <v>27</v>
      </c>
      <c r="H16721">
        <v>0</v>
      </c>
    </row>
    <row r="16722" spans="1:8" x14ac:dyDescent="0.35">
      <c r="A16722" s="1">
        <v>96720</v>
      </c>
      <c r="B16722" s="1" t="s">
        <v>39643</v>
      </c>
      <c r="C16722" s="8">
        <v>45095.677002314813</v>
      </c>
      <c r="D16722" s="1">
        <v>71038</v>
      </c>
      <c r="E16722" s="1">
        <v>100201</v>
      </c>
      <c r="F16722" s="1">
        <f t="shared" si="523"/>
        <v>37</v>
      </c>
      <c r="G16722" s="1">
        <f t="shared" si="522"/>
        <v>22</v>
      </c>
      <c r="H16722">
        <v>0</v>
      </c>
    </row>
    <row r="16723" spans="1:8" x14ac:dyDescent="0.35">
      <c r="A16723" s="1">
        <v>96721</v>
      </c>
      <c r="B16723" s="1" t="s">
        <v>36144</v>
      </c>
      <c r="C16723" s="8">
        <v>44972.753113425926</v>
      </c>
      <c r="D16723" s="1">
        <v>71266</v>
      </c>
      <c r="E16723" s="1">
        <v>100318</v>
      </c>
      <c r="F16723" s="1">
        <f t="shared" si="523"/>
        <v>27</v>
      </c>
      <c r="G16723" s="1">
        <f t="shared" si="522"/>
        <v>31</v>
      </c>
      <c r="H16723">
        <v>1</v>
      </c>
    </row>
    <row r="16724" spans="1:8" x14ac:dyDescent="0.35">
      <c r="A16724" s="1">
        <v>96722</v>
      </c>
      <c r="B16724" s="1" t="s">
        <v>33484</v>
      </c>
      <c r="C16724" s="8">
        <v>45081.057210648149</v>
      </c>
      <c r="D16724" s="1">
        <v>70680</v>
      </c>
      <c r="E16724" s="1">
        <v>100620</v>
      </c>
      <c r="F16724" s="1">
        <f t="shared" si="523"/>
        <v>30</v>
      </c>
      <c r="G16724" s="1">
        <f t="shared" si="522"/>
        <v>29</v>
      </c>
      <c r="H16724">
        <v>0</v>
      </c>
    </row>
    <row r="16725" spans="1:8" x14ac:dyDescent="0.35">
      <c r="A16725" s="1">
        <v>96723</v>
      </c>
      <c r="B16725" s="1" t="s">
        <v>29506</v>
      </c>
      <c r="C16725" s="8">
        <v>45222.311180555553</v>
      </c>
      <c r="D16725" s="1">
        <v>70968</v>
      </c>
      <c r="E16725" s="1">
        <v>100704</v>
      </c>
      <c r="F16725" s="1">
        <f t="shared" si="523"/>
        <v>21</v>
      </c>
      <c r="G16725" s="1">
        <f t="shared" si="522"/>
        <v>23</v>
      </c>
      <c r="H16725">
        <v>1</v>
      </c>
    </row>
    <row r="16726" spans="1:8" x14ac:dyDescent="0.35">
      <c r="A16726" s="1">
        <v>96724</v>
      </c>
      <c r="B16726" s="1" t="s">
        <v>51616</v>
      </c>
      <c r="C16726" s="8">
        <v>45138.830810185187</v>
      </c>
      <c r="D16726" s="1">
        <v>70663</v>
      </c>
      <c r="E16726" s="1">
        <v>100297</v>
      </c>
      <c r="F16726" s="1">
        <f t="shared" si="523"/>
        <v>27</v>
      </c>
      <c r="G16726" s="1">
        <f t="shared" si="522"/>
        <v>37</v>
      </c>
      <c r="H16726">
        <v>0</v>
      </c>
    </row>
    <row r="16727" spans="1:8" x14ac:dyDescent="0.35">
      <c r="A16727" s="1">
        <v>96725</v>
      </c>
      <c r="B16727" s="1" t="s">
        <v>42537</v>
      </c>
      <c r="C16727" s="8">
        <v>45155.748842592591</v>
      </c>
      <c r="D16727" s="1">
        <v>70540</v>
      </c>
      <c r="E16727" s="1">
        <v>100589</v>
      </c>
      <c r="F16727" s="1">
        <f t="shared" si="523"/>
        <v>28</v>
      </c>
      <c r="G16727" s="1">
        <f t="shared" si="522"/>
        <v>29</v>
      </c>
      <c r="H16727">
        <v>0</v>
      </c>
    </row>
    <row r="16728" spans="1:8" x14ac:dyDescent="0.35">
      <c r="A16728" s="1">
        <v>96726</v>
      </c>
      <c r="B16728" s="1" t="s">
        <v>52308</v>
      </c>
      <c r="C16728" s="8">
        <v>45141.45853009259</v>
      </c>
      <c r="D16728" s="1">
        <v>70842</v>
      </c>
      <c r="E16728" s="1">
        <v>100381</v>
      </c>
      <c r="F16728" s="1">
        <f t="shared" si="523"/>
        <v>28</v>
      </c>
      <c r="G16728" s="1">
        <f t="shared" si="522"/>
        <v>23</v>
      </c>
      <c r="H16728">
        <v>1</v>
      </c>
    </row>
    <row r="16729" spans="1:8" x14ac:dyDescent="0.35">
      <c r="A16729" s="1">
        <v>96727</v>
      </c>
      <c r="B16729" s="1" t="s">
        <v>36625</v>
      </c>
      <c r="C16729" s="8">
        <v>44977.937210648146</v>
      </c>
      <c r="D16729" s="1">
        <v>71523</v>
      </c>
      <c r="E16729" s="1">
        <v>100474</v>
      </c>
      <c r="F16729" s="1">
        <f t="shared" si="523"/>
        <v>32</v>
      </c>
      <c r="G16729" s="1">
        <f t="shared" si="522"/>
        <v>20</v>
      </c>
      <c r="H16729">
        <v>1</v>
      </c>
    </row>
    <row r="16730" spans="1:8" x14ac:dyDescent="0.35">
      <c r="A16730" s="1">
        <v>96728</v>
      </c>
      <c r="B16730" s="1" t="s">
        <v>31324</v>
      </c>
      <c r="C16730" s="8">
        <v>45227.316712962966</v>
      </c>
      <c r="D16730" s="1">
        <v>71051</v>
      </c>
      <c r="E16730" s="1">
        <v>100365</v>
      </c>
      <c r="F16730" s="1">
        <f t="shared" si="523"/>
        <v>19</v>
      </c>
      <c r="G16730" s="1">
        <f t="shared" si="522"/>
        <v>20</v>
      </c>
      <c r="H16730">
        <v>1</v>
      </c>
    </row>
    <row r="16731" spans="1:8" x14ac:dyDescent="0.35">
      <c r="A16731" s="1">
        <v>96729</v>
      </c>
      <c r="B16731" s="1" t="s">
        <v>50277</v>
      </c>
      <c r="C16731" s="8">
        <v>44960.881192129629</v>
      </c>
      <c r="D16731" s="1">
        <v>70451</v>
      </c>
      <c r="E16731" s="1">
        <v>100079</v>
      </c>
      <c r="F16731" s="1">
        <f t="shared" si="523"/>
        <v>31</v>
      </c>
      <c r="G16731" s="1">
        <f t="shared" si="522"/>
        <v>24</v>
      </c>
      <c r="H16731">
        <v>1</v>
      </c>
    </row>
    <row r="16732" spans="1:8" x14ac:dyDescent="0.35">
      <c r="A16732" s="1">
        <v>96730</v>
      </c>
      <c r="B16732" s="1" t="s">
        <v>51452</v>
      </c>
      <c r="C16732" s="8">
        <v>45042.20108796296</v>
      </c>
      <c r="D16732" s="1">
        <v>70542</v>
      </c>
      <c r="E16732" s="1">
        <v>100394</v>
      </c>
      <c r="F16732" s="1">
        <f t="shared" si="523"/>
        <v>27</v>
      </c>
      <c r="G16732" s="1">
        <f t="shared" si="522"/>
        <v>35</v>
      </c>
      <c r="H16732">
        <v>0</v>
      </c>
    </row>
    <row r="16733" spans="1:8" x14ac:dyDescent="0.35">
      <c r="A16733" s="1">
        <v>96731</v>
      </c>
      <c r="B16733" s="1" t="s">
        <v>45857</v>
      </c>
      <c r="C16733" s="8">
        <v>45013.46770833333</v>
      </c>
      <c r="D16733" s="1">
        <v>70991</v>
      </c>
      <c r="E16733" s="1">
        <v>100859</v>
      </c>
      <c r="F16733" s="1">
        <f t="shared" si="523"/>
        <v>34</v>
      </c>
      <c r="G16733" s="1">
        <f t="shared" si="522"/>
        <v>22</v>
      </c>
      <c r="H16733">
        <v>0</v>
      </c>
    </row>
    <row r="16734" spans="1:8" x14ac:dyDescent="0.35">
      <c r="A16734" s="1">
        <v>96732</v>
      </c>
      <c r="B16734" s="1" t="s">
        <v>43869</v>
      </c>
      <c r="C16734" s="8">
        <v>45023.001886574071</v>
      </c>
      <c r="D16734" s="1">
        <v>70640</v>
      </c>
      <c r="E16734" s="1">
        <v>101408</v>
      </c>
      <c r="F16734" s="1">
        <f t="shared" si="523"/>
        <v>31</v>
      </c>
      <c r="G16734" s="1">
        <f t="shared" si="522"/>
        <v>24</v>
      </c>
      <c r="H16734">
        <v>0</v>
      </c>
    </row>
    <row r="16735" spans="1:8" x14ac:dyDescent="0.35">
      <c r="A16735" s="1">
        <v>96733</v>
      </c>
      <c r="B16735" s="1" t="s">
        <v>29423</v>
      </c>
      <c r="C16735" s="8">
        <v>45008.025138888886</v>
      </c>
      <c r="D16735" s="1">
        <v>71180</v>
      </c>
      <c r="E16735" s="1">
        <v>101076</v>
      </c>
      <c r="F16735" s="1">
        <f t="shared" si="523"/>
        <v>23</v>
      </c>
      <c r="G16735" s="1">
        <f t="shared" si="522"/>
        <v>34</v>
      </c>
      <c r="H16735">
        <v>1</v>
      </c>
    </row>
    <row r="16736" spans="1:8" x14ac:dyDescent="0.35">
      <c r="A16736" s="1">
        <v>96734</v>
      </c>
      <c r="B16736" s="1" t="s">
        <v>35796</v>
      </c>
      <c r="C16736" s="8">
        <v>45091.114178240743</v>
      </c>
      <c r="D16736" s="1">
        <v>70944</v>
      </c>
      <c r="E16736" s="1">
        <v>100456</v>
      </c>
      <c r="F16736" s="1">
        <f t="shared" si="523"/>
        <v>26</v>
      </c>
      <c r="G16736" s="1">
        <f t="shared" si="522"/>
        <v>30</v>
      </c>
      <c r="H16736">
        <v>1</v>
      </c>
    </row>
    <row r="16737" spans="1:8" x14ac:dyDescent="0.35">
      <c r="A16737" s="1">
        <v>96735</v>
      </c>
      <c r="B16737" s="1" t="s">
        <v>33453</v>
      </c>
      <c r="C16737" s="8">
        <v>45107.270439814813</v>
      </c>
      <c r="D16737" s="1">
        <v>70793</v>
      </c>
      <c r="E16737" s="1">
        <v>100401</v>
      </c>
      <c r="F16737" s="1">
        <f t="shared" si="523"/>
        <v>33</v>
      </c>
      <c r="G16737" s="1">
        <f t="shared" si="522"/>
        <v>23</v>
      </c>
      <c r="H16737">
        <v>1</v>
      </c>
    </row>
    <row r="16738" spans="1:8" x14ac:dyDescent="0.35">
      <c r="A16738" s="1">
        <v>96736</v>
      </c>
      <c r="B16738" s="1" t="s">
        <v>49993</v>
      </c>
      <c r="C16738" s="8">
        <v>45118.945219907408</v>
      </c>
      <c r="D16738" s="1">
        <v>70132</v>
      </c>
      <c r="E16738" s="1">
        <v>101321</v>
      </c>
      <c r="F16738" s="1">
        <f t="shared" si="523"/>
        <v>28</v>
      </c>
      <c r="G16738" s="1">
        <f t="shared" si="522"/>
        <v>36</v>
      </c>
      <c r="H16738">
        <v>0</v>
      </c>
    </row>
    <row r="16739" spans="1:8" x14ac:dyDescent="0.35">
      <c r="A16739" s="1">
        <v>96737</v>
      </c>
      <c r="B16739" s="1" t="s">
        <v>51247</v>
      </c>
      <c r="C16739" s="8">
        <v>44927.619571759256</v>
      </c>
      <c r="D16739" s="1">
        <v>70262</v>
      </c>
      <c r="E16739" s="1">
        <v>100449</v>
      </c>
      <c r="F16739" s="1">
        <f t="shared" si="523"/>
        <v>32</v>
      </c>
      <c r="G16739" s="1">
        <f t="shared" si="522"/>
        <v>27</v>
      </c>
      <c r="H16739">
        <v>1</v>
      </c>
    </row>
    <row r="16740" spans="1:8" x14ac:dyDescent="0.35">
      <c r="A16740" s="1">
        <v>96738</v>
      </c>
      <c r="B16740" s="1" t="s">
        <v>47445</v>
      </c>
      <c r="C16740" s="8">
        <v>45212.598391203705</v>
      </c>
      <c r="D16740" s="1">
        <v>71088</v>
      </c>
      <c r="E16740" s="1">
        <v>101144</v>
      </c>
      <c r="F16740" s="1">
        <f t="shared" si="523"/>
        <v>30</v>
      </c>
      <c r="G16740" s="1">
        <f t="shared" si="522"/>
        <v>26</v>
      </c>
      <c r="H16740">
        <v>0</v>
      </c>
    </row>
    <row r="16741" spans="1:8" x14ac:dyDescent="0.35">
      <c r="A16741" s="1">
        <v>96739</v>
      </c>
      <c r="B16741" s="1" t="s">
        <v>47499</v>
      </c>
      <c r="C16741" s="8">
        <v>44946.512569444443</v>
      </c>
      <c r="D16741" s="1">
        <v>70041</v>
      </c>
      <c r="E16741" s="1">
        <v>100113</v>
      </c>
      <c r="F16741" s="1">
        <f t="shared" si="523"/>
        <v>30</v>
      </c>
      <c r="G16741" s="1">
        <f t="shared" si="522"/>
        <v>26</v>
      </c>
      <c r="H16741">
        <v>0</v>
      </c>
    </row>
    <row r="16742" spans="1:8" x14ac:dyDescent="0.35">
      <c r="A16742" s="1">
        <v>96740</v>
      </c>
      <c r="B16742" s="1" t="s">
        <v>51317</v>
      </c>
      <c r="C16742" s="8">
        <v>45060.442083333335</v>
      </c>
      <c r="D16742" s="1">
        <v>70415</v>
      </c>
      <c r="E16742" s="1">
        <v>100376</v>
      </c>
      <c r="F16742" s="1">
        <f t="shared" si="523"/>
        <v>28</v>
      </c>
      <c r="G16742" s="1">
        <f t="shared" si="522"/>
        <v>28</v>
      </c>
      <c r="H16742">
        <v>1</v>
      </c>
    </row>
    <row r="16743" spans="1:8" x14ac:dyDescent="0.35">
      <c r="A16743" s="1">
        <v>96741</v>
      </c>
      <c r="B16743" s="1" t="s">
        <v>37277</v>
      </c>
      <c r="C16743" s="8">
        <v>45164.367071759261</v>
      </c>
      <c r="D16743" s="1">
        <v>70548</v>
      </c>
      <c r="E16743" s="1">
        <v>101465</v>
      </c>
      <c r="F16743" s="1">
        <f t="shared" si="523"/>
        <v>38</v>
      </c>
      <c r="G16743" s="1">
        <f t="shared" si="522"/>
        <v>26</v>
      </c>
      <c r="H16743">
        <v>1</v>
      </c>
    </row>
    <row r="16744" spans="1:8" x14ac:dyDescent="0.35">
      <c r="A16744" s="1">
        <v>96742</v>
      </c>
      <c r="B16744" s="1" t="s">
        <v>48311</v>
      </c>
      <c r="C16744" s="8">
        <v>45255.210659722223</v>
      </c>
      <c r="D16744" s="1">
        <v>71149</v>
      </c>
      <c r="E16744" s="1">
        <v>101519</v>
      </c>
      <c r="F16744" s="1">
        <f t="shared" si="523"/>
        <v>27</v>
      </c>
      <c r="G16744" s="1">
        <f t="shared" si="522"/>
        <v>33</v>
      </c>
      <c r="H16744">
        <v>1</v>
      </c>
    </row>
    <row r="16745" spans="1:8" x14ac:dyDescent="0.35">
      <c r="A16745" s="1">
        <v>96743</v>
      </c>
      <c r="B16745" s="1" t="s">
        <v>38822</v>
      </c>
      <c r="C16745" s="8">
        <v>45234.336331018516</v>
      </c>
      <c r="D16745" s="1">
        <v>70237</v>
      </c>
      <c r="E16745" s="1">
        <v>100944</v>
      </c>
      <c r="F16745" s="1">
        <f t="shared" si="523"/>
        <v>24</v>
      </c>
      <c r="G16745" s="1">
        <f t="shared" si="522"/>
        <v>33</v>
      </c>
      <c r="H16745">
        <v>0</v>
      </c>
    </row>
    <row r="16746" spans="1:8" x14ac:dyDescent="0.35">
      <c r="A16746" s="1">
        <v>96744</v>
      </c>
      <c r="B16746" s="1" t="s">
        <v>36479</v>
      </c>
      <c r="C16746" s="8">
        <v>45010.425081018519</v>
      </c>
      <c r="D16746" s="1">
        <v>70750</v>
      </c>
      <c r="E16746" s="1">
        <v>100333</v>
      </c>
      <c r="F16746" s="1">
        <f t="shared" si="523"/>
        <v>28</v>
      </c>
      <c r="G16746" s="1">
        <f t="shared" si="522"/>
        <v>27</v>
      </c>
      <c r="H16746">
        <v>1</v>
      </c>
    </row>
    <row r="16747" spans="1:8" x14ac:dyDescent="0.35">
      <c r="A16747" s="1">
        <v>96745</v>
      </c>
      <c r="B16747" s="1" t="s">
        <v>28504</v>
      </c>
      <c r="C16747" s="8">
        <v>45072.912083333336</v>
      </c>
      <c r="D16747" s="1">
        <v>71434</v>
      </c>
      <c r="E16747" s="1">
        <v>100820</v>
      </c>
      <c r="F16747" s="1">
        <f t="shared" si="523"/>
        <v>30</v>
      </c>
      <c r="G16747" s="1">
        <f t="shared" si="522"/>
        <v>30</v>
      </c>
      <c r="H16747">
        <v>1</v>
      </c>
    </row>
    <row r="16748" spans="1:8" x14ac:dyDescent="0.35">
      <c r="A16748" s="1">
        <v>96746</v>
      </c>
      <c r="B16748" s="1" t="s">
        <v>51267</v>
      </c>
      <c r="C16748" s="8">
        <v>45088.841620370367</v>
      </c>
      <c r="D16748" s="1">
        <v>71088</v>
      </c>
      <c r="E16748" s="1">
        <v>100479</v>
      </c>
      <c r="F16748" s="1">
        <f t="shared" si="523"/>
        <v>30</v>
      </c>
      <c r="G16748" s="1">
        <f t="shared" si="522"/>
        <v>27</v>
      </c>
      <c r="H16748">
        <v>1</v>
      </c>
    </row>
    <row r="16749" spans="1:8" x14ac:dyDescent="0.35">
      <c r="A16749" s="1">
        <v>96747</v>
      </c>
      <c r="B16749" s="1" t="s">
        <v>47541</v>
      </c>
      <c r="C16749" s="8">
        <v>45129.080717592595</v>
      </c>
      <c r="D16749" s="1">
        <v>70441</v>
      </c>
      <c r="E16749" s="1">
        <v>100343</v>
      </c>
      <c r="F16749" s="1">
        <f t="shared" si="523"/>
        <v>27</v>
      </c>
      <c r="G16749" s="1">
        <f t="shared" si="522"/>
        <v>19</v>
      </c>
      <c r="H16749">
        <v>1</v>
      </c>
    </row>
    <row r="16750" spans="1:8" x14ac:dyDescent="0.35">
      <c r="A16750" s="1">
        <v>96748</v>
      </c>
      <c r="B16750" s="1" t="s">
        <v>33049</v>
      </c>
      <c r="C16750" s="8">
        <v>45100.726886574077</v>
      </c>
      <c r="D16750" s="1">
        <v>70562</v>
      </c>
      <c r="E16750" s="1">
        <v>101356</v>
      </c>
      <c r="F16750" s="1">
        <f t="shared" si="523"/>
        <v>31</v>
      </c>
      <c r="G16750" s="1">
        <f t="shared" si="522"/>
        <v>25</v>
      </c>
      <c r="H16750">
        <v>1</v>
      </c>
    </row>
    <row r="16751" spans="1:8" x14ac:dyDescent="0.35">
      <c r="A16751" s="1">
        <v>96749</v>
      </c>
      <c r="B16751" s="1" t="s">
        <v>37138</v>
      </c>
      <c r="C16751" s="8">
        <v>44940.019629629627</v>
      </c>
      <c r="D16751" s="1">
        <v>70607</v>
      </c>
      <c r="E16751" s="1">
        <v>100473</v>
      </c>
      <c r="F16751" s="1">
        <f t="shared" si="523"/>
        <v>23</v>
      </c>
      <c r="G16751" s="1">
        <f t="shared" si="522"/>
        <v>25</v>
      </c>
      <c r="H16751">
        <v>1</v>
      </c>
    </row>
    <row r="16752" spans="1:8" x14ac:dyDescent="0.35">
      <c r="A16752" s="1">
        <v>96750</v>
      </c>
      <c r="B16752" s="1" t="s">
        <v>52702</v>
      </c>
      <c r="C16752" s="8">
        <v>45248.890046296299</v>
      </c>
      <c r="D16752" s="1">
        <v>71473</v>
      </c>
      <c r="E16752" s="1">
        <v>101084</v>
      </c>
      <c r="F16752" s="1">
        <f t="shared" si="523"/>
        <v>36</v>
      </c>
      <c r="G16752" s="1">
        <f t="shared" si="522"/>
        <v>19</v>
      </c>
      <c r="H16752">
        <v>0</v>
      </c>
    </row>
    <row r="16753" spans="1:8" x14ac:dyDescent="0.35">
      <c r="A16753" s="1">
        <v>96751</v>
      </c>
      <c r="B16753" s="1" t="s">
        <v>39139</v>
      </c>
      <c r="C16753" s="8">
        <v>45143.974710648145</v>
      </c>
      <c r="D16753" s="1">
        <v>71119</v>
      </c>
      <c r="E16753" s="1">
        <v>101070</v>
      </c>
      <c r="F16753" s="1">
        <f t="shared" si="523"/>
        <v>36</v>
      </c>
      <c r="G16753" s="1">
        <f t="shared" si="522"/>
        <v>31</v>
      </c>
      <c r="H16753">
        <v>0</v>
      </c>
    </row>
    <row r="16754" spans="1:8" x14ac:dyDescent="0.35">
      <c r="A16754" s="1">
        <v>96752</v>
      </c>
      <c r="B16754" s="1" t="s">
        <v>35764</v>
      </c>
      <c r="C16754" s="8">
        <v>45075.535462962966</v>
      </c>
      <c r="D16754" s="1">
        <v>71406</v>
      </c>
      <c r="E16754" s="1">
        <v>100813</v>
      </c>
      <c r="F16754" s="1">
        <f t="shared" si="523"/>
        <v>30</v>
      </c>
      <c r="G16754" s="1">
        <f t="shared" si="522"/>
        <v>28</v>
      </c>
      <c r="H16754">
        <v>1</v>
      </c>
    </row>
    <row r="16755" spans="1:8" x14ac:dyDescent="0.35">
      <c r="A16755" s="1">
        <v>96753</v>
      </c>
      <c r="B16755" s="1" t="s">
        <v>35658</v>
      </c>
      <c r="C16755" s="8">
        <v>44989.547418981485</v>
      </c>
      <c r="D16755" s="1">
        <v>70349</v>
      </c>
      <c r="E16755" s="1">
        <v>101461</v>
      </c>
      <c r="F16755" s="1">
        <f t="shared" si="523"/>
        <v>30</v>
      </c>
      <c r="G16755" s="1">
        <f t="shared" si="522"/>
        <v>28</v>
      </c>
      <c r="H16755">
        <v>1</v>
      </c>
    </row>
    <row r="16756" spans="1:8" x14ac:dyDescent="0.35">
      <c r="A16756" s="1">
        <v>96754</v>
      </c>
      <c r="B16756" s="1" t="s">
        <v>35442</v>
      </c>
      <c r="C16756" s="8">
        <v>45145.274618055555</v>
      </c>
      <c r="D16756" s="1">
        <v>70889</v>
      </c>
      <c r="E16756" s="1">
        <v>100473</v>
      </c>
      <c r="F16756" s="1">
        <f t="shared" si="523"/>
        <v>32</v>
      </c>
      <c r="G16756" s="1">
        <f t="shared" si="522"/>
        <v>25</v>
      </c>
      <c r="H16756">
        <v>0</v>
      </c>
    </row>
    <row r="16757" spans="1:8" x14ac:dyDescent="0.35">
      <c r="A16757" s="1">
        <v>96755</v>
      </c>
      <c r="B16757" s="1" t="s">
        <v>31362</v>
      </c>
      <c r="C16757" s="8">
        <v>45003.382696759261</v>
      </c>
      <c r="D16757" s="1">
        <v>70816</v>
      </c>
      <c r="E16757" s="1">
        <v>100353</v>
      </c>
      <c r="F16757" s="1">
        <f t="shared" si="523"/>
        <v>29</v>
      </c>
      <c r="G16757" s="1">
        <f t="shared" si="522"/>
        <v>22</v>
      </c>
      <c r="H16757">
        <v>0</v>
      </c>
    </row>
    <row r="16758" spans="1:8" x14ac:dyDescent="0.35">
      <c r="A16758" s="1">
        <v>96756</v>
      </c>
      <c r="B16758" s="1" t="s">
        <v>43338</v>
      </c>
      <c r="C16758" s="8">
        <v>45099.548090277778</v>
      </c>
      <c r="D16758" s="1">
        <v>70605</v>
      </c>
      <c r="E16758" s="1">
        <v>101169</v>
      </c>
      <c r="F16758" s="1">
        <f t="shared" si="523"/>
        <v>23</v>
      </c>
      <c r="G16758" s="1">
        <f t="shared" si="522"/>
        <v>20</v>
      </c>
      <c r="H16758">
        <v>1</v>
      </c>
    </row>
    <row r="16759" spans="1:8" x14ac:dyDescent="0.35">
      <c r="A16759" s="1">
        <v>96757</v>
      </c>
      <c r="B16759" s="1" t="s">
        <v>32576</v>
      </c>
      <c r="C16759" s="8">
        <v>45101.746053240742</v>
      </c>
      <c r="D16759" s="1">
        <v>71293</v>
      </c>
      <c r="E16759" s="1">
        <v>100467</v>
      </c>
      <c r="F16759" s="1">
        <f t="shared" si="523"/>
        <v>26</v>
      </c>
      <c r="G16759" s="1">
        <f t="shared" si="522"/>
        <v>28</v>
      </c>
      <c r="H16759">
        <v>1</v>
      </c>
    </row>
    <row r="16760" spans="1:8" x14ac:dyDescent="0.35">
      <c r="A16760" s="1">
        <v>96758</v>
      </c>
      <c r="B16760" s="1" t="s">
        <v>42367</v>
      </c>
      <c r="C16760" s="8">
        <v>45269.166851851849</v>
      </c>
      <c r="D16760" s="1">
        <v>70109</v>
      </c>
      <c r="E16760" s="1">
        <v>101473</v>
      </c>
      <c r="F16760" s="1">
        <f t="shared" si="523"/>
        <v>28</v>
      </c>
      <c r="G16760" s="1">
        <f t="shared" si="522"/>
        <v>23</v>
      </c>
      <c r="H16760">
        <v>1</v>
      </c>
    </row>
    <row r="16761" spans="1:8" x14ac:dyDescent="0.35">
      <c r="A16761" s="1">
        <v>96759</v>
      </c>
      <c r="B16761" s="1" t="s">
        <v>49744</v>
      </c>
      <c r="C16761" s="8">
        <v>45102.075474537036</v>
      </c>
      <c r="D16761" s="1">
        <v>70885</v>
      </c>
      <c r="E16761" s="1">
        <v>100487</v>
      </c>
      <c r="F16761" s="1">
        <f t="shared" si="523"/>
        <v>19</v>
      </c>
      <c r="G16761" s="1">
        <f t="shared" si="522"/>
        <v>27</v>
      </c>
      <c r="H16761">
        <v>1</v>
      </c>
    </row>
    <row r="16762" spans="1:8" x14ac:dyDescent="0.35">
      <c r="A16762" s="1">
        <v>96760</v>
      </c>
      <c r="B16762" s="1" t="s">
        <v>43436</v>
      </c>
      <c r="C16762" s="8">
        <v>45216.408495370371</v>
      </c>
      <c r="D16762" s="1">
        <v>71469</v>
      </c>
      <c r="E16762" s="1">
        <v>100539</v>
      </c>
      <c r="F16762" s="1">
        <f t="shared" si="523"/>
        <v>32</v>
      </c>
      <c r="G16762" s="1">
        <f t="shared" si="522"/>
        <v>32</v>
      </c>
      <c r="H16762">
        <v>0</v>
      </c>
    </row>
    <row r="16763" spans="1:8" x14ac:dyDescent="0.35">
      <c r="A16763" s="1">
        <v>96761</v>
      </c>
      <c r="B16763" s="1" t="s">
        <v>31290</v>
      </c>
      <c r="C16763" s="8">
        <v>45258.026863425926</v>
      </c>
      <c r="D16763" s="1">
        <v>70476</v>
      </c>
      <c r="E16763" s="1">
        <v>100640</v>
      </c>
      <c r="F16763" s="1">
        <f t="shared" si="523"/>
        <v>30</v>
      </c>
      <c r="G16763" s="1">
        <f t="shared" si="522"/>
        <v>24</v>
      </c>
      <c r="H16763">
        <v>1</v>
      </c>
    </row>
    <row r="16764" spans="1:8" x14ac:dyDescent="0.35">
      <c r="A16764" s="1">
        <v>96762</v>
      </c>
      <c r="B16764" s="1" t="s">
        <v>34920</v>
      </c>
      <c r="C16764" s="8">
        <v>45015.55431712963</v>
      </c>
      <c r="D16764" s="1">
        <v>71208</v>
      </c>
      <c r="E16764" s="1">
        <v>101414</v>
      </c>
      <c r="F16764" s="1">
        <f t="shared" si="523"/>
        <v>32</v>
      </c>
      <c r="G16764" s="1">
        <f t="shared" si="522"/>
        <v>25</v>
      </c>
      <c r="H16764">
        <v>0</v>
      </c>
    </row>
    <row r="16765" spans="1:8" x14ac:dyDescent="0.35">
      <c r="A16765" s="1">
        <v>96763</v>
      </c>
      <c r="B16765" s="1" t="s">
        <v>52479</v>
      </c>
      <c r="C16765" s="8">
        <v>45039.809918981482</v>
      </c>
      <c r="D16765" s="1">
        <v>70997</v>
      </c>
      <c r="E16765" s="1">
        <v>101216</v>
      </c>
      <c r="F16765" s="1">
        <f t="shared" si="523"/>
        <v>24</v>
      </c>
      <c r="G16765" s="1">
        <f t="shared" si="522"/>
        <v>25</v>
      </c>
      <c r="H16765">
        <v>0</v>
      </c>
    </row>
    <row r="16766" spans="1:8" x14ac:dyDescent="0.35">
      <c r="A16766" s="1">
        <v>96764</v>
      </c>
      <c r="B16766" s="1" t="s">
        <v>51053</v>
      </c>
      <c r="C16766" s="8">
        <v>45046.80327546296</v>
      </c>
      <c r="D16766" s="1">
        <v>71363</v>
      </c>
      <c r="E16766" s="1">
        <v>101191</v>
      </c>
      <c r="F16766" s="1">
        <f t="shared" si="523"/>
        <v>22</v>
      </c>
      <c r="G16766" s="1">
        <f t="shared" si="522"/>
        <v>29</v>
      </c>
      <c r="H16766">
        <v>1</v>
      </c>
    </row>
    <row r="16767" spans="1:8" x14ac:dyDescent="0.35">
      <c r="A16767" s="1">
        <v>96765</v>
      </c>
      <c r="B16767" s="1" t="s">
        <v>48716</v>
      </c>
      <c r="C16767" s="8">
        <v>45090.601145833331</v>
      </c>
      <c r="D16767" s="1">
        <v>70881</v>
      </c>
      <c r="E16767" s="1">
        <v>100747</v>
      </c>
      <c r="F16767" s="1">
        <f t="shared" si="523"/>
        <v>18</v>
      </c>
      <c r="G16767" s="1">
        <f t="shared" si="522"/>
        <v>17</v>
      </c>
      <c r="H16767">
        <v>1</v>
      </c>
    </row>
    <row r="16768" spans="1:8" x14ac:dyDescent="0.35">
      <c r="A16768" s="1">
        <v>96766</v>
      </c>
      <c r="B16768" s="1" t="s">
        <v>34579</v>
      </c>
      <c r="C16768" s="8">
        <v>44939.783877314818</v>
      </c>
      <c r="D16768" s="1">
        <v>71395</v>
      </c>
      <c r="E16768" s="1">
        <v>100136</v>
      </c>
      <c r="F16768" s="1">
        <f t="shared" si="523"/>
        <v>28</v>
      </c>
      <c r="G16768" s="1">
        <f t="shared" si="522"/>
        <v>30</v>
      </c>
      <c r="H16768">
        <v>0</v>
      </c>
    </row>
    <row r="16769" spans="1:8" x14ac:dyDescent="0.35">
      <c r="A16769" s="1">
        <v>96767</v>
      </c>
      <c r="B16769" s="1" t="s">
        <v>41633</v>
      </c>
      <c r="C16769" s="8">
        <v>45113.250104166669</v>
      </c>
      <c r="D16769" s="1">
        <v>70795</v>
      </c>
      <c r="E16769" s="1">
        <v>100632</v>
      </c>
      <c r="F16769" s="1">
        <f t="shared" si="523"/>
        <v>33</v>
      </c>
      <c r="G16769" s="1">
        <f t="shared" si="522"/>
        <v>27</v>
      </c>
      <c r="H16769">
        <v>0</v>
      </c>
    </row>
    <row r="16770" spans="1:8" x14ac:dyDescent="0.35">
      <c r="A16770" s="1">
        <v>96768</v>
      </c>
      <c r="B16770" s="1" t="s">
        <v>31589</v>
      </c>
      <c r="C16770" s="8">
        <v>44958.594513888886</v>
      </c>
      <c r="D16770" s="1">
        <v>70118</v>
      </c>
      <c r="E16770" s="1">
        <v>101258</v>
      </c>
      <c r="F16770" s="1">
        <f t="shared" si="523"/>
        <v>25</v>
      </c>
      <c r="G16770" s="1">
        <f t="shared" si="522"/>
        <v>28</v>
      </c>
      <c r="H16770">
        <v>0</v>
      </c>
    </row>
    <row r="16771" spans="1:8" x14ac:dyDescent="0.35">
      <c r="A16771" s="1">
        <v>96769</v>
      </c>
      <c r="B16771" s="1" t="s">
        <v>47279</v>
      </c>
      <c r="C16771" s="8">
        <v>44960.655219907407</v>
      </c>
      <c r="D16771" s="1">
        <v>71126</v>
      </c>
      <c r="E16771" s="1">
        <v>100568</v>
      </c>
      <c r="F16771" s="1">
        <f t="shared" si="523"/>
        <v>33</v>
      </c>
      <c r="G16771" s="1">
        <f t="shared" ref="G16771:G16834" si="524">COUNTIF(E$1:E$41447,E16771)</f>
        <v>33</v>
      </c>
      <c r="H16771">
        <v>0</v>
      </c>
    </row>
    <row r="16772" spans="1:8" x14ac:dyDescent="0.35">
      <c r="A16772" s="1">
        <v>96770</v>
      </c>
      <c r="B16772" s="1" t="s">
        <v>43755</v>
      </c>
      <c r="C16772" s="8">
        <v>44938.752997685187</v>
      </c>
      <c r="D16772" s="1">
        <v>70864</v>
      </c>
      <c r="E16772" s="1">
        <v>100888</v>
      </c>
      <c r="F16772" s="1">
        <f t="shared" ref="F16772:F16835" si="525">COUNTIF(D$1:D$41447,D16772)</f>
        <v>27</v>
      </c>
      <c r="G16772" s="1">
        <f t="shared" si="524"/>
        <v>34</v>
      </c>
      <c r="H16772">
        <v>0</v>
      </c>
    </row>
    <row r="16773" spans="1:8" x14ac:dyDescent="0.35">
      <c r="A16773" s="1">
        <v>96771</v>
      </c>
      <c r="B16773" s="1" t="s">
        <v>37292</v>
      </c>
      <c r="C16773" s="8">
        <v>45191.778923611113</v>
      </c>
      <c r="D16773" s="1">
        <v>70296</v>
      </c>
      <c r="E16773" s="1">
        <v>100114</v>
      </c>
      <c r="F16773" s="1">
        <f t="shared" si="525"/>
        <v>30</v>
      </c>
      <c r="G16773" s="1">
        <f t="shared" si="524"/>
        <v>25</v>
      </c>
      <c r="H16773">
        <v>1</v>
      </c>
    </row>
    <row r="16774" spans="1:8" x14ac:dyDescent="0.35">
      <c r="A16774" s="1">
        <v>96772</v>
      </c>
      <c r="B16774" s="1" t="s">
        <v>49733</v>
      </c>
      <c r="C16774" s="8">
        <v>45126.045219907406</v>
      </c>
      <c r="D16774" s="1">
        <v>71496</v>
      </c>
      <c r="E16774" s="1">
        <v>101416</v>
      </c>
      <c r="F16774" s="1">
        <f t="shared" si="525"/>
        <v>29</v>
      </c>
      <c r="G16774" s="1">
        <f t="shared" si="524"/>
        <v>36</v>
      </c>
      <c r="H16774">
        <v>1</v>
      </c>
    </row>
    <row r="16775" spans="1:8" x14ac:dyDescent="0.35">
      <c r="A16775" s="1">
        <v>96773</v>
      </c>
      <c r="B16775" s="1" t="s">
        <v>42093</v>
      </c>
      <c r="C16775" s="8">
        <v>44994.243923611109</v>
      </c>
      <c r="D16775" s="1">
        <v>71474</v>
      </c>
      <c r="E16775" s="1">
        <v>101410</v>
      </c>
      <c r="F16775" s="1">
        <f t="shared" si="525"/>
        <v>31</v>
      </c>
      <c r="G16775" s="1">
        <f t="shared" si="524"/>
        <v>24</v>
      </c>
      <c r="H16775">
        <v>0</v>
      </c>
    </row>
    <row r="16776" spans="1:8" x14ac:dyDescent="0.35">
      <c r="A16776" s="1">
        <v>96774</v>
      </c>
      <c r="B16776" s="1" t="s">
        <v>31424</v>
      </c>
      <c r="C16776" s="8">
        <v>45098.515509259261</v>
      </c>
      <c r="D16776" s="1">
        <v>70851</v>
      </c>
      <c r="E16776" s="1">
        <v>101401</v>
      </c>
      <c r="F16776" s="1">
        <f t="shared" si="525"/>
        <v>39</v>
      </c>
      <c r="G16776" s="1">
        <f t="shared" si="524"/>
        <v>34</v>
      </c>
      <c r="H16776">
        <v>1</v>
      </c>
    </row>
    <row r="16777" spans="1:8" x14ac:dyDescent="0.35">
      <c r="A16777" s="1">
        <v>96775</v>
      </c>
      <c r="B16777" s="1" t="s">
        <v>36583</v>
      </c>
      <c r="C16777" s="8">
        <v>45015.494120370371</v>
      </c>
      <c r="D16777" s="1">
        <v>70109</v>
      </c>
      <c r="E16777" s="1">
        <v>100437</v>
      </c>
      <c r="F16777" s="1">
        <f t="shared" si="525"/>
        <v>28</v>
      </c>
      <c r="G16777" s="1">
        <f t="shared" si="524"/>
        <v>29</v>
      </c>
      <c r="H16777">
        <v>0</v>
      </c>
    </row>
    <row r="16778" spans="1:8" x14ac:dyDescent="0.35">
      <c r="A16778" s="1">
        <v>96776</v>
      </c>
      <c r="B16778" s="1" t="s">
        <v>39800</v>
      </c>
      <c r="C16778" s="8">
        <v>45252.121423611112</v>
      </c>
      <c r="D16778" s="1">
        <v>70590</v>
      </c>
      <c r="E16778" s="1">
        <v>100907</v>
      </c>
      <c r="F16778" s="1">
        <f t="shared" si="525"/>
        <v>20</v>
      </c>
      <c r="G16778" s="1">
        <f t="shared" si="524"/>
        <v>26</v>
      </c>
      <c r="H16778">
        <v>0</v>
      </c>
    </row>
    <row r="16779" spans="1:8" x14ac:dyDescent="0.35">
      <c r="A16779" s="1">
        <v>96777</v>
      </c>
      <c r="B16779" s="1" t="s">
        <v>32099</v>
      </c>
      <c r="C16779" s="8">
        <v>44931.499166666668</v>
      </c>
      <c r="D16779" s="1">
        <v>71550</v>
      </c>
      <c r="E16779" s="1">
        <v>101040</v>
      </c>
      <c r="F16779" s="1">
        <f t="shared" si="525"/>
        <v>34</v>
      </c>
      <c r="G16779" s="1">
        <f t="shared" si="524"/>
        <v>26</v>
      </c>
      <c r="H16779">
        <v>0</v>
      </c>
    </row>
    <row r="16780" spans="1:8" x14ac:dyDescent="0.35">
      <c r="A16780" s="1">
        <v>96778</v>
      </c>
      <c r="B16780" s="1" t="s">
        <v>38970</v>
      </c>
      <c r="C16780" s="8">
        <v>45171.014490740738</v>
      </c>
      <c r="D16780" s="1">
        <v>71259</v>
      </c>
      <c r="E16780" s="1">
        <v>100873</v>
      </c>
      <c r="F16780" s="1">
        <f t="shared" si="525"/>
        <v>26</v>
      </c>
      <c r="G16780" s="1">
        <f t="shared" si="524"/>
        <v>20</v>
      </c>
      <c r="H16780">
        <v>0</v>
      </c>
    </row>
    <row r="16781" spans="1:8" x14ac:dyDescent="0.35">
      <c r="A16781" s="1">
        <v>96779</v>
      </c>
      <c r="B16781" s="1" t="s">
        <v>42130</v>
      </c>
      <c r="C16781" s="8">
        <v>45142.686539351853</v>
      </c>
      <c r="D16781" s="1">
        <v>70529</v>
      </c>
      <c r="E16781" s="1">
        <v>101105</v>
      </c>
      <c r="F16781" s="1">
        <f t="shared" si="525"/>
        <v>23</v>
      </c>
      <c r="G16781" s="1">
        <f t="shared" si="524"/>
        <v>28</v>
      </c>
      <c r="H16781">
        <v>1</v>
      </c>
    </row>
    <row r="16782" spans="1:8" x14ac:dyDescent="0.35">
      <c r="A16782" s="1">
        <v>96780</v>
      </c>
      <c r="B16782" s="1" t="s">
        <v>34378</v>
      </c>
      <c r="C16782" s="8">
        <v>45091.575046296297</v>
      </c>
      <c r="D16782" s="1">
        <v>71219</v>
      </c>
      <c r="E16782" s="1">
        <v>100314</v>
      </c>
      <c r="F16782" s="1">
        <f t="shared" si="525"/>
        <v>24</v>
      </c>
      <c r="G16782" s="1">
        <f t="shared" si="524"/>
        <v>23</v>
      </c>
      <c r="H16782">
        <v>0</v>
      </c>
    </row>
    <row r="16783" spans="1:8" x14ac:dyDescent="0.35">
      <c r="A16783" s="1">
        <v>96781</v>
      </c>
      <c r="B16783" s="1" t="s">
        <v>52225</v>
      </c>
      <c r="C16783" s="8">
        <v>44990.441400462965</v>
      </c>
      <c r="D16783" s="1">
        <v>71269</v>
      </c>
      <c r="E16783" s="1">
        <v>101531</v>
      </c>
      <c r="F16783" s="1">
        <f t="shared" si="525"/>
        <v>18</v>
      </c>
      <c r="G16783" s="1">
        <f t="shared" si="524"/>
        <v>33</v>
      </c>
      <c r="H16783">
        <v>0</v>
      </c>
    </row>
    <row r="16784" spans="1:8" x14ac:dyDescent="0.35">
      <c r="A16784" s="1">
        <v>96782</v>
      </c>
      <c r="B16784" s="1" t="s">
        <v>36052</v>
      </c>
      <c r="C16784" s="8">
        <v>45048.778391203705</v>
      </c>
      <c r="D16784" s="1">
        <v>70353</v>
      </c>
      <c r="E16784" s="1">
        <v>100444</v>
      </c>
      <c r="F16784" s="1">
        <f t="shared" si="525"/>
        <v>31</v>
      </c>
      <c r="G16784" s="1">
        <f t="shared" si="524"/>
        <v>28</v>
      </c>
      <c r="H16784">
        <v>0</v>
      </c>
    </row>
    <row r="16785" spans="1:8" x14ac:dyDescent="0.35">
      <c r="A16785" s="1">
        <v>96783</v>
      </c>
      <c r="B16785" s="1" t="s">
        <v>39465</v>
      </c>
      <c r="C16785" s="8">
        <v>45042.453923611109</v>
      </c>
      <c r="D16785" s="1">
        <v>70987</v>
      </c>
      <c r="E16785" s="1">
        <v>100348</v>
      </c>
      <c r="F16785" s="1">
        <f t="shared" si="525"/>
        <v>26</v>
      </c>
      <c r="G16785" s="1">
        <f t="shared" si="524"/>
        <v>26</v>
      </c>
      <c r="H16785">
        <v>0</v>
      </c>
    </row>
    <row r="16786" spans="1:8" x14ac:dyDescent="0.35">
      <c r="A16786" s="1">
        <v>96784</v>
      </c>
      <c r="B16786" s="1" t="s">
        <v>38476</v>
      </c>
      <c r="C16786" s="8">
        <v>44955.139155092591</v>
      </c>
      <c r="D16786" s="1">
        <v>71277</v>
      </c>
      <c r="E16786" s="1">
        <v>100463</v>
      </c>
      <c r="F16786" s="1">
        <f t="shared" si="525"/>
        <v>19</v>
      </c>
      <c r="G16786" s="1">
        <f t="shared" si="524"/>
        <v>28</v>
      </c>
      <c r="H16786">
        <v>1</v>
      </c>
    </row>
    <row r="16787" spans="1:8" x14ac:dyDescent="0.35">
      <c r="A16787" s="1">
        <v>96785</v>
      </c>
      <c r="B16787" s="1" t="s">
        <v>46465</v>
      </c>
      <c r="C16787" s="8">
        <v>45214.860173611109</v>
      </c>
      <c r="D16787" s="1">
        <v>71005</v>
      </c>
      <c r="E16787" s="1">
        <v>100592</v>
      </c>
      <c r="F16787" s="1">
        <f t="shared" si="525"/>
        <v>19</v>
      </c>
      <c r="G16787" s="1">
        <f t="shared" si="524"/>
        <v>23</v>
      </c>
      <c r="H16787">
        <v>1</v>
      </c>
    </row>
    <row r="16788" spans="1:8" x14ac:dyDescent="0.35">
      <c r="A16788" s="1">
        <v>96786</v>
      </c>
      <c r="B16788" s="1" t="s">
        <v>32530</v>
      </c>
      <c r="C16788" s="8">
        <v>45164.00513888889</v>
      </c>
      <c r="D16788" s="1">
        <v>70203</v>
      </c>
      <c r="E16788" s="1">
        <v>100808</v>
      </c>
      <c r="F16788" s="1">
        <f t="shared" si="525"/>
        <v>25</v>
      </c>
      <c r="G16788" s="1">
        <f t="shared" si="524"/>
        <v>22</v>
      </c>
      <c r="H16788">
        <v>0</v>
      </c>
    </row>
    <row r="16789" spans="1:8" x14ac:dyDescent="0.35">
      <c r="A16789" s="1">
        <v>96787</v>
      </c>
      <c r="B16789" s="1" t="s">
        <v>47075</v>
      </c>
      <c r="C16789" s="8">
        <v>45004.083622685182</v>
      </c>
      <c r="D16789" s="1">
        <v>70513</v>
      </c>
      <c r="E16789" s="1">
        <v>100905</v>
      </c>
      <c r="F16789" s="1">
        <f t="shared" si="525"/>
        <v>37</v>
      </c>
      <c r="G16789" s="1">
        <f t="shared" si="524"/>
        <v>24</v>
      </c>
      <c r="H16789">
        <v>0</v>
      </c>
    </row>
    <row r="16790" spans="1:8" x14ac:dyDescent="0.35">
      <c r="A16790" s="1">
        <v>96788</v>
      </c>
      <c r="B16790" s="1" t="s">
        <v>35249</v>
      </c>
      <c r="C16790" s="8">
        <v>45150.4296412037</v>
      </c>
      <c r="D16790" s="1">
        <v>71130</v>
      </c>
      <c r="E16790" s="1">
        <v>100899</v>
      </c>
      <c r="F16790" s="1">
        <f t="shared" si="525"/>
        <v>22</v>
      </c>
      <c r="G16790" s="1">
        <f t="shared" si="524"/>
        <v>33</v>
      </c>
      <c r="H16790">
        <v>0</v>
      </c>
    </row>
    <row r="16791" spans="1:8" x14ac:dyDescent="0.35">
      <c r="A16791" s="1">
        <v>96789</v>
      </c>
      <c r="B16791" s="1" t="s">
        <v>32477</v>
      </c>
      <c r="C16791" s="8">
        <v>44995.109282407408</v>
      </c>
      <c r="D16791" s="1">
        <v>70464</v>
      </c>
      <c r="E16791" s="1">
        <v>101549</v>
      </c>
      <c r="F16791" s="1">
        <f t="shared" si="525"/>
        <v>22</v>
      </c>
      <c r="G16791" s="1">
        <f t="shared" si="524"/>
        <v>30</v>
      </c>
      <c r="H16791">
        <v>1</v>
      </c>
    </row>
    <row r="16792" spans="1:8" x14ac:dyDescent="0.35">
      <c r="A16792" s="1">
        <v>96790</v>
      </c>
      <c r="B16792" s="1" t="s">
        <v>33395</v>
      </c>
      <c r="C16792" s="8">
        <v>45206.481805555559</v>
      </c>
      <c r="D16792" s="1">
        <v>70714</v>
      </c>
      <c r="E16792" s="1">
        <v>100764</v>
      </c>
      <c r="F16792" s="1">
        <f t="shared" si="525"/>
        <v>33</v>
      </c>
      <c r="G16792" s="1">
        <f t="shared" si="524"/>
        <v>33</v>
      </c>
      <c r="H16792">
        <v>1</v>
      </c>
    </row>
    <row r="16793" spans="1:8" x14ac:dyDescent="0.35">
      <c r="A16793" s="1">
        <v>96791</v>
      </c>
      <c r="B16793" s="1" t="s">
        <v>28676</v>
      </c>
      <c r="C16793" s="8">
        <v>45174.301307870373</v>
      </c>
      <c r="D16793" s="1">
        <v>71370</v>
      </c>
      <c r="E16793" s="1">
        <v>101111</v>
      </c>
      <c r="F16793" s="1">
        <f t="shared" si="525"/>
        <v>27</v>
      </c>
      <c r="G16793" s="1">
        <f t="shared" si="524"/>
        <v>25</v>
      </c>
      <c r="H16793">
        <v>1</v>
      </c>
    </row>
    <row r="16794" spans="1:8" x14ac:dyDescent="0.35">
      <c r="A16794" s="1">
        <v>96792</v>
      </c>
      <c r="B16794" s="1" t="s">
        <v>35908</v>
      </c>
      <c r="C16794" s="8">
        <v>44997.548032407409</v>
      </c>
      <c r="D16794" s="1">
        <v>71086</v>
      </c>
      <c r="E16794" s="1">
        <v>101563</v>
      </c>
      <c r="F16794" s="1">
        <f t="shared" si="525"/>
        <v>23</v>
      </c>
      <c r="G16794" s="1">
        <f t="shared" si="524"/>
        <v>32</v>
      </c>
      <c r="H16794">
        <v>1</v>
      </c>
    </row>
    <row r="16795" spans="1:8" x14ac:dyDescent="0.35">
      <c r="A16795" s="1">
        <v>96793</v>
      </c>
      <c r="B16795" s="1" t="s">
        <v>31720</v>
      </c>
      <c r="C16795" s="8">
        <v>44981.809907407405</v>
      </c>
      <c r="D16795" s="1">
        <v>70931</v>
      </c>
      <c r="E16795" s="1">
        <v>101082</v>
      </c>
      <c r="F16795" s="1">
        <f t="shared" si="525"/>
        <v>22</v>
      </c>
      <c r="G16795" s="1">
        <f t="shared" si="524"/>
        <v>28</v>
      </c>
      <c r="H16795">
        <v>1</v>
      </c>
    </row>
    <row r="16796" spans="1:8" x14ac:dyDescent="0.35">
      <c r="A16796" s="1">
        <v>96794</v>
      </c>
      <c r="B16796" s="1" t="s">
        <v>53441</v>
      </c>
      <c r="C16796" s="8">
        <v>45051.467453703706</v>
      </c>
      <c r="D16796" s="1">
        <v>70547</v>
      </c>
      <c r="E16796" s="1">
        <v>100591</v>
      </c>
      <c r="F16796" s="1">
        <f t="shared" si="525"/>
        <v>31</v>
      </c>
      <c r="G16796" s="1">
        <f t="shared" si="524"/>
        <v>30</v>
      </c>
      <c r="H16796">
        <v>0</v>
      </c>
    </row>
    <row r="16797" spans="1:8" x14ac:dyDescent="0.35">
      <c r="A16797" s="1">
        <v>96795</v>
      </c>
      <c r="B16797" s="1" t="s">
        <v>30918</v>
      </c>
      <c r="C16797" s="8">
        <v>45186.846550925926</v>
      </c>
      <c r="D16797" s="1">
        <v>71501</v>
      </c>
      <c r="E16797" s="1">
        <v>100456</v>
      </c>
      <c r="F16797" s="1">
        <f t="shared" si="525"/>
        <v>31</v>
      </c>
      <c r="G16797" s="1">
        <f t="shared" si="524"/>
        <v>30</v>
      </c>
      <c r="H16797">
        <v>0</v>
      </c>
    </row>
    <row r="16798" spans="1:8" x14ac:dyDescent="0.35">
      <c r="A16798" s="1">
        <v>96796</v>
      </c>
      <c r="B16798" s="1" t="s">
        <v>40027</v>
      </c>
      <c r="C16798" s="8">
        <v>45155.000381944446</v>
      </c>
      <c r="D16798" s="1">
        <v>71397</v>
      </c>
      <c r="E16798" s="1">
        <v>100687</v>
      </c>
      <c r="F16798" s="1">
        <f t="shared" si="525"/>
        <v>31</v>
      </c>
      <c r="G16798" s="1">
        <f t="shared" si="524"/>
        <v>25</v>
      </c>
      <c r="H16798">
        <v>0</v>
      </c>
    </row>
    <row r="16799" spans="1:8" x14ac:dyDescent="0.35">
      <c r="A16799" s="1">
        <v>96797</v>
      </c>
      <c r="B16799" s="1" t="s">
        <v>47955</v>
      </c>
      <c r="C16799" s="8">
        <v>45176.442627314813</v>
      </c>
      <c r="D16799" s="1">
        <v>71212</v>
      </c>
      <c r="E16799" s="1">
        <v>100712</v>
      </c>
      <c r="F16799" s="1">
        <f t="shared" si="525"/>
        <v>25</v>
      </c>
      <c r="G16799" s="1">
        <f t="shared" si="524"/>
        <v>26</v>
      </c>
      <c r="H16799">
        <v>1</v>
      </c>
    </row>
    <row r="16800" spans="1:8" x14ac:dyDescent="0.35">
      <c r="A16800" s="1">
        <v>96798</v>
      </c>
      <c r="B16800" s="1" t="s">
        <v>32243</v>
      </c>
      <c r="C16800" s="8">
        <v>45010.772141203706</v>
      </c>
      <c r="D16800" s="1">
        <v>70851</v>
      </c>
      <c r="E16800" s="1">
        <v>101020</v>
      </c>
      <c r="F16800" s="1">
        <f t="shared" si="525"/>
        <v>39</v>
      </c>
      <c r="G16800" s="1">
        <f t="shared" si="524"/>
        <v>27</v>
      </c>
      <c r="H16800">
        <v>0</v>
      </c>
    </row>
    <row r="16801" spans="1:8" x14ac:dyDescent="0.35">
      <c r="A16801" s="1">
        <v>96799</v>
      </c>
      <c r="B16801" s="1" t="s">
        <v>31465</v>
      </c>
      <c r="C16801" s="8">
        <v>45025.95784722222</v>
      </c>
      <c r="D16801" s="1">
        <v>70300</v>
      </c>
      <c r="E16801" s="1">
        <v>100192</v>
      </c>
      <c r="F16801" s="1">
        <f t="shared" si="525"/>
        <v>22</v>
      </c>
      <c r="G16801" s="1">
        <f t="shared" si="524"/>
        <v>31</v>
      </c>
      <c r="H16801">
        <v>1</v>
      </c>
    </row>
    <row r="16802" spans="1:8" x14ac:dyDescent="0.35">
      <c r="A16802" s="1">
        <v>96800</v>
      </c>
      <c r="B16802" s="1" t="s">
        <v>42957</v>
      </c>
      <c r="C16802" s="8">
        <v>45278.781550925924</v>
      </c>
      <c r="D16802" s="1">
        <v>70906</v>
      </c>
      <c r="E16802" s="1">
        <v>100934</v>
      </c>
      <c r="F16802" s="1">
        <f t="shared" si="525"/>
        <v>28</v>
      </c>
      <c r="G16802" s="1">
        <f t="shared" si="524"/>
        <v>30</v>
      </c>
      <c r="H16802">
        <v>1</v>
      </c>
    </row>
    <row r="16803" spans="1:8" x14ac:dyDescent="0.35">
      <c r="A16803" s="1">
        <v>96801</v>
      </c>
      <c r="B16803" s="1" t="s">
        <v>32319</v>
      </c>
      <c r="C16803" s="8">
        <v>45161.468738425923</v>
      </c>
      <c r="D16803" s="1">
        <v>70746</v>
      </c>
      <c r="E16803" s="1">
        <v>100180</v>
      </c>
      <c r="F16803" s="1">
        <f t="shared" si="525"/>
        <v>25</v>
      </c>
      <c r="G16803" s="1">
        <f t="shared" si="524"/>
        <v>22</v>
      </c>
      <c r="H16803">
        <v>0</v>
      </c>
    </row>
    <row r="16804" spans="1:8" x14ac:dyDescent="0.35">
      <c r="A16804" s="1">
        <v>96802</v>
      </c>
      <c r="B16804" s="1" t="s">
        <v>53468</v>
      </c>
      <c r="C16804" s="8">
        <v>45143.751215277778</v>
      </c>
      <c r="D16804" s="1">
        <v>71143</v>
      </c>
      <c r="E16804" s="1">
        <v>100416</v>
      </c>
      <c r="F16804" s="1">
        <f t="shared" si="525"/>
        <v>23</v>
      </c>
      <c r="G16804" s="1">
        <f t="shared" si="524"/>
        <v>30</v>
      </c>
      <c r="H16804">
        <v>1</v>
      </c>
    </row>
    <row r="16805" spans="1:8" x14ac:dyDescent="0.35">
      <c r="A16805" s="1">
        <v>96803</v>
      </c>
      <c r="B16805" s="1" t="s">
        <v>37237</v>
      </c>
      <c r="C16805" s="8">
        <v>45201.238020833334</v>
      </c>
      <c r="D16805" s="1">
        <v>71480</v>
      </c>
      <c r="E16805" s="1">
        <v>100988</v>
      </c>
      <c r="F16805" s="1">
        <f t="shared" si="525"/>
        <v>35</v>
      </c>
      <c r="G16805" s="1">
        <f t="shared" si="524"/>
        <v>31</v>
      </c>
      <c r="H16805">
        <v>0</v>
      </c>
    </row>
    <row r="16806" spans="1:8" x14ac:dyDescent="0.35">
      <c r="A16806" s="1">
        <v>96804</v>
      </c>
      <c r="B16806" s="1" t="s">
        <v>42730</v>
      </c>
      <c r="C16806" s="8">
        <v>44949.041909722226</v>
      </c>
      <c r="D16806" s="1">
        <v>70055</v>
      </c>
      <c r="E16806" s="1">
        <v>101254</v>
      </c>
      <c r="F16806" s="1">
        <f t="shared" si="525"/>
        <v>29</v>
      </c>
      <c r="G16806" s="1">
        <f t="shared" si="524"/>
        <v>23</v>
      </c>
      <c r="H16806">
        <v>1</v>
      </c>
    </row>
    <row r="16807" spans="1:8" x14ac:dyDescent="0.35">
      <c r="A16807" s="1">
        <v>96805</v>
      </c>
      <c r="B16807" s="1" t="s">
        <v>45188</v>
      </c>
      <c r="C16807" s="8">
        <v>44982.260798611111</v>
      </c>
      <c r="D16807" s="1">
        <v>70519</v>
      </c>
      <c r="E16807" s="1">
        <v>100463</v>
      </c>
      <c r="F16807" s="1">
        <f t="shared" si="525"/>
        <v>33</v>
      </c>
      <c r="G16807" s="1">
        <f t="shared" si="524"/>
        <v>28</v>
      </c>
      <c r="H16807">
        <v>0</v>
      </c>
    </row>
    <row r="16808" spans="1:8" x14ac:dyDescent="0.35">
      <c r="A16808" s="1">
        <v>96806</v>
      </c>
      <c r="B16808" s="1" t="s">
        <v>52397</v>
      </c>
      <c r="C16808" s="8">
        <v>45156.792557870373</v>
      </c>
      <c r="D16808" s="1">
        <v>70725</v>
      </c>
      <c r="E16808" s="1">
        <v>100438</v>
      </c>
      <c r="F16808" s="1">
        <f t="shared" si="525"/>
        <v>26</v>
      </c>
      <c r="G16808" s="1">
        <f t="shared" si="524"/>
        <v>30</v>
      </c>
      <c r="H16808">
        <v>0</v>
      </c>
    </row>
    <row r="16809" spans="1:8" x14ac:dyDescent="0.35">
      <c r="A16809" s="1">
        <v>96807</v>
      </c>
      <c r="B16809" s="1" t="s">
        <v>52478</v>
      </c>
      <c r="C16809" s="8">
        <v>44998.542581018519</v>
      </c>
      <c r="D16809" s="1">
        <v>70327</v>
      </c>
      <c r="E16809" s="1">
        <v>101167</v>
      </c>
      <c r="F16809" s="1">
        <f t="shared" si="525"/>
        <v>27</v>
      </c>
      <c r="G16809" s="1">
        <f t="shared" si="524"/>
        <v>32</v>
      </c>
      <c r="H16809">
        <v>0</v>
      </c>
    </row>
    <row r="16810" spans="1:8" x14ac:dyDescent="0.35">
      <c r="A16810" s="1">
        <v>96808</v>
      </c>
      <c r="B16810" s="1" t="s">
        <v>47423</v>
      </c>
      <c r="C16810" s="8">
        <v>45084.89738425926</v>
      </c>
      <c r="D16810" s="1">
        <v>71262</v>
      </c>
      <c r="E16810" s="1">
        <v>100200</v>
      </c>
      <c r="F16810" s="1">
        <f t="shared" si="525"/>
        <v>34</v>
      </c>
      <c r="G16810" s="1">
        <f t="shared" si="524"/>
        <v>30</v>
      </c>
      <c r="H16810">
        <v>1</v>
      </c>
    </row>
    <row r="16811" spans="1:8" x14ac:dyDescent="0.35">
      <c r="A16811" s="1">
        <v>96809</v>
      </c>
      <c r="B16811" s="1" t="s">
        <v>47432</v>
      </c>
      <c r="C16811" s="8">
        <v>45098.660277777781</v>
      </c>
      <c r="D16811" s="1">
        <v>70025</v>
      </c>
      <c r="E16811" s="1">
        <v>101300</v>
      </c>
      <c r="F16811" s="1">
        <f t="shared" si="525"/>
        <v>32</v>
      </c>
      <c r="G16811" s="1">
        <f t="shared" si="524"/>
        <v>31</v>
      </c>
      <c r="H16811">
        <v>0</v>
      </c>
    </row>
    <row r="16812" spans="1:8" x14ac:dyDescent="0.35">
      <c r="A16812" s="1">
        <v>96810</v>
      </c>
      <c r="B16812" s="1" t="s">
        <v>34880</v>
      </c>
      <c r="C16812" s="8">
        <v>45171.014490740738</v>
      </c>
      <c r="D16812" s="1">
        <v>70313</v>
      </c>
      <c r="E16812" s="1">
        <v>101174</v>
      </c>
      <c r="F16812" s="1">
        <f t="shared" si="525"/>
        <v>32</v>
      </c>
      <c r="G16812" s="1">
        <f t="shared" si="524"/>
        <v>39</v>
      </c>
      <c r="H16812">
        <v>0</v>
      </c>
    </row>
    <row r="16813" spans="1:8" x14ac:dyDescent="0.35">
      <c r="A16813" s="1">
        <v>96811</v>
      </c>
      <c r="B16813" s="1" t="s">
        <v>53094</v>
      </c>
      <c r="C16813" s="8">
        <v>45114.586550925924</v>
      </c>
      <c r="D16813" s="1">
        <v>70588</v>
      </c>
      <c r="E16813" s="1">
        <v>101433</v>
      </c>
      <c r="F16813" s="1">
        <f t="shared" si="525"/>
        <v>31</v>
      </c>
      <c r="G16813" s="1">
        <f t="shared" si="524"/>
        <v>25</v>
      </c>
      <c r="H16813">
        <v>1</v>
      </c>
    </row>
    <row r="16814" spans="1:8" x14ac:dyDescent="0.35">
      <c r="A16814" s="1">
        <v>96812</v>
      </c>
      <c r="B16814" s="1" t="s">
        <v>49336</v>
      </c>
      <c r="C16814" s="8">
        <v>45078.13009259259</v>
      </c>
      <c r="D16814" s="1">
        <v>70754</v>
      </c>
      <c r="E16814" s="1">
        <v>101103</v>
      </c>
      <c r="F16814" s="1">
        <f t="shared" si="525"/>
        <v>27</v>
      </c>
      <c r="G16814" s="1">
        <f t="shared" si="524"/>
        <v>32</v>
      </c>
      <c r="H16814">
        <v>0</v>
      </c>
    </row>
    <row r="16815" spans="1:8" x14ac:dyDescent="0.35">
      <c r="A16815" s="1">
        <v>96813</v>
      </c>
      <c r="B16815" s="1" t="s">
        <v>39351</v>
      </c>
      <c r="C16815" s="8">
        <v>45055.046805555554</v>
      </c>
      <c r="D16815" s="1">
        <v>71461</v>
      </c>
      <c r="E16815" s="1">
        <v>100868</v>
      </c>
      <c r="F16815" s="1">
        <f t="shared" si="525"/>
        <v>32</v>
      </c>
      <c r="G16815" s="1">
        <f t="shared" si="524"/>
        <v>31</v>
      </c>
      <c r="H16815">
        <v>1</v>
      </c>
    </row>
    <row r="16816" spans="1:8" x14ac:dyDescent="0.35">
      <c r="A16816" s="1">
        <v>96814</v>
      </c>
      <c r="B16816" s="1" t="s">
        <v>28752</v>
      </c>
      <c r="C16816" s="8">
        <v>45035.243090277778</v>
      </c>
      <c r="D16816" s="1">
        <v>71502</v>
      </c>
      <c r="E16816" s="1">
        <v>100907</v>
      </c>
      <c r="F16816" s="1">
        <f t="shared" si="525"/>
        <v>33</v>
      </c>
      <c r="G16816" s="1">
        <f t="shared" si="524"/>
        <v>26</v>
      </c>
      <c r="H16816">
        <v>1</v>
      </c>
    </row>
    <row r="16817" spans="1:8" x14ac:dyDescent="0.35">
      <c r="A16817" s="1">
        <v>96815</v>
      </c>
      <c r="B16817" s="1" t="s">
        <v>42309</v>
      </c>
      <c r="C16817" s="8">
        <v>45141.263877314814</v>
      </c>
      <c r="D16817" s="1">
        <v>71363</v>
      </c>
      <c r="E16817" s="1">
        <v>100326</v>
      </c>
      <c r="F16817" s="1">
        <f t="shared" si="525"/>
        <v>22</v>
      </c>
      <c r="G16817" s="1">
        <f t="shared" si="524"/>
        <v>25</v>
      </c>
      <c r="H16817">
        <v>0</v>
      </c>
    </row>
    <row r="16818" spans="1:8" x14ac:dyDescent="0.35">
      <c r="A16818" s="1">
        <v>96816</v>
      </c>
      <c r="B16818" s="1" t="s">
        <v>52733</v>
      </c>
      <c r="C16818" s="8">
        <v>45096.24560185185</v>
      </c>
      <c r="D16818" s="1">
        <v>70303</v>
      </c>
      <c r="E16818" s="1">
        <v>100054</v>
      </c>
      <c r="F16818" s="1">
        <f t="shared" si="525"/>
        <v>35</v>
      </c>
      <c r="G16818" s="1">
        <f t="shared" si="524"/>
        <v>28</v>
      </c>
      <c r="H16818">
        <v>0</v>
      </c>
    </row>
    <row r="16819" spans="1:8" x14ac:dyDescent="0.35">
      <c r="A16819" s="1">
        <v>96817</v>
      </c>
      <c r="B16819" s="1" t="s">
        <v>48351</v>
      </c>
      <c r="C16819" s="8">
        <v>45092.844872685186</v>
      </c>
      <c r="D16819" s="1">
        <v>70555</v>
      </c>
      <c r="E16819" s="1">
        <v>101433</v>
      </c>
      <c r="F16819" s="1">
        <f t="shared" si="525"/>
        <v>25</v>
      </c>
      <c r="G16819" s="1">
        <f t="shared" si="524"/>
        <v>25</v>
      </c>
      <c r="H16819">
        <v>1</v>
      </c>
    </row>
    <row r="16820" spans="1:8" x14ac:dyDescent="0.35">
      <c r="A16820" s="1">
        <v>96818</v>
      </c>
      <c r="B16820" s="1" t="s">
        <v>53300</v>
      </c>
      <c r="C16820" s="8">
        <v>44945.881932870368</v>
      </c>
      <c r="D16820" s="1">
        <v>70179</v>
      </c>
      <c r="E16820" s="1">
        <v>100703</v>
      </c>
      <c r="F16820" s="1">
        <f t="shared" si="525"/>
        <v>32</v>
      </c>
      <c r="G16820" s="1">
        <f t="shared" si="524"/>
        <v>22</v>
      </c>
      <c r="H16820">
        <v>0</v>
      </c>
    </row>
    <row r="16821" spans="1:8" x14ac:dyDescent="0.35">
      <c r="A16821" s="1">
        <v>96819</v>
      </c>
      <c r="B16821" s="1" t="s">
        <v>41021</v>
      </c>
      <c r="C16821" s="8">
        <v>45258.662523148145</v>
      </c>
      <c r="D16821" s="1">
        <v>71014</v>
      </c>
      <c r="E16821" s="1">
        <v>101145</v>
      </c>
      <c r="F16821" s="1">
        <f t="shared" si="525"/>
        <v>24</v>
      </c>
      <c r="G16821" s="1">
        <f t="shared" si="524"/>
        <v>38</v>
      </c>
      <c r="H16821">
        <v>0</v>
      </c>
    </row>
    <row r="16822" spans="1:8" x14ac:dyDescent="0.35">
      <c r="A16822" s="1">
        <v>96820</v>
      </c>
      <c r="B16822" s="1" t="s">
        <v>43951</v>
      </c>
      <c r="C16822" s="8">
        <v>45089.869502314818</v>
      </c>
      <c r="D16822" s="1">
        <v>70081</v>
      </c>
      <c r="E16822" s="1">
        <v>101116</v>
      </c>
      <c r="F16822" s="1">
        <f t="shared" si="525"/>
        <v>33</v>
      </c>
      <c r="G16822" s="1">
        <f t="shared" si="524"/>
        <v>22</v>
      </c>
      <c r="H16822">
        <v>1</v>
      </c>
    </row>
    <row r="16823" spans="1:8" x14ac:dyDescent="0.35">
      <c r="A16823" s="1">
        <v>96821</v>
      </c>
      <c r="B16823" s="1" t="s">
        <v>32906</v>
      </c>
      <c r="C16823" s="8">
        <v>45137.779398148145</v>
      </c>
      <c r="D16823" s="1">
        <v>70380</v>
      </c>
      <c r="E16823" s="1">
        <v>100747</v>
      </c>
      <c r="F16823" s="1">
        <f t="shared" si="525"/>
        <v>26</v>
      </c>
      <c r="G16823" s="1">
        <f t="shared" si="524"/>
        <v>17</v>
      </c>
      <c r="H16823">
        <v>0</v>
      </c>
    </row>
    <row r="16824" spans="1:8" x14ac:dyDescent="0.35">
      <c r="A16824" s="1">
        <v>96822</v>
      </c>
      <c r="B16824" s="1" t="s">
        <v>39440</v>
      </c>
      <c r="C16824" s="8">
        <v>45234.355590277781</v>
      </c>
      <c r="D16824" s="1">
        <v>70146</v>
      </c>
      <c r="E16824" s="1">
        <v>101530</v>
      </c>
      <c r="F16824" s="1">
        <f t="shared" si="525"/>
        <v>32</v>
      </c>
      <c r="G16824" s="1">
        <f t="shared" si="524"/>
        <v>28</v>
      </c>
      <c r="H16824">
        <v>1</v>
      </c>
    </row>
    <row r="16825" spans="1:8" x14ac:dyDescent="0.35">
      <c r="A16825" s="1">
        <v>96823</v>
      </c>
      <c r="B16825" s="1" t="s">
        <v>39836</v>
      </c>
      <c r="C16825" s="8">
        <v>45137.170393518521</v>
      </c>
      <c r="D16825" s="1">
        <v>71456</v>
      </c>
      <c r="E16825" s="1">
        <v>100890</v>
      </c>
      <c r="F16825" s="1">
        <f t="shared" si="525"/>
        <v>29</v>
      </c>
      <c r="G16825" s="1">
        <f t="shared" si="524"/>
        <v>25</v>
      </c>
      <c r="H16825">
        <v>1</v>
      </c>
    </row>
    <row r="16826" spans="1:8" x14ac:dyDescent="0.35">
      <c r="A16826" s="1">
        <v>96824</v>
      </c>
      <c r="B16826" s="1" t="s">
        <v>33312</v>
      </c>
      <c r="C16826" s="8">
        <v>45170.936388888891</v>
      </c>
      <c r="D16826" s="1">
        <v>70543</v>
      </c>
      <c r="E16826" s="1">
        <v>100857</v>
      </c>
      <c r="F16826" s="1">
        <f t="shared" si="525"/>
        <v>41</v>
      </c>
      <c r="G16826" s="1">
        <f t="shared" si="524"/>
        <v>28</v>
      </c>
      <c r="H16826">
        <v>0</v>
      </c>
    </row>
    <row r="16827" spans="1:8" x14ac:dyDescent="0.35">
      <c r="A16827" s="1">
        <v>96825</v>
      </c>
      <c r="B16827" s="1" t="s">
        <v>38515</v>
      </c>
      <c r="C16827" s="8">
        <v>45105.210497685184</v>
      </c>
      <c r="D16827" s="1">
        <v>70933</v>
      </c>
      <c r="E16827" s="1">
        <v>101185</v>
      </c>
      <c r="F16827" s="1">
        <f t="shared" si="525"/>
        <v>28</v>
      </c>
      <c r="G16827" s="1">
        <f t="shared" si="524"/>
        <v>33</v>
      </c>
      <c r="H16827">
        <v>1</v>
      </c>
    </row>
    <row r="16828" spans="1:8" x14ac:dyDescent="0.35">
      <c r="A16828" s="1">
        <v>96826</v>
      </c>
      <c r="B16828" s="1" t="s">
        <v>32205</v>
      </c>
      <c r="C16828" s="8">
        <v>45246.344826388886</v>
      </c>
      <c r="D16828" s="1">
        <v>70300</v>
      </c>
      <c r="E16828" s="1">
        <v>100613</v>
      </c>
      <c r="F16828" s="1">
        <f t="shared" si="525"/>
        <v>22</v>
      </c>
      <c r="G16828" s="1">
        <f t="shared" si="524"/>
        <v>27</v>
      </c>
      <c r="H16828">
        <v>1</v>
      </c>
    </row>
    <row r="16829" spans="1:8" x14ac:dyDescent="0.35">
      <c r="A16829" s="1">
        <v>96827</v>
      </c>
      <c r="B16829" s="1" t="s">
        <v>52172</v>
      </c>
      <c r="C16829" s="8">
        <v>45147.093935185185</v>
      </c>
      <c r="D16829" s="1">
        <v>70551</v>
      </c>
      <c r="E16829" s="1">
        <v>100841</v>
      </c>
      <c r="F16829" s="1">
        <f t="shared" si="525"/>
        <v>25</v>
      </c>
      <c r="G16829" s="1">
        <f t="shared" si="524"/>
        <v>27</v>
      </c>
      <c r="H16829">
        <v>1</v>
      </c>
    </row>
    <row r="16830" spans="1:8" x14ac:dyDescent="0.35">
      <c r="A16830" s="1">
        <v>96828</v>
      </c>
      <c r="B16830" s="1" t="s">
        <v>29561</v>
      </c>
      <c r="C16830" s="8">
        <v>45073.494641203702</v>
      </c>
      <c r="D16830" s="1">
        <v>71548</v>
      </c>
      <c r="E16830" s="1">
        <v>100820</v>
      </c>
      <c r="F16830" s="1">
        <f t="shared" si="525"/>
        <v>29</v>
      </c>
      <c r="G16830" s="1">
        <f t="shared" si="524"/>
        <v>30</v>
      </c>
      <c r="H16830">
        <v>1</v>
      </c>
    </row>
    <row r="16831" spans="1:8" x14ac:dyDescent="0.35">
      <c r="A16831" s="1">
        <v>96829</v>
      </c>
      <c r="B16831" s="1" t="s">
        <v>47927</v>
      </c>
      <c r="C16831" s="8">
        <v>44934.571550925924</v>
      </c>
      <c r="D16831" s="1">
        <v>71071</v>
      </c>
      <c r="E16831" s="1">
        <v>100435</v>
      </c>
      <c r="F16831" s="1">
        <f t="shared" si="525"/>
        <v>31</v>
      </c>
      <c r="G16831" s="1">
        <f t="shared" si="524"/>
        <v>25</v>
      </c>
      <c r="H16831">
        <v>1</v>
      </c>
    </row>
    <row r="16832" spans="1:8" x14ac:dyDescent="0.35">
      <c r="A16832" s="1">
        <v>96830</v>
      </c>
      <c r="B16832" s="1" t="s">
        <v>34827</v>
      </c>
      <c r="C16832" s="8">
        <v>45047.204224537039</v>
      </c>
      <c r="D16832" s="1">
        <v>71541</v>
      </c>
      <c r="E16832" s="1">
        <v>101333</v>
      </c>
      <c r="F16832" s="1">
        <f t="shared" si="525"/>
        <v>28</v>
      </c>
      <c r="G16832" s="1">
        <f t="shared" si="524"/>
        <v>35</v>
      </c>
      <c r="H16832">
        <v>1</v>
      </c>
    </row>
    <row r="16833" spans="1:8" x14ac:dyDescent="0.35">
      <c r="A16833" s="1">
        <v>96831</v>
      </c>
      <c r="B16833" s="1" t="s">
        <v>44287</v>
      </c>
      <c r="C16833" s="8">
        <v>45119.643194444441</v>
      </c>
      <c r="D16833" s="1">
        <v>70946</v>
      </c>
      <c r="E16833" s="1">
        <v>101274</v>
      </c>
      <c r="F16833" s="1">
        <f t="shared" si="525"/>
        <v>24</v>
      </c>
      <c r="G16833" s="1">
        <f t="shared" si="524"/>
        <v>38</v>
      </c>
      <c r="H16833">
        <v>1</v>
      </c>
    </row>
    <row r="16834" spans="1:8" x14ac:dyDescent="0.35">
      <c r="A16834" s="1">
        <v>96832</v>
      </c>
      <c r="B16834" s="1" t="s">
        <v>39470</v>
      </c>
      <c r="C16834" s="8">
        <v>45113.83934027778</v>
      </c>
      <c r="D16834" s="1">
        <v>71107</v>
      </c>
      <c r="E16834" s="1">
        <v>100872</v>
      </c>
      <c r="F16834" s="1">
        <f t="shared" si="525"/>
        <v>36</v>
      </c>
      <c r="G16834" s="1">
        <f t="shared" si="524"/>
        <v>25</v>
      </c>
      <c r="H16834">
        <v>0</v>
      </c>
    </row>
    <row r="16835" spans="1:8" x14ac:dyDescent="0.35">
      <c r="A16835" s="1">
        <v>96833</v>
      </c>
      <c r="B16835" s="1" t="s">
        <v>40825</v>
      </c>
      <c r="C16835" s="8">
        <v>44992.442048611112</v>
      </c>
      <c r="D16835" s="1">
        <v>70015</v>
      </c>
      <c r="E16835" s="1">
        <v>101313</v>
      </c>
      <c r="F16835" s="1">
        <f t="shared" si="525"/>
        <v>17</v>
      </c>
      <c r="G16835" s="1">
        <f t="shared" ref="G16835:G16898" si="526">COUNTIF(E$1:E$41447,E16835)</f>
        <v>22</v>
      </c>
      <c r="H16835">
        <v>0</v>
      </c>
    </row>
    <row r="16836" spans="1:8" x14ac:dyDescent="0.35">
      <c r="A16836" s="1">
        <v>96834</v>
      </c>
      <c r="B16836" s="1" t="s">
        <v>41719</v>
      </c>
      <c r="C16836" s="8">
        <v>45217.485034722224</v>
      </c>
      <c r="D16836" s="1">
        <v>70115</v>
      </c>
      <c r="E16836" s="1">
        <v>100937</v>
      </c>
      <c r="F16836" s="1">
        <f t="shared" ref="F16836:F16899" si="527">COUNTIF(D$1:D$41447,D16836)</f>
        <v>28</v>
      </c>
      <c r="G16836" s="1">
        <f t="shared" si="526"/>
        <v>22</v>
      </c>
      <c r="H16836">
        <v>0</v>
      </c>
    </row>
    <row r="16837" spans="1:8" x14ac:dyDescent="0.35">
      <c r="A16837" s="1">
        <v>96835</v>
      </c>
      <c r="B16837" s="1" t="s">
        <v>49281</v>
      </c>
      <c r="C16837" s="8">
        <v>45061.918449074074</v>
      </c>
      <c r="D16837" s="1">
        <v>70424</v>
      </c>
      <c r="E16837" s="1">
        <v>100872</v>
      </c>
      <c r="F16837" s="1">
        <f t="shared" si="527"/>
        <v>25</v>
      </c>
      <c r="G16837" s="1">
        <f t="shared" si="526"/>
        <v>25</v>
      </c>
      <c r="H16837">
        <v>1</v>
      </c>
    </row>
    <row r="16838" spans="1:8" x14ac:dyDescent="0.35">
      <c r="A16838" s="1">
        <v>96836</v>
      </c>
      <c r="B16838" s="1" t="s">
        <v>32065</v>
      </c>
      <c r="C16838" s="8">
        <v>45113.481273148151</v>
      </c>
      <c r="D16838" s="1">
        <v>71556</v>
      </c>
      <c r="E16838" s="1">
        <v>100097</v>
      </c>
      <c r="F16838" s="1">
        <f t="shared" si="527"/>
        <v>37</v>
      </c>
      <c r="G16838" s="1">
        <f t="shared" si="526"/>
        <v>29</v>
      </c>
      <c r="H16838">
        <v>1</v>
      </c>
    </row>
    <row r="16839" spans="1:8" x14ac:dyDescent="0.35">
      <c r="A16839" s="1">
        <v>96837</v>
      </c>
      <c r="B16839" s="1" t="s">
        <v>45285</v>
      </c>
      <c r="C16839" s="8">
        <v>45191.852581018517</v>
      </c>
      <c r="D16839" s="1">
        <v>71129</v>
      </c>
      <c r="E16839" s="1">
        <v>100348</v>
      </c>
      <c r="F16839" s="1">
        <f t="shared" si="527"/>
        <v>28</v>
      </c>
      <c r="G16839" s="1">
        <f t="shared" si="526"/>
        <v>26</v>
      </c>
      <c r="H16839">
        <v>0</v>
      </c>
    </row>
    <row r="16840" spans="1:8" x14ac:dyDescent="0.35">
      <c r="A16840" s="1">
        <v>96838</v>
      </c>
      <c r="B16840" s="1" t="s">
        <v>44962</v>
      </c>
      <c r="C16840" s="8">
        <v>45115.386469907404</v>
      </c>
      <c r="D16840" s="1">
        <v>71147</v>
      </c>
      <c r="E16840" s="1">
        <v>100046</v>
      </c>
      <c r="F16840" s="1">
        <f t="shared" si="527"/>
        <v>29</v>
      </c>
      <c r="G16840" s="1">
        <f t="shared" si="526"/>
        <v>25</v>
      </c>
      <c r="H16840">
        <v>0</v>
      </c>
    </row>
    <row r="16841" spans="1:8" x14ac:dyDescent="0.35">
      <c r="A16841" s="1">
        <v>96839</v>
      </c>
      <c r="B16841" s="1" t="s">
        <v>44236</v>
      </c>
      <c r="C16841" s="8">
        <v>44991.256840277776</v>
      </c>
      <c r="D16841" s="1">
        <v>70401</v>
      </c>
      <c r="E16841" s="1">
        <v>101423</v>
      </c>
      <c r="F16841" s="1">
        <f t="shared" si="527"/>
        <v>38</v>
      </c>
      <c r="G16841" s="1">
        <f t="shared" si="526"/>
        <v>24</v>
      </c>
      <c r="H16841">
        <v>1</v>
      </c>
    </row>
    <row r="16842" spans="1:8" x14ac:dyDescent="0.35">
      <c r="A16842" s="1">
        <v>96840</v>
      </c>
      <c r="B16842" s="1" t="s">
        <v>51854</v>
      </c>
      <c r="C16842" s="8">
        <v>44935.506435185183</v>
      </c>
      <c r="D16842" s="1">
        <v>70652</v>
      </c>
      <c r="E16842" s="1">
        <v>100587</v>
      </c>
      <c r="F16842" s="1">
        <f t="shared" si="527"/>
        <v>34</v>
      </c>
      <c r="G16842" s="1">
        <f t="shared" si="526"/>
        <v>29</v>
      </c>
      <c r="H16842">
        <v>0</v>
      </c>
    </row>
    <row r="16843" spans="1:8" x14ac:dyDescent="0.35">
      <c r="A16843" s="1">
        <v>96841</v>
      </c>
      <c r="B16843" s="1" t="s">
        <v>40419</v>
      </c>
      <c r="C16843" s="8">
        <v>45144.438958333332</v>
      </c>
      <c r="D16843" s="1">
        <v>70159</v>
      </c>
      <c r="E16843" s="1">
        <v>101320</v>
      </c>
      <c r="F16843" s="1">
        <f t="shared" si="527"/>
        <v>34</v>
      </c>
      <c r="G16843" s="1">
        <f t="shared" si="526"/>
        <v>29</v>
      </c>
      <c r="H16843">
        <v>1</v>
      </c>
    </row>
    <row r="16844" spans="1:8" x14ac:dyDescent="0.35">
      <c r="A16844" s="1">
        <v>96842</v>
      </c>
      <c r="B16844" s="1" t="s">
        <v>38527</v>
      </c>
      <c r="C16844" s="8">
        <v>45042.072083333333</v>
      </c>
      <c r="D16844" s="1">
        <v>71003</v>
      </c>
      <c r="E16844" s="1">
        <v>101134</v>
      </c>
      <c r="F16844" s="1">
        <f t="shared" si="527"/>
        <v>26</v>
      </c>
      <c r="G16844" s="1">
        <f t="shared" si="526"/>
        <v>21</v>
      </c>
      <c r="H16844">
        <v>0</v>
      </c>
    </row>
    <row r="16845" spans="1:8" x14ac:dyDescent="0.35">
      <c r="A16845" s="1">
        <v>96843</v>
      </c>
      <c r="B16845" s="1" t="s">
        <v>27951</v>
      </c>
      <c r="C16845" s="8">
        <v>45229.492581018516</v>
      </c>
      <c r="D16845" s="1">
        <v>71462</v>
      </c>
      <c r="E16845" s="1">
        <v>100961</v>
      </c>
      <c r="F16845" s="1">
        <f t="shared" si="527"/>
        <v>32</v>
      </c>
      <c r="G16845" s="1">
        <f t="shared" si="526"/>
        <v>27</v>
      </c>
      <c r="H16845">
        <v>1</v>
      </c>
    </row>
    <row r="16846" spans="1:8" x14ac:dyDescent="0.35">
      <c r="A16846" s="1">
        <v>96844</v>
      </c>
      <c r="B16846" s="1" t="s">
        <v>35825</v>
      </c>
      <c r="C16846" s="8">
        <v>45030.03534722222</v>
      </c>
      <c r="D16846" s="1">
        <v>70988</v>
      </c>
      <c r="E16846" s="1">
        <v>100934</v>
      </c>
      <c r="F16846" s="1">
        <f t="shared" si="527"/>
        <v>26</v>
      </c>
      <c r="G16846" s="1">
        <f t="shared" si="526"/>
        <v>30</v>
      </c>
      <c r="H16846">
        <v>1</v>
      </c>
    </row>
    <row r="16847" spans="1:8" x14ac:dyDescent="0.35">
      <c r="A16847" s="1">
        <v>96845</v>
      </c>
      <c r="B16847" s="1" t="s">
        <v>47046</v>
      </c>
      <c r="C16847" s="8">
        <v>44997.542337962965</v>
      </c>
      <c r="D16847" s="1">
        <v>70075</v>
      </c>
      <c r="E16847" s="1">
        <v>101160</v>
      </c>
      <c r="F16847" s="1">
        <f t="shared" si="527"/>
        <v>27</v>
      </c>
      <c r="G16847" s="1">
        <f t="shared" si="526"/>
        <v>21</v>
      </c>
      <c r="H16847">
        <v>0</v>
      </c>
    </row>
    <row r="16848" spans="1:8" x14ac:dyDescent="0.35">
      <c r="A16848" s="1">
        <v>96846</v>
      </c>
      <c r="B16848" s="1" t="s">
        <v>49656</v>
      </c>
      <c r="C16848" s="8">
        <v>45009.384618055556</v>
      </c>
      <c r="D16848" s="1">
        <v>71236</v>
      </c>
      <c r="E16848" s="1">
        <v>101463</v>
      </c>
      <c r="F16848" s="1">
        <f t="shared" si="527"/>
        <v>33</v>
      </c>
      <c r="G16848" s="1">
        <f t="shared" si="526"/>
        <v>30</v>
      </c>
      <c r="H16848">
        <v>1</v>
      </c>
    </row>
    <row r="16849" spans="1:8" x14ac:dyDescent="0.35">
      <c r="A16849" s="1">
        <v>96847</v>
      </c>
      <c r="B16849" s="1" t="s">
        <v>36986</v>
      </c>
      <c r="C16849" s="8">
        <v>44964.120752314811</v>
      </c>
      <c r="D16849" s="1">
        <v>70790</v>
      </c>
      <c r="E16849" s="1">
        <v>101076</v>
      </c>
      <c r="F16849" s="1">
        <f t="shared" si="527"/>
        <v>33</v>
      </c>
      <c r="G16849" s="1">
        <f t="shared" si="526"/>
        <v>34</v>
      </c>
      <c r="H16849">
        <v>0</v>
      </c>
    </row>
    <row r="16850" spans="1:8" x14ac:dyDescent="0.35">
      <c r="A16850" s="1">
        <v>96848</v>
      </c>
      <c r="B16850" s="1" t="s">
        <v>45660</v>
      </c>
      <c r="C16850" s="8">
        <v>44964.222604166665</v>
      </c>
      <c r="D16850" s="1">
        <v>71119</v>
      </c>
      <c r="E16850" s="1">
        <v>101404</v>
      </c>
      <c r="F16850" s="1">
        <f t="shared" si="527"/>
        <v>36</v>
      </c>
      <c r="G16850" s="1">
        <f t="shared" si="526"/>
        <v>24</v>
      </c>
      <c r="H16850">
        <v>0</v>
      </c>
    </row>
    <row r="16851" spans="1:8" x14ac:dyDescent="0.35">
      <c r="A16851" s="1">
        <v>96849</v>
      </c>
      <c r="B16851" s="1" t="s">
        <v>48712</v>
      </c>
      <c r="C16851" s="8">
        <v>45001.379305555558</v>
      </c>
      <c r="D16851" s="1">
        <v>70760</v>
      </c>
      <c r="E16851" s="1">
        <v>100693</v>
      </c>
      <c r="F16851" s="1">
        <f t="shared" si="527"/>
        <v>25</v>
      </c>
      <c r="G16851" s="1">
        <f t="shared" si="526"/>
        <v>35</v>
      </c>
      <c r="H16851">
        <v>0</v>
      </c>
    </row>
    <row r="16852" spans="1:8" x14ac:dyDescent="0.35">
      <c r="A16852" s="1">
        <v>96850</v>
      </c>
      <c r="B16852" s="1" t="s">
        <v>44380</v>
      </c>
      <c r="C16852" s="8">
        <v>45036.967488425929</v>
      </c>
      <c r="D16852" s="1">
        <v>70490</v>
      </c>
      <c r="E16852" s="1">
        <v>100544</v>
      </c>
      <c r="F16852" s="1">
        <f t="shared" si="527"/>
        <v>30</v>
      </c>
      <c r="G16852" s="1">
        <f t="shared" si="526"/>
        <v>26</v>
      </c>
      <c r="H16852">
        <v>1</v>
      </c>
    </row>
    <row r="16853" spans="1:8" x14ac:dyDescent="0.35">
      <c r="A16853" s="1">
        <v>96851</v>
      </c>
      <c r="B16853" s="1" t="s">
        <v>49001</v>
      </c>
      <c r="C16853" s="8">
        <v>45182.354849537034</v>
      </c>
      <c r="D16853" s="1">
        <v>71360</v>
      </c>
      <c r="E16853" s="1">
        <v>100060</v>
      </c>
      <c r="F16853" s="1">
        <f t="shared" si="527"/>
        <v>18</v>
      </c>
      <c r="G16853" s="1">
        <f t="shared" si="526"/>
        <v>24</v>
      </c>
      <c r="H16853">
        <v>1</v>
      </c>
    </row>
    <row r="16854" spans="1:8" x14ac:dyDescent="0.35">
      <c r="A16854" s="1">
        <v>96852</v>
      </c>
      <c r="B16854" s="1" t="s">
        <v>53191</v>
      </c>
      <c r="C16854" s="8">
        <v>45262.550868055558</v>
      </c>
      <c r="D16854" s="1">
        <v>70693</v>
      </c>
      <c r="E16854" s="1">
        <v>100494</v>
      </c>
      <c r="F16854" s="1">
        <f t="shared" si="527"/>
        <v>26</v>
      </c>
      <c r="G16854" s="1">
        <f t="shared" si="526"/>
        <v>20</v>
      </c>
      <c r="H16854">
        <v>1</v>
      </c>
    </row>
    <row r="16855" spans="1:8" x14ac:dyDescent="0.35">
      <c r="A16855" s="1">
        <v>96853</v>
      </c>
      <c r="B16855" s="1" t="s">
        <v>33075</v>
      </c>
      <c r="C16855" s="8">
        <v>45259.046979166669</v>
      </c>
      <c r="D16855" s="1">
        <v>70762</v>
      </c>
      <c r="E16855" s="1">
        <v>100287</v>
      </c>
      <c r="F16855" s="1">
        <f t="shared" si="527"/>
        <v>26</v>
      </c>
      <c r="G16855" s="1">
        <f t="shared" si="526"/>
        <v>27</v>
      </c>
      <c r="H16855">
        <v>0</v>
      </c>
    </row>
    <row r="16856" spans="1:8" x14ac:dyDescent="0.35">
      <c r="A16856" s="1">
        <v>96854</v>
      </c>
      <c r="B16856" s="1" t="s">
        <v>40047</v>
      </c>
      <c r="C16856" s="8">
        <v>45033.947500000002</v>
      </c>
      <c r="D16856" s="1">
        <v>71459</v>
      </c>
      <c r="E16856" s="1">
        <v>101105</v>
      </c>
      <c r="F16856" s="1">
        <f t="shared" si="527"/>
        <v>20</v>
      </c>
      <c r="G16856" s="1">
        <f t="shared" si="526"/>
        <v>28</v>
      </c>
      <c r="H16856">
        <v>0</v>
      </c>
    </row>
    <row r="16857" spans="1:8" x14ac:dyDescent="0.35">
      <c r="A16857" s="1">
        <v>96855</v>
      </c>
      <c r="B16857" s="1" t="s">
        <v>33416</v>
      </c>
      <c r="C16857" s="8">
        <v>44929.813472222224</v>
      </c>
      <c r="D16857" s="1">
        <v>70026</v>
      </c>
      <c r="E16857" s="1">
        <v>101465</v>
      </c>
      <c r="F16857" s="1">
        <f t="shared" si="527"/>
        <v>21</v>
      </c>
      <c r="G16857" s="1">
        <f t="shared" si="526"/>
        <v>26</v>
      </c>
      <c r="H16857">
        <v>0</v>
      </c>
    </row>
    <row r="16858" spans="1:8" x14ac:dyDescent="0.35">
      <c r="A16858" s="1">
        <v>96856</v>
      </c>
      <c r="B16858" s="1" t="s">
        <v>35003</v>
      </c>
      <c r="C16858" s="8">
        <v>45090.028645833336</v>
      </c>
      <c r="D16858" s="1">
        <v>71295</v>
      </c>
      <c r="E16858" s="1">
        <v>100773</v>
      </c>
      <c r="F16858" s="1">
        <f t="shared" si="527"/>
        <v>26</v>
      </c>
      <c r="G16858" s="1">
        <f t="shared" si="526"/>
        <v>25</v>
      </c>
      <c r="H16858">
        <v>1</v>
      </c>
    </row>
    <row r="16859" spans="1:8" x14ac:dyDescent="0.35">
      <c r="A16859" s="1">
        <v>96857</v>
      </c>
      <c r="B16859" s="1" t="s">
        <v>44414</v>
      </c>
      <c r="C16859" s="8">
        <v>45261.149872685186</v>
      </c>
      <c r="D16859" s="1">
        <v>70893</v>
      </c>
      <c r="E16859" s="1">
        <v>100277</v>
      </c>
      <c r="F16859" s="1">
        <f t="shared" si="527"/>
        <v>27</v>
      </c>
      <c r="G16859" s="1">
        <f t="shared" si="526"/>
        <v>25</v>
      </c>
      <c r="H16859">
        <v>0</v>
      </c>
    </row>
    <row r="16860" spans="1:8" x14ac:dyDescent="0.35">
      <c r="A16860" s="1">
        <v>96858</v>
      </c>
      <c r="B16860" s="1" t="s">
        <v>47231</v>
      </c>
      <c r="C16860" s="8">
        <v>44965.934305555558</v>
      </c>
      <c r="D16860" s="1">
        <v>71374</v>
      </c>
      <c r="E16860" s="1">
        <v>100086</v>
      </c>
      <c r="F16860" s="1">
        <f t="shared" si="527"/>
        <v>28</v>
      </c>
      <c r="G16860" s="1">
        <f t="shared" si="526"/>
        <v>23</v>
      </c>
      <c r="H16860">
        <v>0</v>
      </c>
    </row>
    <row r="16861" spans="1:8" x14ac:dyDescent="0.35">
      <c r="A16861" s="1">
        <v>96859</v>
      </c>
      <c r="B16861" s="1" t="s">
        <v>46932</v>
      </c>
      <c r="C16861" s="8">
        <v>45051.011331018519</v>
      </c>
      <c r="D16861" s="1">
        <v>70429</v>
      </c>
      <c r="E16861" s="1">
        <v>100122</v>
      </c>
      <c r="F16861" s="1">
        <f t="shared" si="527"/>
        <v>21</v>
      </c>
      <c r="G16861" s="1">
        <f t="shared" si="526"/>
        <v>35</v>
      </c>
      <c r="H16861">
        <v>0</v>
      </c>
    </row>
    <row r="16862" spans="1:8" x14ac:dyDescent="0.35">
      <c r="A16862" s="1">
        <v>96860</v>
      </c>
      <c r="B16862" s="1" t="s">
        <v>47089</v>
      </c>
      <c r="C16862" s="8">
        <v>45230.89565972222</v>
      </c>
      <c r="D16862" s="1">
        <v>70429</v>
      </c>
      <c r="E16862" s="1">
        <v>101063</v>
      </c>
      <c r="F16862" s="1">
        <f t="shared" si="527"/>
        <v>21</v>
      </c>
      <c r="G16862" s="1">
        <f t="shared" si="526"/>
        <v>24</v>
      </c>
      <c r="H16862">
        <v>1</v>
      </c>
    </row>
    <row r="16863" spans="1:8" x14ac:dyDescent="0.35">
      <c r="A16863" s="1">
        <v>96861</v>
      </c>
      <c r="B16863" s="1" t="s">
        <v>50867</v>
      </c>
      <c r="C16863" s="8">
        <v>45139.114930555559</v>
      </c>
      <c r="D16863" s="1">
        <v>71499</v>
      </c>
      <c r="E16863" s="1">
        <v>100677</v>
      </c>
      <c r="F16863" s="1">
        <f t="shared" si="527"/>
        <v>19</v>
      </c>
      <c r="G16863" s="1">
        <f t="shared" si="526"/>
        <v>26</v>
      </c>
      <c r="H16863">
        <v>1</v>
      </c>
    </row>
    <row r="16864" spans="1:8" x14ac:dyDescent="0.35">
      <c r="A16864" s="1">
        <v>96862</v>
      </c>
      <c r="B16864" s="1" t="s">
        <v>42286</v>
      </c>
      <c r="C16864" s="8">
        <v>45208.653460648151</v>
      </c>
      <c r="D16864" s="1">
        <v>71006</v>
      </c>
      <c r="E16864" s="1">
        <v>100308</v>
      </c>
      <c r="F16864" s="1">
        <f t="shared" si="527"/>
        <v>23</v>
      </c>
      <c r="G16864" s="1">
        <f t="shared" si="526"/>
        <v>31</v>
      </c>
      <c r="H16864">
        <v>1</v>
      </c>
    </row>
    <row r="16865" spans="1:8" x14ac:dyDescent="0.35">
      <c r="A16865" s="1">
        <v>96863</v>
      </c>
      <c r="B16865" s="1" t="s">
        <v>49202</v>
      </c>
      <c r="C16865" s="8">
        <v>44953.957314814812</v>
      </c>
      <c r="D16865" s="1">
        <v>71401</v>
      </c>
      <c r="E16865" s="1">
        <v>101408</v>
      </c>
      <c r="F16865" s="1">
        <f t="shared" si="527"/>
        <v>20</v>
      </c>
      <c r="G16865" s="1">
        <f t="shared" si="526"/>
        <v>24</v>
      </c>
      <c r="H16865">
        <v>0</v>
      </c>
    </row>
    <row r="16866" spans="1:8" x14ac:dyDescent="0.35">
      <c r="A16866" s="1">
        <v>96864</v>
      </c>
      <c r="B16866" s="1" t="s">
        <v>45141</v>
      </c>
      <c r="C16866" s="8">
        <v>45071.611192129632</v>
      </c>
      <c r="D16866" s="1">
        <v>70412</v>
      </c>
      <c r="E16866" s="1">
        <v>100156</v>
      </c>
      <c r="F16866" s="1">
        <f t="shared" si="527"/>
        <v>24</v>
      </c>
      <c r="G16866" s="1">
        <f t="shared" si="526"/>
        <v>32</v>
      </c>
      <c r="H16866">
        <v>0</v>
      </c>
    </row>
    <row r="16867" spans="1:8" x14ac:dyDescent="0.35">
      <c r="A16867" s="1">
        <v>96865</v>
      </c>
      <c r="B16867" s="1" t="s">
        <v>48667</v>
      </c>
      <c r="C16867" s="8">
        <v>45027.093113425923</v>
      </c>
      <c r="D16867" s="1">
        <v>70093</v>
      </c>
      <c r="E16867" s="1">
        <v>100524</v>
      </c>
      <c r="F16867" s="1">
        <f t="shared" si="527"/>
        <v>21</v>
      </c>
      <c r="G16867" s="1">
        <f t="shared" si="526"/>
        <v>23</v>
      </c>
      <c r="H16867">
        <v>0</v>
      </c>
    </row>
    <row r="16868" spans="1:8" x14ac:dyDescent="0.35">
      <c r="A16868" s="1">
        <v>96866</v>
      </c>
      <c r="B16868" s="1" t="s">
        <v>46122</v>
      </c>
      <c r="C16868" s="8">
        <v>45159.681759259256</v>
      </c>
      <c r="D16868" s="1">
        <v>71084</v>
      </c>
      <c r="E16868" s="1">
        <v>100245</v>
      </c>
      <c r="F16868" s="1">
        <f t="shared" si="527"/>
        <v>31</v>
      </c>
      <c r="G16868" s="1">
        <f t="shared" si="526"/>
        <v>23</v>
      </c>
      <c r="H16868">
        <v>0</v>
      </c>
    </row>
    <row r="16869" spans="1:8" x14ac:dyDescent="0.35">
      <c r="A16869" s="1">
        <v>96867</v>
      </c>
      <c r="B16869" s="1" t="s">
        <v>43845</v>
      </c>
      <c r="C16869" s="8">
        <v>45245.663229166668</v>
      </c>
      <c r="D16869" s="1">
        <v>70858</v>
      </c>
      <c r="E16869" s="1">
        <v>100111</v>
      </c>
      <c r="F16869" s="1">
        <f t="shared" si="527"/>
        <v>26</v>
      </c>
      <c r="G16869" s="1">
        <f t="shared" si="526"/>
        <v>25</v>
      </c>
      <c r="H16869">
        <v>1</v>
      </c>
    </row>
    <row r="16870" spans="1:8" x14ac:dyDescent="0.35">
      <c r="A16870" s="1">
        <v>96868</v>
      </c>
      <c r="B16870" s="1" t="s">
        <v>36594</v>
      </c>
      <c r="C16870" s="8">
        <v>45287.875358796293</v>
      </c>
      <c r="D16870" s="1">
        <v>71130</v>
      </c>
      <c r="E16870" s="1">
        <v>100215</v>
      </c>
      <c r="F16870" s="1">
        <f t="shared" si="527"/>
        <v>22</v>
      </c>
      <c r="G16870" s="1">
        <f t="shared" si="526"/>
        <v>31</v>
      </c>
      <c r="H16870">
        <v>0</v>
      </c>
    </row>
    <row r="16871" spans="1:8" x14ac:dyDescent="0.35">
      <c r="A16871" s="1">
        <v>96869</v>
      </c>
      <c r="B16871" s="1" t="s">
        <v>29967</v>
      </c>
      <c r="C16871" s="8">
        <v>45141.130613425928</v>
      </c>
      <c r="D16871" s="1">
        <v>70550</v>
      </c>
      <c r="E16871" s="1">
        <v>100735</v>
      </c>
      <c r="F16871" s="1">
        <f t="shared" si="527"/>
        <v>24</v>
      </c>
      <c r="G16871" s="1">
        <f t="shared" si="526"/>
        <v>23</v>
      </c>
      <c r="H16871">
        <v>1</v>
      </c>
    </row>
    <row r="16872" spans="1:8" x14ac:dyDescent="0.35">
      <c r="A16872" s="1">
        <v>96870</v>
      </c>
      <c r="B16872" s="1" t="s">
        <v>31393</v>
      </c>
      <c r="C16872" s="8">
        <v>45211.017152777778</v>
      </c>
      <c r="D16872" s="1">
        <v>70893</v>
      </c>
      <c r="E16872" s="1">
        <v>101179</v>
      </c>
      <c r="F16872" s="1">
        <f t="shared" si="527"/>
        <v>27</v>
      </c>
      <c r="G16872" s="1">
        <f t="shared" si="526"/>
        <v>23</v>
      </c>
      <c r="H16872">
        <v>1</v>
      </c>
    </row>
    <row r="16873" spans="1:8" x14ac:dyDescent="0.35">
      <c r="A16873" s="1">
        <v>96871</v>
      </c>
      <c r="B16873" s="1" t="s">
        <v>48019</v>
      </c>
      <c r="C16873" s="8">
        <v>45103.904085648152</v>
      </c>
      <c r="D16873" s="1">
        <v>71222</v>
      </c>
      <c r="E16873" s="1">
        <v>100426</v>
      </c>
      <c r="F16873" s="1">
        <f t="shared" si="527"/>
        <v>29</v>
      </c>
      <c r="G16873" s="1">
        <f t="shared" si="526"/>
        <v>27</v>
      </c>
      <c r="H16873">
        <v>1</v>
      </c>
    </row>
    <row r="16874" spans="1:8" x14ac:dyDescent="0.35">
      <c r="A16874" s="1">
        <v>96872</v>
      </c>
      <c r="B16874" s="1" t="s">
        <v>52037</v>
      </c>
      <c r="C16874" s="8">
        <v>44931.971076388887</v>
      </c>
      <c r="D16874" s="1">
        <v>71035</v>
      </c>
      <c r="E16874" s="1">
        <v>100368</v>
      </c>
      <c r="F16874" s="1">
        <f t="shared" si="527"/>
        <v>27</v>
      </c>
      <c r="G16874" s="1">
        <f t="shared" si="526"/>
        <v>22</v>
      </c>
      <c r="H16874">
        <v>0</v>
      </c>
    </row>
    <row r="16875" spans="1:8" x14ac:dyDescent="0.35">
      <c r="A16875" s="1">
        <v>96873</v>
      </c>
      <c r="B16875" s="1" t="s">
        <v>38806</v>
      </c>
      <c r="C16875" s="8">
        <v>44984.233715277776</v>
      </c>
      <c r="D16875" s="1">
        <v>70245</v>
      </c>
      <c r="E16875" s="1">
        <v>100226</v>
      </c>
      <c r="F16875" s="1">
        <f t="shared" si="527"/>
        <v>37</v>
      </c>
      <c r="G16875" s="1">
        <f t="shared" si="526"/>
        <v>23</v>
      </c>
      <c r="H16875">
        <v>1</v>
      </c>
    </row>
    <row r="16876" spans="1:8" x14ac:dyDescent="0.35">
      <c r="A16876" s="1">
        <v>96874</v>
      </c>
      <c r="B16876" s="1" t="s">
        <v>31963</v>
      </c>
      <c r="C16876" s="8">
        <v>45175.561400462961</v>
      </c>
      <c r="D16876" s="1">
        <v>70220</v>
      </c>
      <c r="E16876" s="1">
        <v>100787</v>
      </c>
      <c r="F16876" s="1">
        <f t="shared" si="527"/>
        <v>36</v>
      </c>
      <c r="G16876" s="1">
        <f t="shared" si="526"/>
        <v>28</v>
      </c>
      <c r="H16876">
        <v>0</v>
      </c>
    </row>
    <row r="16877" spans="1:8" x14ac:dyDescent="0.35">
      <c r="A16877" s="1">
        <v>96875</v>
      </c>
      <c r="B16877" s="1" t="s">
        <v>32715</v>
      </c>
      <c r="C16877" s="8">
        <v>45091.363194444442</v>
      </c>
      <c r="D16877" s="1">
        <v>70972</v>
      </c>
      <c r="E16877" s="1">
        <v>100351</v>
      </c>
      <c r="F16877" s="1">
        <f t="shared" si="527"/>
        <v>26</v>
      </c>
      <c r="G16877" s="1">
        <f t="shared" si="526"/>
        <v>31</v>
      </c>
      <c r="H16877">
        <v>0</v>
      </c>
    </row>
    <row r="16878" spans="1:8" x14ac:dyDescent="0.35">
      <c r="A16878" s="1">
        <v>96876</v>
      </c>
      <c r="B16878" s="1" t="s">
        <v>43786</v>
      </c>
      <c r="C16878" s="8">
        <v>44955.669953703706</v>
      </c>
      <c r="D16878" s="1">
        <v>70229</v>
      </c>
      <c r="E16878" s="1">
        <v>100343</v>
      </c>
      <c r="F16878" s="1">
        <f t="shared" si="527"/>
        <v>27</v>
      </c>
      <c r="G16878" s="1">
        <f t="shared" si="526"/>
        <v>19</v>
      </c>
      <c r="H16878">
        <v>0</v>
      </c>
    </row>
    <row r="16879" spans="1:8" x14ac:dyDescent="0.35">
      <c r="A16879" s="1">
        <v>96877</v>
      </c>
      <c r="B16879" s="1" t="s">
        <v>31193</v>
      </c>
      <c r="C16879" s="8">
        <v>45080.609803240739</v>
      </c>
      <c r="D16879" s="1">
        <v>71008</v>
      </c>
      <c r="E16879" s="1">
        <v>100977</v>
      </c>
      <c r="F16879" s="1">
        <f t="shared" si="527"/>
        <v>31</v>
      </c>
      <c r="G16879" s="1">
        <f t="shared" si="526"/>
        <v>26</v>
      </c>
      <c r="H16879">
        <v>1</v>
      </c>
    </row>
    <row r="16880" spans="1:8" x14ac:dyDescent="0.35">
      <c r="A16880" s="1">
        <v>96878</v>
      </c>
      <c r="B16880" s="1" t="s">
        <v>49662</v>
      </c>
      <c r="C16880" s="8">
        <v>45017.795208333337</v>
      </c>
      <c r="D16880" s="1">
        <v>70090</v>
      </c>
      <c r="E16880" s="1">
        <v>100245</v>
      </c>
      <c r="F16880" s="1">
        <f t="shared" si="527"/>
        <v>26</v>
      </c>
      <c r="G16880" s="1">
        <f t="shared" si="526"/>
        <v>23</v>
      </c>
      <c r="H16880">
        <v>1</v>
      </c>
    </row>
    <row r="16881" spans="1:8" x14ac:dyDescent="0.35">
      <c r="A16881" s="1">
        <v>96879</v>
      </c>
      <c r="B16881" s="1" t="s">
        <v>30186</v>
      </c>
      <c r="C16881" s="8">
        <v>45136.229629629626</v>
      </c>
      <c r="D16881" s="1">
        <v>70137</v>
      </c>
      <c r="E16881" s="1">
        <v>101449</v>
      </c>
      <c r="F16881" s="1">
        <f t="shared" si="527"/>
        <v>31</v>
      </c>
      <c r="G16881" s="1">
        <f t="shared" si="526"/>
        <v>20</v>
      </c>
      <c r="H16881">
        <v>1</v>
      </c>
    </row>
    <row r="16882" spans="1:8" x14ac:dyDescent="0.35">
      <c r="A16882" s="1">
        <v>96880</v>
      </c>
      <c r="B16882" s="1" t="s">
        <v>34978</v>
      </c>
      <c r="C16882" s="8">
        <v>45064.097569444442</v>
      </c>
      <c r="D16882" s="1">
        <v>70583</v>
      </c>
      <c r="E16882" s="1">
        <v>100916</v>
      </c>
      <c r="F16882" s="1">
        <f t="shared" si="527"/>
        <v>24</v>
      </c>
      <c r="G16882" s="1">
        <f t="shared" si="526"/>
        <v>32</v>
      </c>
      <c r="H16882">
        <v>0</v>
      </c>
    </row>
    <row r="16883" spans="1:8" x14ac:dyDescent="0.35">
      <c r="A16883" s="1">
        <v>96881</v>
      </c>
      <c r="B16883" s="1" t="s">
        <v>30053</v>
      </c>
      <c r="C16883" s="8">
        <v>45126.20212962963</v>
      </c>
      <c r="D16883" s="1">
        <v>70222</v>
      </c>
      <c r="E16883" s="1">
        <v>100674</v>
      </c>
      <c r="F16883" s="1">
        <f t="shared" si="527"/>
        <v>27</v>
      </c>
      <c r="G16883" s="1">
        <f t="shared" si="526"/>
        <v>20</v>
      </c>
      <c r="H16883">
        <v>0</v>
      </c>
    </row>
    <row r="16884" spans="1:8" x14ac:dyDescent="0.35">
      <c r="A16884" s="1">
        <v>96882</v>
      </c>
      <c r="B16884" s="1" t="s">
        <v>30203</v>
      </c>
      <c r="C16884" s="8">
        <v>44984.456157407411</v>
      </c>
      <c r="D16884" s="1">
        <v>71129</v>
      </c>
      <c r="E16884" s="1">
        <v>100293</v>
      </c>
      <c r="F16884" s="1">
        <f t="shared" si="527"/>
        <v>28</v>
      </c>
      <c r="G16884" s="1">
        <f t="shared" si="526"/>
        <v>24</v>
      </c>
      <c r="H16884">
        <v>0</v>
      </c>
    </row>
    <row r="16885" spans="1:8" x14ac:dyDescent="0.35">
      <c r="A16885" s="1">
        <v>96883</v>
      </c>
      <c r="B16885" s="1" t="s">
        <v>43679</v>
      </c>
      <c r="C16885" s="8">
        <v>45254.589560185188</v>
      </c>
      <c r="D16885" s="1">
        <v>70983</v>
      </c>
      <c r="E16885" s="1">
        <v>101561</v>
      </c>
      <c r="F16885" s="1">
        <f t="shared" si="527"/>
        <v>34</v>
      </c>
      <c r="G16885" s="1">
        <f t="shared" si="526"/>
        <v>33</v>
      </c>
      <c r="H16885">
        <v>1</v>
      </c>
    </row>
    <row r="16886" spans="1:8" x14ac:dyDescent="0.35">
      <c r="A16886" s="1">
        <v>96884</v>
      </c>
      <c r="B16886" s="1" t="s">
        <v>32983</v>
      </c>
      <c r="C16886" s="8">
        <v>45122.309629629628</v>
      </c>
      <c r="D16886" s="1">
        <v>70416</v>
      </c>
      <c r="E16886" s="1">
        <v>101341</v>
      </c>
      <c r="F16886" s="1">
        <f t="shared" si="527"/>
        <v>24</v>
      </c>
      <c r="G16886" s="1">
        <f t="shared" si="526"/>
        <v>27</v>
      </c>
      <c r="H16886">
        <v>1</v>
      </c>
    </row>
    <row r="16887" spans="1:8" x14ac:dyDescent="0.35">
      <c r="A16887" s="1">
        <v>96885</v>
      </c>
      <c r="B16887" s="1" t="s">
        <v>28544</v>
      </c>
      <c r="C16887" s="8">
        <v>45171.535011574073</v>
      </c>
      <c r="D16887" s="1">
        <v>71105</v>
      </c>
      <c r="E16887" s="1">
        <v>100227</v>
      </c>
      <c r="F16887" s="1">
        <f t="shared" si="527"/>
        <v>24</v>
      </c>
      <c r="G16887" s="1">
        <f t="shared" si="526"/>
        <v>32</v>
      </c>
      <c r="H16887">
        <v>1</v>
      </c>
    </row>
    <row r="16888" spans="1:8" x14ac:dyDescent="0.35">
      <c r="A16888" s="1">
        <v>96886</v>
      </c>
      <c r="B16888" s="1" t="s">
        <v>31898</v>
      </c>
      <c r="C16888" s="8">
        <v>45154.355798611112</v>
      </c>
      <c r="D16888" s="1">
        <v>70008</v>
      </c>
      <c r="E16888" s="1">
        <v>100858</v>
      </c>
      <c r="F16888" s="1">
        <f t="shared" si="527"/>
        <v>26</v>
      </c>
      <c r="G16888" s="1">
        <f t="shared" si="526"/>
        <v>31</v>
      </c>
      <c r="H16888">
        <v>1</v>
      </c>
    </row>
    <row r="16889" spans="1:8" x14ac:dyDescent="0.35">
      <c r="A16889" s="1">
        <v>96887</v>
      </c>
      <c r="B16889" s="1" t="s">
        <v>38369</v>
      </c>
      <c r="C16889" s="8">
        <v>45048.817673611113</v>
      </c>
      <c r="D16889" s="1">
        <v>71382</v>
      </c>
      <c r="E16889" s="1">
        <v>100338</v>
      </c>
      <c r="F16889" s="1">
        <f t="shared" si="527"/>
        <v>29</v>
      </c>
      <c r="G16889" s="1">
        <f t="shared" si="526"/>
        <v>25</v>
      </c>
      <c r="H16889">
        <v>1</v>
      </c>
    </row>
    <row r="16890" spans="1:8" x14ac:dyDescent="0.35">
      <c r="A16890" s="1">
        <v>96888</v>
      </c>
      <c r="B16890" s="1" t="s">
        <v>36435</v>
      </c>
      <c r="C16890" s="8">
        <v>45001.227511574078</v>
      </c>
      <c r="D16890" s="1">
        <v>71465</v>
      </c>
      <c r="E16890" s="1">
        <v>101133</v>
      </c>
      <c r="F16890" s="1">
        <f t="shared" si="527"/>
        <v>42</v>
      </c>
      <c r="G16890" s="1">
        <f t="shared" si="526"/>
        <v>17</v>
      </c>
      <c r="H16890">
        <v>1</v>
      </c>
    </row>
    <row r="16891" spans="1:8" x14ac:dyDescent="0.35">
      <c r="A16891" s="1">
        <v>96889</v>
      </c>
      <c r="B16891" s="1" t="s">
        <v>39432</v>
      </c>
      <c r="C16891" s="8">
        <v>45094.855347222219</v>
      </c>
      <c r="D16891" s="1">
        <v>71493</v>
      </c>
      <c r="E16891" s="1">
        <v>100025</v>
      </c>
      <c r="F16891" s="1">
        <f t="shared" si="527"/>
        <v>19</v>
      </c>
      <c r="G16891" s="1">
        <f t="shared" si="526"/>
        <v>25</v>
      </c>
      <c r="H16891">
        <v>1</v>
      </c>
    </row>
    <row r="16892" spans="1:8" x14ac:dyDescent="0.35">
      <c r="A16892" s="1">
        <v>96890</v>
      </c>
      <c r="B16892" s="1" t="s">
        <v>36872</v>
      </c>
      <c r="C16892" s="8">
        <v>45202.370127314818</v>
      </c>
      <c r="D16892" s="1">
        <v>70496</v>
      </c>
      <c r="E16892" s="1">
        <v>100126</v>
      </c>
      <c r="F16892" s="1">
        <f t="shared" si="527"/>
        <v>25</v>
      </c>
      <c r="G16892" s="1">
        <f t="shared" si="526"/>
        <v>18</v>
      </c>
      <c r="H16892">
        <v>0</v>
      </c>
    </row>
    <row r="16893" spans="1:8" x14ac:dyDescent="0.35">
      <c r="A16893" s="1">
        <v>96891</v>
      </c>
      <c r="B16893" s="1" t="s">
        <v>52008</v>
      </c>
      <c r="C16893" s="8">
        <v>44958.053055555552</v>
      </c>
      <c r="D16893" s="1">
        <v>70819</v>
      </c>
      <c r="E16893" s="1">
        <v>100327</v>
      </c>
      <c r="F16893" s="1">
        <f t="shared" si="527"/>
        <v>22</v>
      </c>
      <c r="G16893" s="1">
        <f t="shared" si="526"/>
        <v>33</v>
      </c>
      <c r="H16893">
        <v>1</v>
      </c>
    </row>
    <row r="16894" spans="1:8" x14ac:dyDescent="0.35">
      <c r="A16894" s="1">
        <v>96892</v>
      </c>
      <c r="B16894" s="1" t="s">
        <v>33017</v>
      </c>
      <c r="C16894" s="8">
        <v>44991.523506944446</v>
      </c>
      <c r="D16894" s="1">
        <v>71405</v>
      </c>
      <c r="E16894" s="1">
        <v>101119</v>
      </c>
      <c r="F16894" s="1">
        <f t="shared" si="527"/>
        <v>33</v>
      </c>
      <c r="G16894" s="1">
        <f t="shared" si="526"/>
        <v>30</v>
      </c>
      <c r="H16894">
        <v>0</v>
      </c>
    </row>
    <row r="16895" spans="1:8" x14ac:dyDescent="0.35">
      <c r="A16895" s="1">
        <v>96893</v>
      </c>
      <c r="B16895" s="1" t="s">
        <v>41523</v>
      </c>
      <c r="C16895" s="8">
        <v>45258.300428240742</v>
      </c>
      <c r="D16895" s="1">
        <v>70992</v>
      </c>
      <c r="E16895" s="1">
        <v>100863</v>
      </c>
      <c r="F16895" s="1">
        <f t="shared" si="527"/>
        <v>32</v>
      </c>
      <c r="G16895" s="1">
        <f t="shared" si="526"/>
        <v>23</v>
      </c>
      <c r="H16895">
        <v>1</v>
      </c>
    </row>
    <row r="16896" spans="1:8" x14ac:dyDescent="0.35">
      <c r="A16896" s="1">
        <v>96894</v>
      </c>
      <c r="B16896" s="1" t="s">
        <v>40010</v>
      </c>
      <c r="C16896" s="8">
        <v>45268.968275462961</v>
      </c>
      <c r="D16896" s="1">
        <v>70159</v>
      </c>
      <c r="E16896" s="1">
        <v>101304</v>
      </c>
      <c r="F16896" s="1">
        <f t="shared" si="527"/>
        <v>34</v>
      </c>
      <c r="G16896" s="1">
        <f t="shared" si="526"/>
        <v>22</v>
      </c>
      <c r="H16896">
        <v>0</v>
      </c>
    </row>
    <row r="16897" spans="1:8" x14ac:dyDescent="0.35">
      <c r="A16897" s="1">
        <v>96895</v>
      </c>
      <c r="B16897" s="1" t="s">
        <v>35725</v>
      </c>
      <c r="C16897" s="8">
        <v>45252.234236111108</v>
      </c>
      <c r="D16897" s="1">
        <v>70998</v>
      </c>
      <c r="E16897" s="1">
        <v>100012</v>
      </c>
      <c r="F16897" s="1">
        <f t="shared" si="527"/>
        <v>21</v>
      </c>
      <c r="G16897" s="1">
        <f t="shared" si="526"/>
        <v>25</v>
      </c>
      <c r="H16897">
        <v>0</v>
      </c>
    </row>
    <row r="16898" spans="1:8" x14ac:dyDescent="0.35">
      <c r="A16898" s="1">
        <v>96896</v>
      </c>
      <c r="B16898" s="1" t="s">
        <v>44854</v>
      </c>
      <c r="C16898" s="8">
        <v>45022.214004629626</v>
      </c>
      <c r="D16898" s="1">
        <v>70209</v>
      </c>
      <c r="E16898" s="1">
        <v>100520</v>
      </c>
      <c r="F16898" s="1">
        <f t="shared" si="527"/>
        <v>26</v>
      </c>
      <c r="G16898" s="1">
        <f t="shared" si="526"/>
        <v>28</v>
      </c>
      <c r="H16898">
        <v>0</v>
      </c>
    </row>
    <row r="16899" spans="1:8" x14ac:dyDescent="0.35">
      <c r="A16899" s="1">
        <v>96897</v>
      </c>
      <c r="B16899" s="1" t="s">
        <v>40039</v>
      </c>
      <c r="C16899" s="8">
        <v>45025.894490740742</v>
      </c>
      <c r="D16899" s="1">
        <v>71091</v>
      </c>
      <c r="E16899" s="1">
        <v>100457</v>
      </c>
      <c r="F16899" s="1">
        <f t="shared" si="527"/>
        <v>35</v>
      </c>
      <c r="G16899" s="1">
        <f t="shared" ref="G16899:G16962" si="528">COUNTIF(E$1:E$41447,E16899)</f>
        <v>23</v>
      </c>
      <c r="H16899">
        <v>0</v>
      </c>
    </row>
    <row r="16900" spans="1:8" x14ac:dyDescent="0.35">
      <c r="A16900" s="1">
        <v>96898</v>
      </c>
      <c r="B16900" s="1" t="s">
        <v>34178</v>
      </c>
      <c r="C16900" s="8">
        <v>45045.691157407404</v>
      </c>
      <c r="D16900" s="1">
        <v>70774</v>
      </c>
      <c r="E16900" s="1">
        <v>100884</v>
      </c>
      <c r="F16900" s="1">
        <f t="shared" ref="F16900:F16963" si="529">COUNTIF(D$1:D$41447,D16900)</f>
        <v>24</v>
      </c>
      <c r="G16900" s="1">
        <f t="shared" si="528"/>
        <v>31</v>
      </c>
      <c r="H16900">
        <v>0</v>
      </c>
    </row>
    <row r="16901" spans="1:8" x14ac:dyDescent="0.35">
      <c r="A16901" s="1">
        <v>96899</v>
      </c>
      <c r="B16901" s="1" t="s">
        <v>33814</v>
      </c>
      <c r="C16901" s="8">
        <v>45175.745046296295</v>
      </c>
      <c r="D16901" s="1">
        <v>71391</v>
      </c>
      <c r="E16901" s="1">
        <v>100717</v>
      </c>
      <c r="F16901" s="1">
        <f t="shared" si="529"/>
        <v>25</v>
      </c>
      <c r="G16901" s="1">
        <f t="shared" si="528"/>
        <v>31</v>
      </c>
      <c r="H16901">
        <v>1</v>
      </c>
    </row>
    <row r="16902" spans="1:8" x14ac:dyDescent="0.35">
      <c r="A16902" s="1">
        <v>96900</v>
      </c>
      <c r="B16902" s="1" t="s">
        <v>30928</v>
      </c>
      <c r="C16902" s="8">
        <v>45142.857881944445</v>
      </c>
      <c r="D16902" s="1">
        <v>70410</v>
      </c>
      <c r="E16902" s="1">
        <v>101272</v>
      </c>
      <c r="F16902" s="1">
        <f t="shared" si="529"/>
        <v>35</v>
      </c>
      <c r="G16902" s="1">
        <f t="shared" si="528"/>
        <v>27</v>
      </c>
      <c r="H16902">
        <v>1</v>
      </c>
    </row>
    <row r="16903" spans="1:8" x14ac:dyDescent="0.35">
      <c r="A16903" s="1">
        <v>96901</v>
      </c>
      <c r="B16903" s="1" t="s">
        <v>28185</v>
      </c>
      <c r="C16903" s="8">
        <v>45046.823495370372</v>
      </c>
      <c r="D16903" s="1">
        <v>70524</v>
      </c>
      <c r="E16903" s="1">
        <v>100647</v>
      </c>
      <c r="F16903" s="1">
        <f t="shared" si="529"/>
        <v>25</v>
      </c>
      <c r="G16903" s="1">
        <f t="shared" si="528"/>
        <v>37</v>
      </c>
      <c r="H16903">
        <v>1</v>
      </c>
    </row>
    <row r="16904" spans="1:8" x14ac:dyDescent="0.35">
      <c r="A16904" s="1">
        <v>96902</v>
      </c>
      <c r="B16904" s="1" t="s">
        <v>30257</v>
      </c>
      <c r="C16904" s="8">
        <v>44992.988159722219</v>
      </c>
      <c r="D16904" s="1">
        <v>71492</v>
      </c>
      <c r="E16904" s="1">
        <v>101249</v>
      </c>
      <c r="F16904" s="1">
        <f t="shared" si="529"/>
        <v>24</v>
      </c>
      <c r="G16904" s="1">
        <f t="shared" si="528"/>
        <v>28</v>
      </c>
      <c r="H16904">
        <v>0</v>
      </c>
    </row>
    <row r="16905" spans="1:8" x14ac:dyDescent="0.35">
      <c r="A16905" s="1">
        <v>96903</v>
      </c>
      <c r="B16905" s="1" t="s">
        <v>32664</v>
      </c>
      <c r="C16905" s="8">
        <v>44999.944293981483</v>
      </c>
      <c r="D16905" s="1">
        <v>71411</v>
      </c>
      <c r="E16905" s="1">
        <v>101480</v>
      </c>
      <c r="F16905" s="1">
        <f t="shared" si="529"/>
        <v>28</v>
      </c>
      <c r="G16905" s="1">
        <f t="shared" si="528"/>
        <v>33</v>
      </c>
      <c r="H16905">
        <v>0</v>
      </c>
    </row>
    <row r="16906" spans="1:8" x14ac:dyDescent="0.35">
      <c r="A16906" s="1">
        <v>96904</v>
      </c>
      <c r="B16906" s="1" t="s">
        <v>49160</v>
      </c>
      <c r="C16906" s="8">
        <v>45029.924733796295</v>
      </c>
      <c r="D16906" s="1">
        <v>70999</v>
      </c>
      <c r="E16906" s="1">
        <v>101109</v>
      </c>
      <c r="F16906" s="1">
        <f t="shared" si="529"/>
        <v>29</v>
      </c>
      <c r="G16906" s="1">
        <f t="shared" si="528"/>
        <v>29</v>
      </c>
      <c r="H16906">
        <v>1</v>
      </c>
    </row>
    <row r="16907" spans="1:8" x14ac:dyDescent="0.35">
      <c r="A16907" s="1">
        <v>96905</v>
      </c>
      <c r="B16907" s="1" t="s">
        <v>29046</v>
      </c>
      <c r="C16907" s="8">
        <v>45285.383090277777</v>
      </c>
      <c r="D16907" s="1">
        <v>70450</v>
      </c>
      <c r="E16907" s="1">
        <v>101434</v>
      </c>
      <c r="F16907" s="1">
        <f t="shared" si="529"/>
        <v>31</v>
      </c>
      <c r="G16907" s="1">
        <f t="shared" si="528"/>
        <v>30</v>
      </c>
      <c r="H16907">
        <v>0</v>
      </c>
    </row>
    <row r="16908" spans="1:8" x14ac:dyDescent="0.35">
      <c r="A16908" s="1">
        <v>96906</v>
      </c>
      <c r="B16908" s="1" t="s">
        <v>30880</v>
      </c>
      <c r="C16908" s="8">
        <v>45146.062719907408</v>
      </c>
      <c r="D16908" s="1">
        <v>71001</v>
      </c>
      <c r="E16908" s="1">
        <v>101536</v>
      </c>
      <c r="F16908" s="1">
        <f t="shared" si="529"/>
        <v>22</v>
      </c>
      <c r="G16908" s="1">
        <f t="shared" si="528"/>
        <v>23</v>
      </c>
      <c r="H16908">
        <v>0</v>
      </c>
    </row>
    <row r="16909" spans="1:8" x14ac:dyDescent="0.35">
      <c r="A16909" s="1">
        <v>96907</v>
      </c>
      <c r="B16909" s="1" t="s">
        <v>40128</v>
      </c>
      <c r="C16909" s="8">
        <v>45270.337129629632</v>
      </c>
      <c r="D16909" s="1">
        <v>70402</v>
      </c>
      <c r="E16909" s="1">
        <v>101338</v>
      </c>
      <c r="F16909" s="1">
        <f t="shared" si="529"/>
        <v>34</v>
      </c>
      <c r="G16909" s="1">
        <f t="shared" si="528"/>
        <v>27</v>
      </c>
      <c r="H16909">
        <v>0</v>
      </c>
    </row>
    <row r="16910" spans="1:8" x14ac:dyDescent="0.35">
      <c r="A16910" s="1">
        <v>96908</v>
      </c>
      <c r="B16910" s="1" t="s">
        <v>52010</v>
      </c>
      <c r="C16910" s="8">
        <v>45122.909525462965</v>
      </c>
      <c r="D16910" s="1">
        <v>70228</v>
      </c>
      <c r="E16910" s="1">
        <v>100275</v>
      </c>
      <c r="F16910" s="1">
        <f t="shared" si="529"/>
        <v>24</v>
      </c>
      <c r="G16910" s="1">
        <f t="shared" si="528"/>
        <v>24</v>
      </c>
      <c r="H16910">
        <v>1</v>
      </c>
    </row>
    <row r="16911" spans="1:8" x14ac:dyDescent="0.35">
      <c r="A16911" s="1">
        <v>96909</v>
      </c>
      <c r="B16911" s="1" t="s">
        <v>28785</v>
      </c>
      <c r="C16911" s="8">
        <v>45241.050671296296</v>
      </c>
      <c r="D16911" s="1">
        <v>70748</v>
      </c>
      <c r="E16911" s="1">
        <v>100806</v>
      </c>
      <c r="F16911" s="1">
        <f t="shared" si="529"/>
        <v>36</v>
      </c>
      <c r="G16911" s="1">
        <f t="shared" si="528"/>
        <v>27</v>
      </c>
      <c r="H16911">
        <v>0</v>
      </c>
    </row>
    <row r="16912" spans="1:8" x14ac:dyDescent="0.35">
      <c r="A16912" s="1">
        <v>96910</v>
      </c>
      <c r="B16912" s="1" t="s">
        <v>45167</v>
      </c>
      <c r="C16912" s="8">
        <v>45003.286203703705</v>
      </c>
      <c r="D16912" s="1">
        <v>71365</v>
      </c>
      <c r="E16912" s="1">
        <v>100878</v>
      </c>
      <c r="F16912" s="1">
        <f t="shared" si="529"/>
        <v>28</v>
      </c>
      <c r="G16912" s="1">
        <f t="shared" si="528"/>
        <v>26</v>
      </c>
      <c r="H16912">
        <v>1</v>
      </c>
    </row>
    <row r="16913" spans="1:8" x14ac:dyDescent="0.35">
      <c r="A16913" s="1">
        <v>96911</v>
      </c>
      <c r="B16913" s="1" t="s">
        <v>44589</v>
      </c>
      <c r="C16913" s="8">
        <v>45084.654953703706</v>
      </c>
      <c r="D16913" s="1">
        <v>70657</v>
      </c>
      <c r="E16913" s="1">
        <v>100424</v>
      </c>
      <c r="F16913" s="1">
        <f t="shared" si="529"/>
        <v>32</v>
      </c>
      <c r="G16913" s="1">
        <f t="shared" si="528"/>
        <v>27</v>
      </c>
      <c r="H16913">
        <v>0</v>
      </c>
    </row>
    <row r="16914" spans="1:8" x14ac:dyDescent="0.35">
      <c r="A16914" s="1">
        <v>96912</v>
      </c>
      <c r="B16914" s="1" t="s">
        <v>34098</v>
      </c>
      <c r="C16914" s="8">
        <v>45238.7969212963</v>
      </c>
      <c r="D16914" s="1">
        <v>71149</v>
      </c>
      <c r="E16914" s="1">
        <v>101441</v>
      </c>
      <c r="F16914" s="1">
        <f t="shared" si="529"/>
        <v>27</v>
      </c>
      <c r="G16914" s="1">
        <f t="shared" si="528"/>
        <v>28</v>
      </c>
      <c r="H16914">
        <v>1</v>
      </c>
    </row>
    <row r="16915" spans="1:8" x14ac:dyDescent="0.35">
      <c r="A16915" s="1">
        <v>96913</v>
      </c>
      <c r="B16915" s="1" t="s">
        <v>37403</v>
      </c>
      <c r="C16915" s="8">
        <v>45094.405729166669</v>
      </c>
      <c r="D16915" s="1">
        <v>70192</v>
      </c>
      <c r="E16915" s="1">
        <v>101361</v>
      </c>
      <c r="F16915" s="1">
        <f t="shared" si="529"/>
        <v>27</v>
      </c>
      <c r="G16915" s="1">
        <f t="shared" si="528"/>
        <v>23</v>
      </c>
      <c r="H16915">
        <v>1</v>
      </c>
    </row>
    <row r="16916" spans="1:8" x14ac:dyDescent="0.35">
      <c r="A16916" s="1">
        <v>96914</v>
      </c>
      <c r="B16916" s="1" t="s">
        <v>38177</v>
      </c>
      <c r="C16916" s="8">
        <v>45189.597349537034</v>
      </c>
      <c r="D16916" s="1">
        <v>71296</v>
      </c>
      <c r="E16916" s="1">
        <v>100726</v>
      </c>
      <c r="F16916" s="1">
        <f t="shared" si="529"/>
        <v>31</v>
      </c>
      <c r="G16916" s="1">
        <f t="shared" si="528"/>
        <v>35</v>
      </c>
      <c r="H16916">
        <v>1</v>
      </c>
    </row>
    <row r="16917" spans="1:8" x14ac:dyDescent="0.35">
      <c r="A16917" s="1">
        <v>96915</v>
      </c>
      <c r="B16917" s="1" t="s">
        <v>46997</v>
      </c>
      <c r="C16917" s="8">
        <v>44954.693831018521</v>
      </c>
      <c r="D16917" s="1">
        <v>70122</v>
      </c>
      <c r="E16917" s="1">
        <v>100154</v>
      </c>
      <c r="F16917" s="1">
        <f t="shared" si="529"/>
        <v>21</v>
      </c>
      <c r="G16917" s="1">
        <f t="shared" si="528"/>
        <v>35</v>
      </c>
      <c r="H16917">
        <v>0</v>
      </c>
    </row>
    <row r="16918" spans="1:8" x14ac:dyDescent="0.35">
      <c r="A16918" s="1">
        <v>96916</v>
      </c>
      <c r="B16918" s="1" t="s">
        <v>36232</v>
      </c>
      <c r="C16918" s="8">
        <v>45037.18173611111</v>
      </c>
      <c r="D16918" s="1">
        <v>70917</v>
      </c>
      <c r="E16918" s="1">
        <v>100329</v>
      </c>
      <c r="F16918" s="1">
        <f t="shared" si="529"/>
        <v>25</v>
      </c>
      <c r="G16918" s="1">
        <f t="shared" si="528"/>
        <v>25</v>
      </c>
      <c r="H16918">
        <v>0</v>
      </c>
    </row>
    <row r="16919" spans="1:8" x14ac:dyDescent="0.35">
      <c r="A16919" s="1">
        <v>96917</v>
      </c>
      <c r="B16919" s="1" t="s">
        <v>51555</v>
      </c>
      <c r="C16919" s="8">
        <v>44978.054293981484</v>
      </c>
      <c r="D16919" s="1">
        <v>70323</v>
      </c>
      <c r="E16919" s="1">
        <v>100924</v>
      </c>
      <c r="F16919" s="1">
        <f t="shared" si="529"/>
        <v>18</v>
      </c>
      <c r="G16919" s="1">
        <f t="shared" si="528"/>
        <v>27</v>
      </c>
      <c r="H16919">
        <v>0</v>
      </c>
    </row>
    <row r="16920" spans="1:8" x14ac:dyDescent="0.35">
      <c r="A16920" s="1">
        <v>96918</v>
      </c>
      <c r="B16920" s="1" t="s">
        <v>42062</v>
      </c>
      <c r="C16920" s="8">
        <v>45047.180300925924</v>
      </c>
      <c r="D16920" s="1">
        <v>70591</v>
      </c>
      <c r="E16920" s="1">
        <v>100157</v>
      </c>
      <c r="F16920" s="1">
        <f t="shared" si="529"/>
        <v>28</v>
      </c>
      <c r="G16920" s="1">
        <f t="shared" si="528"/>
        <v>29</v>
      </c>
      <c r="H16920">
        <v>1</v>
      </c>
    </row>
    <row r="16921" spans="1:8" x14ac:dyDescent="0.35">
      <c r="A16921" s="1">
        <v>96919</v>
      </c>
      <c r="B16921" s="1" t="s">
        <v>47380</v>
      </c>
      <c r="C16921" s="8">
        <v>44955.195127314815</v>
      </c>
      <c r="D16921" s="1">
        <v>70915</v>
      </c>
      <c r="E16921" s="1">
        <v>100229</v>
      </c>
      <c r="F16921" s="1">
        <f t="shared" si="529"/>
        <v>28</v>
      </c>
      <c r="G16921" s="1">
        <f t="shared" si="528"/>
        <v>25</v>
      </c>
      <c r="H16921">
        <v>0</v>
      </c>
    </row>
    <row r="16922" spans="1:8" x14ac:dyDescent="0.35">
      <c r="A16922" s="1">
        <v>96920</v>
      </c>
      <c r="B16922" s="1" t="s">
        <v>31081</v>
      </c>
      <c r="C16922" s="8">
        <v>44962.954317129632</v>
      </c>
      <c r="D16922" s="1">
        <v>71056</v>
      </c>
      <c r="E16922" s="1">
        <v>100237</v>
      </c>
      <c r="F16922" s="1">
        <f t="shared" si="529"/>
        <v>41</v>
      </c>
      <c r="G16922" s="1">
        <f t="shared" si="528"/>
        <v>39</v>
      </c>
      <c r="H16922">
        <v>0</v>
      </c>
    </row>
    <row r="16923" spans="1:8" x14ac:dyDescent="0.35">
      <c r="A16923" s="1">
        <v>96921</v>
      </c>
      <c r="B16923" s="1" t="s">
        <v>43607</v>
      </c>
      <c r="C16923" s="8">
        <v>45149.576192129629</v>
      </c>
      <c r="D16923" s="1">
        <v>70556</v>
      </c>
      <c r="E16923" s="1">
        <v>101096</v>
      </c>
      <c r="F16923" s="1">
        <f t="shared" si="529"/>
        <v>25</v>
      </c>
      <c r="G16923" s="1">
        <f t="shared" si="528"/>
        <v>32</v>
      </c>
      <c r="H16923">
        <v>1</v>
      </c>
    </row>
    <row r="16924" spans="1:8" x14ac:dyDescent="0.35">
      <c r="A16924" s="1">
        <v>96922</v>
      </c>
      <c r="B16924" s="1" t="s">
        <v>30109</v>
      </c>
      <c r="C16924" s="8">
        <v>45044.871446759258</v>
      </c>
      <c r="D16924" s="1">
        <v>71391</v>
      </c>
      <c r="E16924" s="1">
        <v>101454</v>
      </c>
      <c r="F16924" s="1">
        <f t="shared" si="529"/>
        <v>25</v>
      </c>
      <c r="G16924" s="1">
        <f t="shared" si="528"/>
        <v>27</v>
      </c>
      <c r="H16924">
        <v>1</v>
      </c>
    </row>
    <row r="16925" spans="1:8" x14ac:dyDescent="0.35">
      <c r="A16925" s="1">
        <v>96923</v>
      </c>
      <c r="B16925" s="1" t="s">
        <v>41391</v>
      </c>
      <c r="C16925" s="8">
        <v>44945.481886574074</v>
      </c>
      <c r="D16925" s="1">
        <v>70107</v>
      </c>
      <c r="E16925" s="1">
        <v>101480</v>
      </c>
      <c r="F16925" s="1">
        <f t="shared" si="529"/>
        <v>26</v>
      </c>
      <c r="G16925" s="1">
        <f t="shared" si="528"/>
        <v>33</v>
      </c>
      <c r="H16925">
        <v>1</v>
      </c>
    </row>
    <row r="16926" spans="1:8" x14ac:dyDescent="0.35">
      <c r="A16926" s="1">
        <v>96924</v>
      </c>
      <c r="B16926" s="1" t="s">
        <v>47371</v>
      </c>
      <c r="C16926" s="8">
        <v>44985.697789351849</v>
      </c>
      <c r="D16926" s="1">
        <v>71485</v>
      </c>
      <c r="E16926" s="1">
        <v>101274</v>
      </c>
      <c r="F16926" s="1">
        <f t="shared" si="529"/>
        <v>34</v>
      </c>
      <c r="G16926" s="1">
        <f t="shared" si="528"/>
        <v>38</v>
      </c>
      <c r="H16926">
        <v>1</v>
      </c>
    </row>
    <row r="16927" spans="1:8" x14ac:dyDescent="0.35">
      <c r="A16927" s="1">
        <v>96925</v>
      </c>
      <c r="B16927" s="1" t="s">
        <v>45228</v>
      </c>
      <c r="C16927" s="8">
        <v>45128.185381944444</v>
      </c>
      <c r="D16927" s="1">
        <v>71213</v>
      </c>
      <c r="E16927" s="1">
        <v>100609</v>
      </c>
      <c r="F16927" s="1">
        <f t="shared" si="529"/>
        <v>29</v>
      </c>
      <c r="G16927" s="1">
        <f t="shared" si="528"/>
        <v>23</v>
      </c>
      <c r="H16927">
        <v>1</v>
      </c>
    </row>
    <row r="16928" spans="1:8" x14ac:dyDescent="0.35">
      <c r="A16928" s="1">
        <v>96926</v>
      </c>
      <c r="B16928" s="1" t="s">
        <v>41068</v>
      </c>
      <c r="C16928" s="8">
        <v>45157.082060185188</v>
      </c>
      <c r="D16928" s="1">
        <v>70263</v>
      </c>
      <c r="E16928" s="1">
        <v>100494</v>
      </c>
      <c r="F16928" s="1">
        <f t="shared" si="529"/>
        <v>26</v>
      </c>
      <c r="G16928" s="1">
        <f t="shared" si="528"/>
        <v>20</v>
      </c>
      <c r="H16928">
        <v>1</v>
      </c>
    </row>
    <row r="16929" spans="1:8" x14ac:dyDescent="0.35">
      <c r="A16929" s="1">
        <v>96927</v>
      </c>
      <c r="B16929" s="1" t="s">
        <v>33648</v>
      </c>
      <c r="C16929" s="8">
        <v>44945.282118055555</v>
      </c>
      <c r="D16929" s="1">
        <v>70063</v>
      </c>
      <c r="E16929" s="1">
        <v>101291</v>
      </c>
      <c r="F16929" s="1">
        <f t="shared" si="529"/>
        <v>19</v>
      </c>
      <c r="G16929" s="1">
        <f t="shared" si="528"/>
        <v>20</v>
      </c>
      <c r="H16929">
        <v>0</v>
      </c>
    </row>
    <row r="16930" spans="1:8" x14ac:dyDescent="0.35">
      <c r="A16930" s="1">
        <v>96928</v>
      </c>
      <c r="B16930" s="1" t="s">
        <v>33698</v>
      </c>
      <c r="C16930" s="8">
        <v>45114.642025462963</v>
      </c>
      <c r="D16930" s="1">
        <v>71388</v>
      </c>
      <c r="E16930" s="1">
        <v>100630</v>
      </c>
      <c r="F16930" s="1">
        <f t="shared" si="529"/>
        <v>24</v>
      </c>
      <c r="G16930" s="1">
        <f t="shared" si="528"/>
        <v>27</v>
      </c>
      <c r="H16930">
        <v>1</v>
      </c>
    </row>
    <row r="16931" spans="1:8" x14ac:dyDescent="0.35">
      <c r="A16931" s="1">
        <v>96929</v>
      </c>
      <c r="B16931" s="1" t="s">
        <v>41134</v>
      </c>
      <c r="C16931" s="8">
        <v>44980.095636574071</v>
      </c>
      <c r="D16931" s="1">
        <v>70700</v>
      </c>
      <c r="E16931" s="1">
        <v>101218</v>
      </c>
      <c r="F16931" s="1">
        <f t="shared" si="529"/>
        <v>28</v>
      </c>
      <c r="G16931" s="1">
        <f t="shared" si="528"/>
        <v>22</v>
      </c>
      <c r="H16931">
        <v>1</v>
      </c>
    </row>
    <row r="16932" spans="1:8" x14ac:dyDescent="0.35">
      <c r="A16932" s="1">
        <v>96930</v>
      </c>
      <c r="B16932" s="1" t="s">
        <v>44430</v>
      </c>
      <c r="C16932" s="8">
        <v>45274.462835648148</v>
      </c>
      <c r="D16932" s="1">
        <v>71175</v>
      </c>
      <c r="E16932" s="1">
        <v>101213</v>
      </c>
      <c r="F16932" s="1">
        <f t="shared" si="529"/>
        <v>28</v>
      </c>
      <c r="G16932" s="1">
        <f t="shared" si="528"/>
        <v>15</v>
      </c>
      <c r="H16932">
        <v>1</v>
      </c>
    </row>
    <row r="16933" spans="1:8" x14ac:dyDescent="0.35">
      <c r="A16933" s="1">
        <v>96931</v>
      </c>
      <c r="B16933" s="1" t="s">
        <v>39004</v>
      </c>
      <c r="C16933" s="8">
        <v>44979.193090277775</v>
      </c>
      <c r="D16933" s="1">
        <v>70600</v>
      </c>
      <c r="E16933" s="1">
        <v>101175</v>
      </c>
      <c r="F16933" s="1">
        <f t="shared" si="529"/>
        <v>34</v>
      </c>
      <c r="G16933" s="1">
        <f t="shared" si="528"/>
        <v>30</v>
      </c>
      <c r="H16933">
        <v>0</v>
      </c>
    </row>
    <row r="16934" spans="1:8" x14ac:dyDescent="0.35">
      <c r="A16934" s="1">
        <v>96932</v>
      </c>
      <c r="B16934" s="1" t="s">
        <v>53488</v>
      </c>
      <c r="C16934" s="8">
        <v>44928.551215277781</v>
      </c>
      <c r="D16934" s="1">
        <v>70076</v>
      </c>
      <c r="E16934" s="1">
        <v>100304</v>
      </c>
      <c r="F16934" s="1">
        <f t="shared" si="529"/>
        <v>26</v>
      </c>
      <c r="G16934" s="1">
        <f t="shared" si="528"/>
        <v>33</v>
      </c>
      <c r="H16934">
        <v>1</v>
      </c>
    </row>
    <row r="16935" spans="1:8" x14ac:dyDescent="0.35">
      <c r="A16935" s="1">
        <v>96933</v>
      </c>
      <c r="B16935" s="1" t="s">
        <v>51690</v>
      </c>
      <c r="C16935" s="8">
        <v>45031.279768518521</v>
      </c>
      <c r="D16935" s="1">
        <v>70456</v>
      </c>
      <c r="E16935" s="1">
        <v>101433</v>
      </c>
      <c r="F16935" s="1">
        <f t="shared" si="529"/>
        <v>22</v>
      </c>
      <c r="G16935" s="1">
        <f t="shared" si="528"/>
        <v>25</v>
      </c>
      <c r="H16935">
        <v>1</v>
      </c>
    </row>
    <row r="16936" spans="1:8" x14ac:dyDescent="0.35">
      <c r="A16936" s="1">
        <v>96934</v>
      </c>
      <c r="B16936" s="1" t="s">
        <v>28368</v>
      </c>
      <c r="C16936" s="8">
        <v>45019.014965277776</v>
      </c>
      <c r="D16936" s="1">
        <v>71100</v>
      </c>
      <c r="E16936" s="1">
        <v>101214</v>
      </c>
      <c r="F16936" s="1">
        <f t="shared" si="529"/>
        <v>27</v>
      </c>
      <c r="G16936" s="1">
        <f t="shared" si="528"/>
        <v>30</v>
      </c>
      <c r="H16936">
        <v>0</v>
      </c>
    </row>
    <row r="16937" spans="1:8" x14ac:dyDescent="0.35">
      <c r="A16937" s="1">
        <v>96935</v>
      </c>
      <c r="B16937" s="1" t="s">
        <v>41501</v>
      </c>
      <c r="C16937" s="8">
        <v>45172.578067129631</v>
      </c>
      <c r="D16937" s="1">
        <v>71473</v>
      </c>
      <c r="E16937" s="1">
        <v>100919</v>
      </c>
      <c r="F16937" s="1">
        <f t="shared" si="529"/>
        <v>36</v>
      </c>
      <c r="G16937" s="1">
        <f t="shared" si="528"/>
        <v>34</v>
      </c>
      <c r="H16937">
        <v>1</v>
      </c>
    </row>
    <row r="16938" spans="1:8" x14ac:dyDescent="0.35">
      <c r="A16938" s="1">
        <v>96936</v>
      </c>
      <c r="B16938" s="1" t="s">
        <v>45904</v>
      </c>
      <c r="C16938" s="8">
        <v>44973.874710648146</v>
      </c>
      <c r="D16938" s="1">
        <v>70059</v>
      </c>
      <c r="E16938" s="1">
        <v>100347</v>
      </c>
      <c r="F16938" s="1">
        <f t="shared" si="529"/>
        <v>28</v>
      </c>
      <c r="G16938" s="1">
        <f t="shared" si="528"/>
        <v>24</v>
      </c>
      <c r="H16938">
        <v>1</v>
      </c>
    </row>
    <row r="16939" spans="1:8" x14ac:dyDescent="0.35">
      <c r="A16939" s="1">
        <v>96937</v>
      </c>
      <c r="B16939" s="1" t="s">
        <v>44280</v>
      </c>
      <c r="C16939" s="8">
        <v>45267.078275462962</v>
      </c>
      <c r="D16939" s="1">
        <v>70379</v>
      </c>
      <c r="E16939" s="1">
        <v>101473</v>
      </c>
      <c r="F16939" s="1">
        <f t="shared" si="529"/>
        <v>28</v>
      </c>
      <c r="G16939" s="1">
        <f t="shared" si="528"/>
        <v>23</v>
      </c>
      <c r="H16939">
        <v>1</v>
      </c>
    </row>
    <row r="16940" spans="1:8" x14ac:dyDescent="0.35">
      <c r="A16940" s="1">
        <v>96938</v>
      </c>
      <c r="B16940" s="1" t="s">
        <v>28116</v>
      </c>
      <c r="C16940" s="8">
        <v>44979.155011574076</v>
      </c>
      <c r="D16940" s="1">
        <v>70692</v>
      </c>
      <c r="E16940" s="1">
        <v>100802</v>
      </c>
      <c r="F16940" s="1">
        <f t="shared" si="529"/>
        <v>20</v>
      </c>
      <c r="G16940" s="1">
        <f t="shared" si="528"/>
        <v>25</v>
      </c>
      <c r="H16940">
        <v>1</v>
      </c>
    </row>
    <row r="16941" spans="1:8" x14ac:dyDescent="0.35">
      <c r="A16941" s="1">
        <v>96939</v>
      </c>
      <c r="B16941" s="1" t="s">
        <v>38149</v>
      </c>
      <c r="C16941" s="8">
        <v>44981.515474537038</v>
      </c>
      <c r="D16941" s="1">
        <v>71212</v>
      </c>
      <c r="E16941" s="1">
        <v>100042</v>
      </c>
      <c r="F16941" s="1">
        <f t="shared" si="529"/>
        <v>25</v>
      </c>
      <c r="G16941" s="1">
        <f t="shared" si="528"/>
        <v>25</v>
      </c>
      <c r="H16941">
        <v>0</v>
      </c>
    </row>
    <row r="16942" spans="1:8" x14ac:dyDescent="0.35">
      <c r="A16942" s="1">
        <v>96940</v>
      </c>
      <c r="B16942" s="1" t="s">
        <v>47340</v>
      </c>
      <c r="C16942" s="8">
        <v>45211.533067129632</v>
      </c>
      <c r="D16942" s="1">
        <v>71075</v>
      </c>
      <c r="E16942" s="1">
        <v>100083</v>
      </c>
      <c r="F16942" s="1">
        <f t="shared" si="529"/>
        <v>29</v>
      </c>
      <c r="G16942" s="1">
        <f t="shared" si="528"/>
        <v>28</v>
      </c>
      <c r="H16942">
        <v>1</v>
      </c>
    </row>
    <row r="16943" spans="1:8" x14ac:dyDescent="0.35">
      <c r="A16943" s="1">
        <v>96941</v>
      </c>
      <c r="B16943" s="1" t="s">
        <v>49851</v>
      </c>
      <c r="C16943" s="8">
        <v>44974.098414351851</v>
      </c>
      <c r="D16943" s="1">
        <v>71294</v>
      </c>
      <c r="E16943" s="1">
        <v>100828</v>
      </c>
      <c r="F16943" s="1">
        <f t="shared" si="529"/>
        <v>26</v>
      </c>
      <c r="G16943" s="1">
        <f t="shared" si="528"/>
        <v>21</v>
      </c>
      <c r="H16943">
        <v>0</v>
      </c>
    </row>
    <row r="16944" spans="1:8" x14ac:dyDescent="0.35">
      <c r="A16944" s="1">
        <v>96942</v>
      </c>
      <c r="B16944" s="1" t="s">
        <v>41365</v>
      </c>
      <c r="C16944" s="8">
        <v>44943.15011574074</v>
      </c>
      <c r="D16944" s="1">
        <v>71429</v>
      </c>
      <c r="E16944" s="1">
        <v>100547</v>
      </c>
      <c r="F16944" s="1">
        <f t="shared" si="529"/>
        <v>30</v>
      </c>
      <c r="G16944" s="1">
        <f t="shared" si="528"/>
        <v>30</v>
      </c>
      <c r="H16944">
        <v>0</v>
      </c>
    </row>
    <row r="16945" spans="1:8" x14ac:dyDescent="0.35">
      <c r="A16945" s="1">
        <v>96943</v>
      </c>
      <c r="B16945" s="1" t="s">
        <v>39432</v>
      </c>
      <c r="C16945" s="8">
        <v>45096.987222222226</v>
      </c>
      <c r="D16945" s="1">
        <v>70854</v>
      </c>
      <c r="E16945" s="1">
        <v>101274</v>
      </c>
      <c r="F16945" s="1">
        <f t="shared" si="529"/>
        <v>32</v>
      </c>
      <c r="G16945" s="1">
        <f t="shared" si="528"/>
        <v>38</v>
      </c>
      <c r="H16945">
        <v>0</v>
      </c>
    </row>
    <row r="16946" spans="1:8" x14ac:dyDescent="0.35">
      <c r="A16946" s="1">
        <v>96944</v>
      </c>
      <c r="B16946" s="1" t="s">
        <v>38282</v>
      </c>
      <c r="C16946" s="8">
        <v>45077.357152777775</v>
      </c>
      <c r="D16946" s="1">
        <v>70094</v>
      </c>
      <c r="E16946" s="1">
        <v>100313</v>
      </c>
      <c r="F16946" s="1">
        <f t="shared" si="529"/>
        <v>30</v>
      </c>
      <c r="G16946" s="1">
        <f t="shared" si="528"/>
        <v>33</v>
      </c>
      <c r="H16946">
        <v>0</v>
      </c>
    </row>
    <row r="16947" spans="1:8" x14ac:dyDescent="0.35">
      <c r="A16947" s="1">
        <v>96945</v>
      </c>
      <c r="B16947" s="1" t="s">
        <v>28361</v>
      </c>
      <c r="C16947" s="8">
        <v>45105.194456018522</v>
      </c>
      <c r="D16947" s="1">
        <v>70386</v>
      </c>
      <c r="E16947" s="1">
        <v>100864</v>
      </c>
      <c r="F16947" s="1">
        <f t="shared" si="529"/>
        <v>32</v>
      </c>
      <c r="G16947" s="1">
        <f t="shared" si="528"/>
        <v>23</v>
      </c>
      <c r="H16947">
        <v>1</v>
      </c>
    </row>
    <row r="16948" spans="1:8" x14ac:dyDescent="0.35">
      <c r="A16948" s="1">
        <v>96946</v>
      </c>
      <c r="B16948" s="1" t="s">
        <v>40876</v>
      </c>
      <c r="C16948" s="8">
        <v>45128.003171296295</v>
      </c>
      <c r="D16948" s="1">
        <v>71039</v>
      </c>
      <c r="E16948" s="1">
        <v>100888</v>
      </c>
      <c r="F16948" s="1">
        <f t="shared" si="529"/>
        <v>30</v>
      </c>
      <c r="G16948" s="1">
        <f t="shared" si="528"/>
        <v>34</v>
      </c>
      <c r="H16948">
        <v>0</v>
      </c>
    </row>
    <row r="16949" spans="1:8" x14ac:dyDescent="0.35">
      <c r="A16949" s="1">
        <v>96947</v>
      </c>
      <c r="B16949" s="1" t="s">
        <v>48204</v>
      </c>
      <c r="C16949" s="8">
        <v>44949.649027777778</v>
      </c>
      <c r="D16949" s="1">
        <v>71035</v>
      </c>
      <c r="E16949" s="1">
        <v>101141</v>
      </c>
      <c r="F16949" s="1">
        <f t="shared" si="529"/>
        <v>27</v>
      </c>
      <c r="G16949" s="1">
        <f t="shared" si="528"/>
        <v>26</v>
      </c>
      <c r="H16949">
        <v>0</v>
      </c>
    </row>
    <row r="16950" spans="1:8" x14ac:dyDescent="0.35">
      <c r="A16950" s="1">
        <v>96948</v>
      </c>
      <c r="B16950" s="1" t="s">
        <v>51187</v>
      </c>
      <c r="C16950" s="8">
        <v>45148.784687500003</v>
      </c>
      <c r="D16950" s="1">
        <v>71541</v>
      </c>
      <c r="E16950" s="1">
        <v>100046</v>
      </c>
      <c r="F16950" s="1">
        <f t="shared" si="529"/>
        <v>28</v>
      </c>
      <c r="G16950" s="1">
        <f t="shared" si="528"/>
        <v>25</v>
      </c>
      <c r="H16950">
        <v>1</v>
      </c>
    </row>
    <row r="16951" spans="1:8" x14ac:dyDescent="0.35">
      <c r="A16951" s="1">
        <v>96949</v>
      </c>
      <c r="B16951" s="1" t="s">
        <v>33414</v>
      </c>
      <c r="C16951" s="8">
        <v>45085.244247685187</v>
      </c>
      <c r="D16951" s="1">
        <v>70167</v>
      </c>
      <c r="E16951" s="1">
        <v>101194</v>
      </c>
      <c r="F16951" s="1">
        <f t="shared" si="529"/>
        <v>28</v>
      </c>
      <c r="G16951" s="1">
        <f t="shared" si="528"/>
        <v>34</v>
      </c>
      <c r="H16951">
        <v>0</v>
      </c>
    </row>
    <row r="16952" spans="1:8" x14ac:dyDescent="0.35">
      <c r="A16952" s="1">
        <v>96950</v>
      </c>
      <c r="B16952" s="1" t="s">
        <v>34211</v>
      </c>
      <c r="C16952" s="8">
        <v>45042.951793981483</v>
      </c>
      <c r="D16952" s="1">
        <v>71023</v>
      </c>
      <c r="E16952" s="1">
        <v>101169</v>
      </c>
      <c r="F16952" s="1">
        <f t="shared" si="529"/>
        <v>37</v>
      </c>
      <c r="G16952" s="1">
        <f t="shared" si="528"/>
        <v>20</v>
      </c>
      <c r="H16952">
        <v>1</v>
      </c>
    </row>
    <row r="16953" spans="1:8" x14ac:dyDescent="0.35">
      <c r="A16953" s="1">
        <v>96951</v>
      </c>
      <c r="B16953" s="1" t="s">
        <v>41343</v>
      </c>
      <c r="C16953" s="8">
        <v>45075.504849537036</v>
      </c>
      <c r="D16953" s="1">
        <v>70688</v>
      </c>
      <c r="E16953" s="1">
        <v>101026</v>
      </c>
      <c r="F16953" s="1">
        <f t="shared" si="529"/>
        <v>31</v>
      </c>
      <c r="G16953" s="1">
        <f t="shared" si="528"/>
        <v>37</v>
      </c>
      <c r="H16953">
        <v>1</v>
      </c>
    </row>
    <row r="16954" spans="1:8" x14ac:dyDescent="0.35">
      <c r="A16954" s="1">
        <v>96952</v>
      </c>
      <c r="B16954" s="1" t="s">
        <v>45869</v>
      </c>
      <c r="C16954" s="8">
        <v>45047.285833333335</v>
      </c>
      <c r="D16954" s="1">
        <v>70606</v>
      </c>
      <c r="E16954" s="1">
        <v>101377</v>
      </c>
      <c r="F16954" s="1">
        <f t="shared" si="529"/>
        <v>20</v>
      </c>
      <c r="G16954" s="1">
        <f t="shared" si="528"/>
        <v>33</v>
      </c>
      <c r="H16954">
        <v>1</v>
      </c>
    </row>
    <row r="16955" spans="1:8" x14ac:dyDescent="0.35">
      <c r="A16955" s="1">
        <v>96953</v>
      </c>
      <c r="B16955" s="1" t="s">
        <v>47425</v>
      </c>
      <c r="C16955" s="8">
        <v>45079.053437499999</v>
      </c>
      <c r="D16955" s="1">
        <v>70854</v>
      </c>
      <c r="E16955" s="1">
        <v>101176</v>
      </c>
      <c r="F16955" s="1">
        <f t="shared" si="529"/>
        <v>32</v>
      </c>
      <c r="G16955" s="1">
        <f t="shared" si="528"/>
        <v>34</v>
      </c>
      <c r="H16955">
        <v>0</v>
      </c>
    </row>
    <row r="16956" spans="1:8" x14ac:dyDescent="0.35">
      <c r="A16956" s="1">
        <v>96954</v>
      </c>
      <c r="B16956" s="1" t="s">
        <v>45078</v>
      </c>
      <c r="C16956" s="8">
        <v>45208.909560185188</v>
      </c>
      <c r="D16956" s="1">
        <v>71255</v>
      </c>
      <c r="E16956" s="1">
        <v>100935</v>
      </c>
      <c r="F16956" s="1">
        <f t="shared" si="529"/>
        <v>29</v>
      </c>
      <c r="G16956" s="1">
        <f t="shared" si="528"/>
        <v>37</v>
      </c>
      <c r="H16956">
        <v>0</v>
      </c>
    </row>
    <row r="16957" spans="1:8" x14ac:dyDescent="0.35">
      <c r="A16957" s="1">
        <v>96955</v>
      </c>
      <c r="B16957" s="1" t="s">
        <v>30526</v>
      </c>
      <c r="C16957" s="8">
        <v>45150.903043981481</v>
      </c>
      <c r="D16957" s="1">
        <v>70296</v>
      </c>
      <c r="E16957" s="1">
        <v>101360</v>
      </c>
      <c r="F16957" s="1">
        <f t="shared" si="529"/>
        <v>30</v>
      </c>
      <c r="G16957" s="1">
        <f t="shared" si="528"/>
        <v>29</v>
      </c>
      <c r="H16957">
        <v>0</v>
      </c>
    </row>
    <row r="16958" spans="1:8" x14ac:dyDescent="0.35">
      <c r="A16958" s="1">
        <v>96956</v>
      </c>
      <c r="B16958" s="1" t="s">
        <v>37360</v>
      </c>
      <c r="C16958" s="8">
        <v>45176.115173611113</v>
      </c>
      <c r="D16958" s="1">
        <v>70983</v>
      </c>
      <c r="E16958" s="1">
        <v>100216</v>
      </c>
      <c r="F16958" s="1">
        <f t="shared" si="529"/>
        <v>34</v>
      </c>
      <c r="G16958" s="1">
        <f t="shared" si="528"/>
        <v>26</v>
      </c>
      <c r="H16958">
        <v>1</v>
      </c>
    </row>
    <row r="16959" spans="1:8" x14ac:dyDescent="0.35">
      <c r="A16959" s="1">
        <v>96957</v>
      </c>
      <c r="B16959" s="1" t="s">
        <v>45971</v>
      </c>
      <c r="C16959" s="8">
        <v>45128.589780092596</v>
      </c>
      <c r="D16959" s="1">
        <v>70129</v>
      </c>
      <c r="E16959" s="1">
        <v>100561</v>
      </c>
      <c r="F16959" s="1">
        <f t="shared" si="529"/>
        <v>26</v>
      </c>
      <c r="G16959" s="1">
        <f t="shared" si="528"/>
        <v>28</v>
      </c>
      <c r="H16959">
        <v>1</v>
      </c>
    </row>
    <row r="16960" spans="1:8" x14ac:dyDescent="0.35">
      <c r="A16960" s="1">
        <v>96958</v>
      </c>
      <c r="B16960" s="1" t="s">
        <v>52181</v>
      </c>
      <c r="C16960" s="8">
        <v>45172.312523148146</v>
      </c>
      <c r="D16960" s="1">
        <v>70531</v>
      </c>
      <c r="E16960" s="1">
        <v>101283</v>
      </c>
      <c r="F16960" s="1">
        <f t="shared" si="529"/>
        <v>17</v>
      </c>
      <c r="G16960" s="1">
        <f t="shared" si="528"/>
        <v>21</v>
      </c>
      <c r="H16960">
        <v>0</v>
      </c>
    </row>
    <row r="16961" spans="1:8" x14ac:dyDescent="0.35">
      <c r="A16961" s="1">
        <v>96959</v>
      </c>
      <c r="B16961" s="1" t="s">
        <v>33613</v>
      </c>
      <c r="C16961" s="8">
        <v>45007.916666666664</v>
      </c>
      <c r="D16961" s="1">
        <v>71013</v>
      </c>
      <c r="E16961" s="1">
        <v>100123</v>
      </c>
      <c r="F16961" s="1">
        <f t="shared" si="529"/>
        <v>22</v>
      </c>
      <c r="G16961" s="1">
        <f t="shared" si="528"/>
        <v>25</v>
      </c>
      <c r="H16961">
        <v>0</v>
      </c>
    </row>
    <row r="16962" spans="1:8" x14ac:dyDescent="0.35">
      <c r="A16962" s="1">
        <v>96960</v>
      </c>
      <c r="B16962" s="1" t="s">
        <v>35450</v>
      </c>
      <c r="C16962" s="8">
        <v>44991.977511574078</v>
      </c>
      <c r="D16962" s="1">
        <v>70561</v>
      </c>
      <c r="E16962" s="1">
        <v>101494</v>
      </c>
      <c r="F16962" s="1">
        <f t="shared" si="529"/>
        <v>21</v>
      </c>
      <c r="G16962" s="1">
        <f t="shared" si="528"/>
        <v>39</v>
      </c>
      <c r="H16962">
        <v>0</v>
      </c>
    </row>
    <row r="16963" spans="1:8" x14ac:dyDescent="0.35">
      <c r="A16963" s="1">
        <v>96961</v>
      </c>
      <c r="B16963" s="1" t="s">
        <v>44912</v>
      </c>
      <c r="C16963" s="8">
        <v>45248.667870370373</v>
      </c>
      <c r="D16963" s="1">
        <v>71024</v>
      </c>
      <c r="E16963" s="1">
        <v>100986</v>
      </c>
      <c r="F16963" s="1">
        <f t="shared" si="529"/>
        <v>31</v>
      </c>
      <c r="G16963" s="1">
        <f t="shared" ref="G16963:G17026" si="530">COUNTIF(E$1:E$41447,E16963)</f>
        <v>22</v>
      </c>
      <c r="H16963">
        <v>1</v>
      </c>
    </row>
    <row r="16964" spans="1:8" x14ac:dyDescent="0.35">
      <c r="A16964" s="1">
        <v>96962</v>
      </c>
      <c r="B16964" s="1" t="s">
        <v>41681</v>
      </c>
      <c r="C16964" s="8">
        <v>45131.11891203704</v>
      </c>
      <c r="D16964" s="1">
        <v>70500</v>
      </c>
      <c r="E16964" s="1">
        <v>101462</v>
      </c>
      <c r="F16964" s="1">
        <f t="shared" ref="F16964:F17027" si="531">COUNTIF(D$1:D$41447,D16964)</f>
        <v>18</v>
      </c>
      <c r="G16964" s="1">
        <f t="shared" si="530"/>
        <v>25</v>
      </c>
      <c r="H16964">
        <v>1</v>
      </c>
    </row>
    <row r="16965" spans="1:8" x14ac:dyDescent="0.35">
      <c r="A16965" s="1">
        <v>96963</v>
      </c>
      <c r="B16965" s="1" t="s">
        <v>52571</v>
      </c>
      <c r="C16965" s="8">
        <v>45046.641412037039</v>
      </c>
      <c r="D16965" s="1">
        <v>70508</v>
      </c>
      <c r="E16965" s="1">
        <v>100744</v>
      </c>
      <c r="F16965" s="1">
        <f t="shared" si="531"/>
        <v>34</v>
      </c>
      <c r="G16965" s="1">
        <f t="shared" si="530"/>
        <v>31</v>
      </c>
      <c r="H16965">
        <v>0</v>
      </c>
    </row>
    <row r="16966" spans="1:8" x14ac:dyDescent="0.35">
      <c r="A16966" s="1">
        <v>96964</v>
      </c>
      <c r="B16966" s="1" t="s">
        <v>33576</v>
      </c>
      <c r="C16966" s="8">
        <v>45156.985995370371</v>
      </c>
      <c r="D16966" s="1">
        <v>70947</v>
      </c>
      <c r="E16966" s="1">
        <v>101545</v>
      </c>
      <c r="F16966" s="1">
        <f t="shared" si="531"/>
        <v>30</v>
      </c>
      <c r="G16966" s="1">
        <f t="shared" si="530"/>
        <v>34</v>
      </c>
      <c r="H16966">
        <v>1</v>
      </c>
    </row>
    <row r="16967" spans="1:8" x14ac:dyDescent="0.35">
      <c r="A16967" s="1">
        <v>96965</v>
      </c>
      <c r="B16967" s="1" t="s">
        <v>50458</v>
      </c>
      <c r="C16967" s="8">
        <v>45162.934513888889</v>
      </c>
      <c r="D16967" s="1">
        <v>70491</v>
      </c>
      <c r="E16967" s="1">
        <v>100500</v>
      </c>
      <c r="F16967" s="1">
        <f t="shared" si="531"/>
        <v>40</v>
      </c>
      <c r="G16967" s="1">
        <f t="shared" si="530"/>
        <v>27</v>
      </c>
      <c r="H16967">
        <v>0</v>
      </c>
    </row>
    <row r="16968" spans="1:8" x14ac:dyDescent="0.35">
      <c r="A16968" s="1">
        <v>96966</v>
      </c>
      <c r="B16968" s="1" t="s">
        <v>52859</v>
      </c>
      <c r="C16968" s="8">
        <v>45187.383530092593</v>
      </c>
      <c r="D16968" s="1">
        <v>70659</v>
      </c>
      <c r="E16968" s="1">
        <v>101118</v>
      </c>
      <c r="F16968" s="1">
        <f t="shared" si="531"/>
        <v>28</v>
      </c>
      <c r="G16968" s="1">
        <f t="shared" si="530"/>
        <v>32</v>
      </c>
      <c r="H16968">
        <v>0</v>
      </c>
    </row>
    <row r="16969" spans="1:8" x14ac:dyDescent="0.35">
      <c r="A16969" s="1">
        <v>96967</v>
      </c>
      <c r="B16969" s="1" t="s">
        <v>47382</v>
      </c>
      <c r="C16969" s="8">
        <v>45263.621041666665</v>
      </c>
      <c r="D16969" s="1">
        <v>71016</v>
      </c>
      <c r="E16969" s="1">
        <v>101004</v>
      </c>
      <c r="F16969" s="1">
        <f t="shared" si="531"/>
        <v>25</v>
      </c>
      <c r="G16969" s="1">
        <f t="shared" si="530"/>
        <v>26</v>
      </c>
      <c r="H16969">
        <v>0</v>
      </c>
    </row>
    <row r="16970" spans="1:8" x14ac:dyDescent="0.35">
      <c r="A16970" s="1">
        <v>96968</v>
      </c>
      <c r="B16970" s="1" t="s">
        <v>36854</v>
      </c>
      <c r="C16970" s="8">
        <v>45235.996712962966</v>
      </c>
      <c r="D16970" s="1">
        <v>71400</v>
      </c>
      <c r="E16970" s="1">
        <v>100657</v>
      </c>
      <c r="F16970" s="1">
        <f t="shared" si="531"/>
        <v>33</v>
      </c>
      <c r="G16970" s="1">
        <f t="shared" si="530"/>
        <v>29</v>
      </c>
      <c r="H16970">
        <v>1</v>
      </c>
    </row>
    <row r="16971" spans="1:8" x14ac:dyDescent="0.35">
      <c r="A16971" s="1">
        <v>96969</v>
      </c>
      <c r="B16971" s="1" t="s">
        <v>48966</v>
      </c>
      <c r="C16971" s="8">
        <v>45169.36105324074</v>
      </c>
      <c r="D16971" s="1">
        <v>70766</v>
      </c>
      <c r="E16971" s="1">
        <v>101458</v>
      </c>
      <c r="F16971" s="1">
        <f t="shared" si="531"/>
        <v>28</v>
      </c>
      <c r="G16971" s="1">
        <f t="shared" si="530"/>
        <v>27</v>
      </c>
      <c r="H16971">
        <v>0</v>
      </c>
    </row>
    <row r="16972" spans="1:8" x14ac:dyDescent="0.35">
      <c r="A16972" s="1">
        <v>96970</v>
      </c>
      <c r="B16972" s="1" t="s">
        <v>33916</v>
      </c>
      <c r="C16972" s="8">
        <v>44961.519768518519</v>
      </c>
      <c r="D16972" s="1">
        <v>70562</v>
      </c>
      <c r="E16972" s="1">
        <v>101340</v>
      </c>
      <c r="F16972" s="1">
        <f t="shared" si="531"/>
        <v>31</v>
      </c>
      <c r="G16972" s="1">
        <f t="shared" si="530"/>
        <v>23</v>
      </c>
      <c r="H16972">
        <v>1</v>
      </c>
    </row>
    <row r="16973" spans="1:8" x14ac:dyDescent="0.35">
      <c r="A16973" s="1">
        <v>96971</v>
      </c>
      <c r="B16973" s="1" t="s">
        <v>44305</v>
      </c>
      <c r="C16973" s="8">
        <v>45020.237268518518</v>
      </c>
      <c r="D16973" s="1">
        <v>71540</v>
      </c>
      <c r="E16973" s="1">
        <v>101439</v>
      </c>
      <c r="F16973" s="1">
        <f t="shared" si="531"/>
        <v>33</v>
      </c>
      <c r="G16973" s="1">
        <f t="shared" si="530"/>
        <v>26</v>
      </c>
      <c r="H16973">
        <v>0</v>
      </c>
    </row>
    <row r="16974" spans="1:8" x14ac:dyDescent="0.35">
      <c r="A16974" s="1">
        <v>96972</v>
      </c>
      <c r="B16974" s="1" t="s">
        <v>40603</v>
      </c>
      <c r="C16974" s="8">
        <v>45226.128344907411</v>
      </c>
      <c r="D16974" s="1">
        <v>71392</v>
      </c>
      <c r="E16974" s="1">
        <v>100422</v>
      </c>
      <c r="F16974" s="1">
        <f t="shared" si="531"/>
        <v>31</v>
      </c>
      <c r="G16974" s="1">
        <f t="shared" si="530"/>
        <v>18</v>
      </c>
      <c r="H16974">
        <v>0</v>
      </c>
    </row>
    <row r="16975" spans="1:8" x14ac:dyDescent="0.35">
      <c r="A16975" s="1">
        <v>96973</v>
      </c>
      <c r="B16975" s="1" t="s">
        <v>47422</v>
      </c>
      <c r="C16975" s="8">
        <v>45226.415277777778</v>
      </c>
      <c r="D16975" s="1">
        <v>70866</v>
      </c>
      <c r="E16975" s="1">
        <v>100235</v>
      </c>
      <c r="F16975" s="1">
        <f t="shared" si="531"/>
        <v>29</v>
      </c>
      <c r="G16975" s="1">
        <f t="shared" si="530"/>
        <v>32</v>
      </c>
      <c r="H16975">
        <v>0</v>
      </c>
    </row>
    <row r="16976" spans="1:8" x14ac:dyDescent="0.35">
      <c r="A16976" s="1">
        <v>96974</v>
      </c>
      <c r="B16976" s="1" t="s">
        <v>53480</v>
      </c>
      <c r="C16976" s="8">
        <v>45048.753865740742</v>
      </c>
      <c r="D16976" s="1">
        <v>70099</v>
      </c>
      <c r="E16976" s="1">
        <v>101295</v>
      </c>
      <c r="F16976" s="1">
        <f t="shared" si="531"/>
        <v>30</v>
      </c>
      <c r="G16976" s="1">
        <f t="shared" si="530"/>
        <v>26</v>
      </c>
      <c r="H16976">
        <v>0</v>
      </c>
    </row>
    <row r="16977" spans="1:8" x14ac:dyDescent="0.35">
      <c r="A16977" s="1">
        <v>96975</v>
      </c>
      <c r="B16977" s="1" t="s">
        <v>50110</v>
      </c>
      <c r="C16977" s="8">
        <v>44991.727337962962</v>
      </c>
      <c r="D16977" s="1">
        <v>70363</v>
      </c>
      <c r="E16977" s="1">
        <v>100125</v>
      </c>
      <c r="F16977" s="1">
        <f t="shared" si="531"/>
        <v>39</v>
      </c>
      <c r="G16977" s="1">
        <f t="shared" si="530"/>
        <v>39</v>
      </c>
      <c r="H16977">
        <v>0</v>
      </c>
    </row>
    <row r="16978" spans="1:8" x14ac:dyDescent="0.35">
      <c r="A16978" s="1">
        <v>96976</v>
      </c>
      <c r="B16978" s="1" t="s">
        <v>52613</v>
      </c>
      <c r="C16978" s="8">
        <v>45234.815462962964</v>
      </c>
      <c r="D16978" s="1">
        <v>71093</v>
      </c>
      <c r="E16978" s="1">
        <v>101245</v>
      </c>
      <c r="F16978" s="1">
        <f t="shared" si="531"/>
        <v>26</v>
      </c>
      <c r="G16978" s="1">
        <f t="shared" si="530"/>
        <v>23</v>
      </c>
      <c r="H16978">
        <v>0</v>
      </c>
    </row>
    <row r="16979" spans="1:8" x14ac:dyDescent="0.35">
      <c r="A16979" s="1">
        <v>96977</v>
      </c>
      <c r="B16979" s="1" t="s">
        <v>48618</v>
      </c>
      <c r="C16979" s="8">
        <v>45288.96056712963</v>
      </c>
      <c r="D16979" s="1">
        <v>70027</v>
      </c>
      <c r="E16979" s="1">
        <v>100996</v>
      </c>
      <c r="F16979" s="1">
        <f t="shared" si="531"/>
        <v>30</v>
      </c>
      <c r="G16979" s="1">
        <f t="shared" si="530"/>
        <v>24</v>
      </c>
      <c r="H16979">
        <v>1</v>
      </c>
    </row>
    <row r="16980" spans="1:8" x14ac:dyDescent="0.35">
      <c r="A16980" s="1">
        <v>96978</v>
      </c>
      <c r="B16980" s="1" t="s">
        <v>51407</v>
      </c>
      <c r="C16980" s="8">
        <v>44981.945532407408</v>
      </c>
      <c r="D16980" s="1">
        <v>70301</v>
      </c>
      <c r="E16980" s="1">
        <v>100501</v>
      </c>
      <c r="F16980" s="1">
        <f t="shared" si="531"/>
        <v>33</v>
      </c>
      <c r="G16980" s="1">
        <f t="shared" si="530"/>
        <v>32</v>
      </c>
      <c r="H16980">
        <v>0</v>
      </c>
    </row>
    <row r="16981" spans="1:8" x14ac:dyDescent="0.35">
      <c r="A16981" s="1">
        <v>96979</v>
      </c>
      <c r="B16981" s="1" t="s">
        <v>37505</v>
      </c>
      <c r="C16981" s="8">
        <v>45052.45521990741</v>
      </c>
      <c r="D16981" s="1">
        <v>70607</v>
      </c>
      <c r="E16981" s="1">
        <v>100106</v>
      </c>
      <c r="F16981" s="1">
        <f t="shared" si="531"/>
        <v>23</v>
      </c>
      <c r="G16981" s="1">
        <f t="shared" si="530"/>
        <v>31</v>
      </c>
      <c r="H16981">
        <v>0</v>
      </c>
    </row>
    <row r="16982" spans="1:8" x14ac:dyDescent="0.35">
      <c r="A16982" s="1">
        <v>96980</v>
      </c>
      <c r="B16982" s="1" t="s">
        <v>28851</v>
      </c>
      <c r="C16982" s="8">
        <v>45049.768634259257</v>
      </c>
      <c r="D16982" s="1">
        <v>71555</v>
      </c>
      <c r="E16982" s="1">
        <v>100955</v>
      </c>
      <c r="F16982" s="1">
        <f t="shared" si="531"/>
        <v>30</v>
      </c>
      <c r="G16982" s="1">
        <f t="shared" si="530"/>
        <v>26</v>
      </c>
      <c r="H16982">
        <v>0</v>
      </c>
    </row>
    <row r="16983" spans="1:8" x14ac:dyDescent="0.35">
      <c r="A16983" s="1">
        <v>96981</v>
      </c>
      <c r="B16983" s="1" t="s">
        <v>49850</v>
      </c>
      <c r="C16983" s="8">
        <v>45244.927222222221</v>
      </c>
      <c r="D16983" s="1">
        <v>70005</v>
      </c>
      <c r="E16983" s="1">
        <v>100071</v>
      </c>
      <c r="F16983" s="1">
        <f t="shared" si="531"/>
        <v>21</v>
      </c>
      <c r="G16983" s="1">
        <f t="shared" si="530"/>
        <v>30</v>
      </c>
      <c r="H16983">
        <v>0</v>
      </c>
    </row>
    <row r="16984" spans="1:8" x14ac:dyDescent="0.35">
      <c r="A16984" s="1">
        <v>96982</v>
      </c>
      <c r="B16984" s="1" t="s">
        <v>28656</v>
      </c>
      <c r="C16984" s="8">
        <v>44935.810844907406</v>
      </c>
      <c r="D16984" s="1">
        <v>70541</v>
      </c>
      <c r="E16984" s="1">
        <v>101303</v>
      </c>
      <c r="F16984" s="1">
        <f t="shared" si="531"/>
        <v>34</v>
      </c>
      <c r="G16984" s="1">
        <f t="shared" si="530"/>
        <v>23</v>
      </c>
      <c r="H16984">
        <v>0</v>
      </c>
    </row>
    <row r="16985" spans="1:8" x14ac:dyDescent="0.35">
      <c r="A16985" s="1">
        <v>96983</v>
      </c>
      <c r="B16985" s="1" t="s">
        <v>45967</v>
      </c>
      <c r="C16985" s="8">
        <v>44990.196331018517</v>
      </c>
      <c r="D16985" s="1">
        <v>71509</v>
      </c>
      <c r="E16985" s="1">
        <v>101208</v>
      </c>
      <c r="F16985" s="1">
        <f t="shared" si="531"/>
        <v>26</v>
      </c>
      <c r="G16985" s="1">
        <f t="shared" si="530"/>
        <v>21</v>
      </c>
      <c r="H16985">
        <v>0</v>
      </c>
    </row>
    <row r="16986" spans="1:8" x14ac:dyDescent="0.35">
      <c r="A16986" s="1">
        <v>96984</v>
      </c>
      <c r="B16986" s="1" t="s">
        <v>50868</v>
      </c>
      <c r="C16986" s="8">
        <v>44986.140081018515</v>
      </c>
      <c r="D16986" s="1">
        <v>70170</v>
      </c>
      <c r="E16986" s="1">
        <v>100848</v>
      </c>
      <c r="F16986" s="1">
        <f t="shared" si="531"/>
        <v>31</v>
      </c>
      <c r="G16986" s="1">
        <f t="shared" si="530"/>
        <v>22</v>
      </c>
      <c r="H16986">
        <v>0</v>
      </c>
    </row>
    <row r="16987" spans="1:8" x14ac:dyDescent="0.35">
      <c r="A16987" s="1">
        <v>96985</v>
      </c>
      <c r="B16987" s="1" t="s">
        <v>31165</v>
      </c>
      <c r="C16987" s="8">
        <v>45183.864120370374</v>
      </c>
      <c r="D16987" s="1">
        <v>70776</v>
      </c>
      <c r="E16987" s="1">
        <v>101517</v>
      </c>
      <c r="F16987" s="1">
        <f t="shared" si="531"/>
        <v>27</v>
      </c>
      <c r="G16987" s="1">
        <f t="shared" si="530"/>
        <v>29</v>
      </c>
      <c r="H16987">
        <v>1</v>
      </c>
    </row>
    <row r="16988" spans="1:8" x14ac:dyDescent="0.35">
      <c r="A16988" s="1">
        <v>96986</v>
      </c>
      <c r="B16988" s="1" t="s">
        <v>28868</v>
      </c>
      <c r="C16988" s="8">
        <v>45210.415879629632</v>
      </c>
      <c r="D16988" s="1">
        <v>70312</v>
      </c>
      <c r="E16988" s="1">
        <v>100436</v>
      </c>
      <c r="F16988" s="1">
        <f t="shared" si="531"/>
        <v>29</v>
      </c>
      <c r="G16988" s="1">
        <f t="shared" si="530"/>
        <v>35</v>
      </c>
      <c r="H16988">
        <v>1</v>
      </c>
    </row>
    <row r="16989" spans="1:8" x14ac:dyDescent="0.35">
      <c r="A16989" s="1">
        <v>96987</v>
      </c>
      <c r="B16989" s="1" t="s">
        <v>40425</v>
      </c>
      <c r="C16989" s="8">
        <v>45161.705694444441</v>
      </c>
      <c r="D16989" s="1">
        <v>71172</v>
      </c>
      <c r="E16989" s="1">
        <v>101535</v>
      </c>
      <c r="F16989" s="1">
        <f t="shared" si="531"/>
        <v>38</v>
      </c>
      <c r="G16989" s="1">
        <f t="shared" si="530"/>
        <v>30</v>
      </c>
      <c r="H16989">
        <v>0</v>
      </c>
    </row>
    <row r="16990" spans="1:8" x14ac:dyDescent="0.35">
      <c r="A16990" s="1">
        <v>96988</v>
      </c>
      <c r="B16990" s="1" t="s">
        <v>41112</v>
      </c>
      <c r="C16990" s="8">
        <v>45128.061365740738</v>
      </c>
      <c r="D16990" s="1">
        <v>71217</v>
      </c>
      <c r="E16990" s="1">
        <v>101269</v>
      </c>
      <c r="F16990" s="1">
        <f t="shared" si="531"/>
        <v>25</v>
      </c>
      <c r="G16990" s="1">
        <f t="shared" si="530"/>
        <v>29</v>
      </c>
      <c r="H16990">
        <v>0</v>
      </c>
    </row>
    <row r="16991" spans="1:8" x14ac:dyDescent="0.35">
      <c r="A16991" s="1">
        <v>96989</v>
      </c>
      <c r="B16991" s="1" t="s">
        <v>33179</v>
      </c>
      <c r="C16991" s="8">
        <v>45069.398518518516</v>
      </c>
      <c r="D16991" s="1">
        <v>70894</v>
      </c>
      <c r="E16991" s="1">
        <v>101206</v>
      </c>
      <c r="F16991" s="1">
        <f t="shared" si="531"/>
        <v>31</v>
      </c>
      <c r="G16991" s="1">
        <f t="shared" si="530"/>
        <v>21</v>
      </c>
      <c r="H16991">
        <v>0</v>
      </c>
    </row>
    <row r="16992" spans="1:8" x14ac:dyDescent="0.35">
      <c r="A16992" s="1">
        <v>96990</v>
      </c>
      <c r="B16992" s="1" t="s">
        <v>38987</v>
      </c>
      <c r="C16992" s="8">
        <v>45086.676979166667</v>
      </c>
      <c r="D16992" s="1">
        <v>71262</v>
      </c>
      <c r="E16992" s="1">
        <v>100765</v>
      </c>
      <c r="F16992" s="1">
        <f t="shared" si="531"/>
        <v>34</v>
      </c>
      <c r="G16992" s="1">
        <f t="shared" si="530"/>
        <v>33</v>
      </c>
      <c r="H16992">
        <v>1</v>
      </c>
    </row>
    <row r="16993" spans="1:8" x14ac:dyDescent="0.35">
      <c r="A16993" s="1">
        <v>96991</v>
      </c>
      <c r="B16993" s="1" t="s">
        <v>47874</v>
      </c>
      <c r="C16993" s="8">
        <v>45161.38789351852</v>
      </c>
      <c r="D16993" s="1">
        <v>70616</v>
      </c>
      <c r="E16993" s="1">
        <v>100928</v>
      </c>
      <c r="F16993" s="1">
        <f t="shared" si="531"/>
        <v>25</v>
      </c>
      <c r="G16993" s="1">
        <f t="shared" si="530"/>
        <v>15</v>
      </c>
      <c r="H16993">
        <v>0</v>
      </c>
    </row>
    <row r="16994" spans="1:8" x14ac:dyDescent="0.35">
      <c r="A16994" s="1">
        <v>96992</v>
      </c>
      <c r="B16994" s="1" t="s">
        <v>29251</v>
      </c>
      <c r="C16994" s="8">
        <v>45082.377638888887</v>
      </c>
      <c r="D16994" s="1">
        <v>70644</v>
      </c>
      <c r="E16994" s="1">
        <v>101530</v>
      </c>
      <c r="F16994" s="1">
        <f t="shared" si="531"/>
        <v>21</v>
      </c>
      <c r="G16994" s="1">
        <f t="shared" si="530"/>
        <v>28</v>
      </c>
      <c r="H16994">
        <v>0</v>
      </c>
    </row>
    <row r="16995" spans="1:8" x14ac:dyDescent="0.35">
      <c r="A16995" s="1">
        <v>96993</v>
      </c>
      <c r="B16995" s="1" t="s">
        <v>28556</v>
      </c>
      <c r="C16995" s="8">
        <v>45139.229409722226</v>
      </c>
      <c r="D16995" s="1">
        <v>71235</v>
      </c>
      <c r="E16995" s="1">
        <v>101036</v>
      </c>
      <c r="F16995" s="1">
        <f t="shared" si="531"/>
        <v>26</v>
      </c>
      <c r="G16995" s="1">
        <f t="shared" si="530"/>
        <v>25</v>
      </c>
      <c r="H16995">
        <v>1</v>
      </c>
    </row>
    <row r="16996" spans="1:8" x14ac:dyDescent="0.35">
      <c r="A16996" s="1">
        <v>96994</v>
      </c>
      <c r="B16996" s="1" t="s">
        <v>31706</v>
      </c>
      <c r="C16996" s="8">
        <v>45135.360266203701</v>
      </c>
      <c r="D16996" s="1">
        <v>71057</v>
      </c>
      <c r="E16996" s="1">
        <v>101545</v>
      </c>
      <c r="F16996" s="1">
        <f t="shared" si="531"/>
        <v>19</v>
      </c>
      <c r="G16996" s="1">
        <f t="shared" si="530"/>
        <v>34</v>
      </c>
      <c r="H16996">
        <v>0</v>
      </c>
    </row>
    <row r="16997" spans="1:8" x14ac:dyDescent="0.35">
      <c r="A16997" s="1">
        <v>96995</v>
      </c>
      <c r="B16997" s="1" t="s">
        <v>43176</v>
      </c>
      <c r="C16997" s="8">
        <v>45136.225925925923</v>
      </c>
      <c r="D16997" s="1">
        <v>70840</v>
      </c>
      <c r="E16997" s="1">
        <v>100068</v>
      </c>
      <c r="F16997" s="1">
        <f t="shared" si="531"/>
        <v>23</v>
      </c>
      <c r="G16997" s="1">
        <f t="shared" si="530"/>
        <v>33</v>
      </c>
      <c r="H16997">
        <v>0</v>
      </c>
    </row>
    <row r="16998" spans="1:8" x14ac:dyDescent="0.35">
      <c r="A16998" s="1">
        <v>96996</v>
      </c>
      <c r="B16998" s="1" t="s">
        <v>37071</v>
      </c>
      <c r="C16998" s="8">
        <v>45275.821469907409</v>
      </c>
      <c r="D16998" s="1">
        <v>71467</v>
      </c>
      <c r="E16998" s="1">
        <v>100623</v>
      </c>
      <c r="F16998" s="1">
        <f t="shared" si="531"/>
        <v>33</v>
      </c>
      <c r="G16998" s="1">
        <f t="shared" si="530"/>
        <v>28</v>
      </c>
      <c r="H16998">
        <v>0</v>
      </c>
    </row>
    <row r="16999" spans="1:8" x14ac:dyDescent="0.35">
      <c r="A16999" s="1">
        <v>96997</v>
      </c>
      <c r="B16999" s="1" t="s">
        <v>42608</v>
      </c>
      <c r="C16999" s="8">
        <v>45038.051423611112</v>
      </c>
      <c r="D16999" s="1">
        <v>70709</v>
      </c>
      <c r="E16999" s="1">
        <v>101172</v>
      </c>
      <c r="F16999" s="1">
        <f t="shared" si="531"/>
        <v>18</v>
      </c>
      <c r="G16999" s="1">
        <f t="shared" si="530"/>
        <v>15</v>
      </c>
      <c r="H16999">
        <v>1</v>
      </c>
    </row>
    <row r="17000" spans="1:8" x14ac:dyDescent="0.35">
      <c r="A17000" s="1">
        <v>96998</v>
      </c>
      <c r="B17000" s="1" t="s">
        <v>45915</v>
      </c>
      <c r="C17000" s="8">
        <v>44938.752997685187</v>
      </c>
      <c r="D17000" s="1">
        <v>70955</v>
      </c>
      <c r="E17000" s="1">
        <v>101186</v>
      </c>
      <c r="F17000" s="1">
        <f t="shared" si="531"/>
        <v>23</v>
      </c>
      <c r="G17000" s="1">
        <f t="shared" si="530"/>
        <v>26</v>
      </c>
      <c r="H17000">
        <v>0</v>
      </c>
    </row>
    <row r="17001" spans="1:8" x14ac:dyDescent="0.35">
      <c r="A17001" s="1">
        <v>96999</v>
      </c>
      <c r="B17001" s="1" t="s">
        <v>39382</v>
      </c>
      <c r="C17001" s="8">
        <v>45032.110833333332</v>
      </c>
      <c r="D17001" s="1">
        <v>70258</v>
      </c>
      <c r="E17001" s="1">
        <v>100932</v>
      </c>
      <c r="F17001" s="1">
        <f t="shared" si="531"/>
        <v>30</v>
      </c>
      <c r="G17001" s="1">
        <f t="shared" si="530"/>
        <v>30</v>
      </c>
      <c r="H17001">
        <v>0</v>
      </c>
    </row>
    <row r="17002" spans="1:8" x14ac:dyDescent="0.35">
      <c r="A17002" s="1">
        <v>97000</v>
      </c>
      <c r="B17002" s="1" t="s">
        <v>51241</v>
      </c>
      <c r="C17002" s="8">
        <v>45235.457511574074</v>
      </c>
      <c r="D17002" s="1">
        <v>70720</v>
      </c>
      <c r="E17002" s="1">
        <v>101363</v>
      </c>
      <c r="F17002" s="1">
        <f t="shared" si="531"/>
        <v>30</v>
      </c>
      <c r="G17002" s="1">
        <f t="shared" si="530"/>
        <v>28</v>
      </c>
      <c r="H17002">
        <v>1</v>
      </c>
    </row>
    <row r="17003" spans="1:8" x14ac:dyDescent="0.35">
      <c r="A17003" s="1">
        <v>97001</v>
      </c>
      <c r="B17003" s="1" t="s">
        <v>50362</v>
      </c>
      <c r="C17003" s="8">
        <v>45065.448437500003</v>
      </c>
      <c r="D17003" s="1">
        <v>70317</v>
      </c>
      <c r="E17003" s="1">
        <v>101214</v>
      </c>
      <c r="F17003" s="1">
        <f t="shared" si="531"/>
        <v>32</v>
      </c>
      <c r="G17003" s="1">
        <f t="shared" si="530"/>
        <v>30</v>
      </c>
      <c r="H17003">
        <v>1</v>
      </c>
    </row>
    <row r="17004" spans="1:8" x14ac:dyDescent="0.35">
      <c r="A17004" s="1">
        <v>97002</v>
      </c>
      <c r="B17004" s="1" t="s">
        <v>34732</v>
      </c>
      <c r="C17004" s="8">
        <v>45218.024317129632</v>
      </c>
      <c r="D17004" s="1">
        <v>71476</v>
      </c>
      <c r="E17004" s="1">
        <v>100788</v>
      </c>
      <c r="F17004" s="1">
        <f t="shared" si="531"/>
        <v>32</v>
      </c>
      <c r="G17004" s="1">
        <f t="shared" si="530"/>
        <v>28</v>
      </c>
      <c r="H17004">
        <v>0</v>
      </c>
    </row>
    <row r="17005" spans="1:8" x14ac:dyDescent="0.35">
      <c r="A17005" s="1">
        <v>97003</v>
      </c>
      <c r="B17005" s="1" t="s">
        <v>38073</v>
      </c>
      <c r="C17005" s="8">
        <v>45015.253611111111</v>
      </c>
      <c r="D17005" s="1">
        <v>70414</v>
      </c>
      <c r="E17005" s="1">
        <v>100858</v>
      </c>
      <c r="F17005" s="1">
        <f t="shared" si="531"/>
        <v>32</v>
      </c>
      <c r="G17005" s="1">
        <f t="shared" si="530"/>
        <v>31</v>
      </c>
      <c r="H17005">
        <v>1</v>
      </c>
    </row>
    <row r="17006" spans="1:8" x14ac:dyDescent="0.35">
      <c r="A17006" s="1">
        <v>97004</v>
      </c>
      <c r="B17006" s="1" t="s">
        <v>31990</v>
      </c>
      <c r="C17006" s="8">
        <v>45038.090300925927</v>
      </c>
      <c r="D17006" s="1">
        <v>70721</v>
      </c>
      <c r="E17006" s="1">
        <v>100942</v>
      </c>
      <c r="F17006" s="1">
        <f t="shared" si="531"/>
        <v>22</v>
      </c>
      <c r="G17006" s="1">
        <f t="shared" si="530"/>
        <v>28</v>
      </c>
      <c r="H17006">
        <v>0</v>
      </c>
    </row>
    <row r="17007" spans="1:8" x14ac:dyDescent="0.35">
      <c r="A17007" s="1">
        <v>97005</v>
      </c>
      <c r="B17007" s="1" t="s">
        <v>38051</v>
      </c>
      <c r="C17007" s="8">
        <v>45264.228298611109</v>
      </c>
      <c r="D17007" s="1">
        <v>70129</v>
      </c>
      <c r="E17007" s="1">
        <v>100585</v>
      </c>
      <c r="F17007" s="1">
        <f t="shared" si="531"/>
        <v>26</v>
      </c>
      <c r="G17007" s="1">
        <f t="shared" si="530"/>
        <v>28</v>
      </c>
      <c r="H17007">
        <v>0</v>
      </c>
    </row>
    <row r="17008" spans="1:8" x14ac:dyDescent="0.35">
      <c r="A17008" s="1">
        <v>97006</v>
      </c>
      <c r="B17008" s="1" t="s">
        <v>29873</v>
      </c>
      <c r="C17008" s="8">
        <v>44938.991435185184</v>
      </c>
      <c r="D17008" s="1">
        <v>70688</v>
      </c>
      <c r="E17008" s="1">
        <v>101047</v>
      </c>
      <c r="F17008" s="1">
        <f t="shared" si="531"/>
        <v>31</v>
      </c>
      <c r="G17008" s="1">
        <f t="shared" si="530"/>
        <v>24</v>
      </c>
      <c r="H17008">
        <v>0</v>
      </c>
    </row>
    <row r="17009" spans="1:8" x14ac:dyDescent="0.35">
      <c r="A17009" s="1">
        <v>97007</v>
      </c>
      <c r="B17009" s="1" t="s">
        <v>32712</v>
      </c>
      <c r="C17009" s="8">
        <v>45270.227962962963</v>
      </c>
      <c r="D17009" s="1">
        <v>71117</v>
      </c>
      <c r="E17009" s="1">
        <v>100201</v>
      </c>
      <c r="F17009" s="1">
        <f t="shared" si="531"/>
        <v>40</v>
      </c>
      <c r="G17009" s="1">
        <f t="shared" si="530"/>
        <v>22</v>
      </c>
      <c r="H17009">
        <v>1</v>
      </c>
    </row>
    <row r="17010" spans="1:8" x14ac:dyDescent="0.35">
      <c r="A17010" s="1">
        <v>97008</v>
      </c>
      <c r="B17010" s="1" t="s">
        <v>34584</v>
      </c>
      <c r="C17010" s="8">
        <v>45154.970092592594</v>
      </c>
      <c r="D17010" s="1">
        <v>71142</v>
      </c>
      <c r="E17010" s="1">
        <v>100613</v>
      </c>
      <c r="F17010" s="1">
        <f t="shared" si="531"/>
        <v>26</v>
      </c>
      <c r="G17010" s="1">
        <f t="shared" si="530"/>
        <v>27</v>
      </c>
      <c r="H17010">
        <v>1</v>
      </c>
    </row>
    <row r="17011" spans="1:8" x14ac:dyDescent="0.35">
      <c r="A17011" s="1">
        <v>97009</v>
      </c>
      <c r="B17011" s="1" t="s">
        <v>48965</v>
      </c>
      <c r="C17011" s="8">
        <v>45233.190104166664</v>
      </c>
      <c r="D17011" s="1">
        <v>70596</v>
      </c>
      <c r="E17011" s="1">
        <v>101509</v>
      </c>
      <c r="F17011" s="1">
        <f t="shared" si="531"/>
        <v>33</v>
      </c>
      <c r="G17011" s="1">
        <f t="shared" si="530"/>
        <v>31</v>
      </c>
      <c r="H17011">
        <v>0</v>
      </c>
    </row>
    <row r="17012" spans="1:8" x14ac:dyDescent="0.35">
      <c r="A17012" s="1">
        <v>97010</v>
      </c>
      <c r="B17012" s="1" t="s">
        <v>39684</v>
      </c>
      <c r="C17012" s="8">
        <v>45103.334999999999</v>
      </c>
      <c r="D17012" s="1">
        <v>70995</v>
      </c>
      <c r="E17012" s="1">
        <v>101065</v>
      </c>
      <c r="F17012" s="1">
        <f t="shared" si="531"/>
        <v>32</v>
      </c>
      <c r="G17012" s="1">
        <f t="shared" si="530"/>
        <v>28</v>
      </c>
      <c r="H17012">
        <v>1</v>
      </c>
    </row>
    <row r="17013" spans="1:8" x14ac:dyDescent="0.35">
      <c r="A17013" s="1">
        <v>97011</v>
      </c>
      <c r="B17013" s="1" t="s">
        <v>34791</v>
      </c>
      <c r="C17013" s="8">
        <v>45282.56722222222</v>
      </c>
      <c r="D17013" s="1">
        <v>70481</v>
      </c>
      <c r="E17013" s="1">
        <v>100935</v>
      </c>
      <c r="F17013" s="1">
        <f t="shared" si="531"/>
        <v>30</v>
      </c>
      <c r="G17013" s="1">
        <f t="shared" si="530"/>
        <v>37</v>
      </c>
      <c r="H17013">
        <v>0</v>
      </c>
    </row>
    <row r="17014" spans="1:8" x14ac:dyDescent="0.35">
      <c r="A17014" s="1">
        <v>97012</v>
      </c>
      <c r="B17014" s="1" t="s">
        <v>41172</v>
      </c>
      <c r="C17014" s="8">
        <v>45002.874467592592</v>
      </c>
      <c r="D17014" s="1">
        <v>70890</v>
      </c>
      <c r="E17014" s="1">
        <v>100852</v>
      </c>
      <c r="F17014" s="1">
        <f t="shared" si="531"/>
        <v>34</v>
      </c>
      <c r="G17014" s="1">
        <f t="shared" si="530"/>
        <v>38</v>
      </c>
      <c r="H17014">
        <v>1</v>
      </c>
    </row>
    <row r="17015" spans="1:8" x14ac:dyDescent="0.35">
      <c r="A17015" s="1">
        <v>97013</v>
      </c>
      <c r="B17015" s="1" t="s">
        <v>44679</v>
      </c>
      <c r="C17015" s="8">
        <v>45160.018923611111</v>
      </c>
      <c r="D17015" s="1">
        <v>70858</v>
      </c>
      <c r="E17015" s="1">
        <v>100689</v>
      </c>
      <c r="F17015" s="1">
        <f t="shared" si="531"/>
        <v>26</v>
      </c>
      <c r="G17015" s="1">
        <f t="shared" si="530"/>
        <v>37</v>
      </c>
      <c r="H17015">
        <v>0</v>
      </c>
    </row>
    <row r="17016" spans="1:8" x14ac:dyDescent="0.35">
      <c r="A17016" s="1">
        <v>97014</v>
      </c>
      <c r="B17016" s="1" t="s">
        <v>30607</v>
      </c>
      <c r="C17016" s="8">
        <v>45110.563263888886</v>
      </c>
      <c r="D17016" s="1">
        <v>70728</v>
      </c>
      <c r="E17016" s="1">
        <v>101209</v>
      </c>
      <c r="F17016" s="1">
        <f t="shared" si="531"/>
        <v>24</v>
      </c>
      <c r="G17016" s="1">
        <f t="shared" si="530"/>
        <v>33</v>
      </c>
      <c r="H17016">
        <v>0</v>
      </c>
    </row>
    <row r="17017" spans="1:8" x14ac:dyDescent="0.35">
      <c r="A17017" s="1">
        <v>97015</v>
      </c>
      <c r="B17017" s="1" t="s">
        <v>34754</v>
      </c>
      <c r="C17017" s="8">
        <v>44936.203449074077</v>
      </c>
      <c r="D17017" s="1">
        <v>70854</v>
      </c>
      <c r="E17017" s="1">
        <v>100604</v>
      </c>
      <c r="F17017" s="1">
        <f t="shared" si="531"/>
        <v>32</v>
      </c>
      <c r="G17017" s="1">
        <f t="shared" si="530"/>
        <v>31</v>
      </c>
      <c r="H17017">
        <v>1</v>
      </c>
    </row>
    <row r="17018" spans="1:8" x14ac:dyDescent="0.35">
      <c r="A17018" s="1">
        <v>97016</v>
      </c>
      <c r="B17018" s="1" t="s">
        <v>29465</v>
      </c>
      <c r="C17018" s="8">
        <v>45160.130462962959</v>
      </c>
      <c r="D17018" s="1">
        <v>70037</v>
      </c>
      <c r="E17018" s="1">
        <v>100537</v>
      </c>
      <c r="F17018" s="1">
        <f t="shared" si="531"/>
        <v>22</v>
      </c>
      <c r="G17018" s="1">
        <f t="shared" si="530"/>
        <v>20</v>
      </c>
      <c r="H17018">
        <v>1</v>
      </c>
    </row>
    <row r="17019" spans="1:8" x14ac:dyDescent="0.35">
      <c r="A17019" s="1">
        <v>97017</v>
      </c>
      <c r="B17019" s="1" t="s">
        <v>33069</v>
      </c>
      <c r="C17019" s="8">
        <v>45127.598009259258</v>
      </c>
      <c r="D17019" s="1">
        <v>70489</v>
      </c>
      <c r="E17019" s="1">
        <v>100767</v>
      </c>
      <c r="F17019" s="1">
        <f t="shared" si="531"/>
        <v>26</v>
      </c>
      <c r="G17019" s="1">
        <f t="shared" si="530"/>
        <v>27</v>
      </c>
      <c r="H17019">
        <v>0</v>
      </c>
    </row>
    <row r="17020" spans="1:8" x14ac:dyDescent="0.35">
      <c r="A17020" s="1">
        <v>97018</v>
      </c>
      <c r="B17020" s="1" t="s">
        <v>52842</v>
      </c>
      <c r="C17020" s="8">
        <v>45110.878460648149</v>
      </c>
      <c r="D17020" s="1">
        <v>70274</v>
      </c>
      <c r="E17020" s="1">
        <v>100793</v>
      </c>
      <c r="F17020" s="1">
        <f t="shared" si="531"/>
        <v>28</v>
      </c>
      <c r="G17020" s="1">
        <f t="shared" si="530"/>
        <v>25</v>
      </c>
      <c r="H17020">
        <v>0</v>
      </c>
    </row>
    <row r="17021" spans="1:8" x14ac:dyDescent="0.35">
      <c r="A17021" s="1">
        <v>97019</v>
      </c>
      <c r="B17021" s="1" t="s">
        <v>38660</v>
      </c>
      <c r="C17021" s="8">
        <v>45199.110671296294</v>
      </c>
      <c r="D17021" s="1">
        <v>70942</v>
      </c>
      <c r="E17021" s="1">
        <v>101277</v>
      </c>
      <c r="F17021" s="1">
        <f t="shared" si="531"/>
        <v>25</v>
      </c>
      <c r="G17021" s="1">
        <f t="shared" si="530"/>
        <v>30</v>
      </c>
      <c r="H17021">
        <v>1</v>
      </c>
    </row>
    <row r="17022" spans="1:8" x14ac:dyDescent="0.35">
      <c r="A17022" s="1">
        <v>97020</v>
      </c>
      <c r="B17022" s="1" t="s">
        <v>40964</v>
      </c>
      <c r="C17022" s="8">
        <v>45096.574363425927</v>
      </c>
      <c r="D17022" s="1">
        <v>71120</v>
      </c>
      <c r="E17022" s="1">
        <v>100371</v>
      </c>
      <c r="F17022" s="1">
        <f t="shared" si="531"/>
        <v>28</v>
      </c>
      <c r="G17022" s="1">
        <f t="shared" si="530"/>
        <v>22</v>
      </c>
      <c r="H17022">
        <v>0</v>
      </c>
    </row>
    <row r="17023" spans="1:8" x14ac:dyDescent="0.35">
      <c r="A17023" s="1">
        <v>97021</v>
      </c>
      <c r="B17023" s="1" t="s">
        <v>38737</v>
      </c>
      <c r="C17023" s="8">
        <v>45058.227835648147</v>
      </c>
      <c r="D17023" s="1">
        <v>71053</v>
      </c>
      <c r="E17023" s="1">
        <v>101150</v>
      </c>
      <c r="F17023" s="1">
        <f t="shared" si="531"/>
        <v>24</v>
      </c>
      <c r="G17023" s="1">
        <f t="shared" si="530"/>
        <v>20</v>
      </c>
      <c r="H17023">
        <v>1</v>
      </c>
    </row>
    <row r="17024" spans="1:8" x14ac:dyDescent="0.35">
      <c r="A17024" s="1">
        <v>97022</v>
      </c>
      <c r="B17024" s="1" t="s">
        <v>47897</v>
      </c>
      <c r="C17024" s="8">
        <v>44945.617222222223</v>
      </c>
      <c r="D17024" s="1">
        <v>70187</v>
      </c>
      <c r="E17024" s="1">
        <v>100691</v>
      </c>
      <c r="F17024" s="1">
        <f t="shared" si="531"/>
        <v>22</v>
      </c>
      <c r="G17024" s="1">
        <f t="shared" si="530"/>
        <v>32</v>
      </c>
      <c r="H17024">
        <v>1</v>
      </c>
    </row>
    <row r="17025" spans="1:8" x14ac:dyDescent="0.35">
      <c r="A17025" s="1">
        <v>97023</v>
      </c>
      <c r="B17025" s="1" t="s">
        <v>47114</v>
      </c>
      <c r="C17025" s="8">
        <v>44958.598611111112</v>
      </c>
      <c r="D17025" s="1">
        <v>70846</v>
      </c>
      <c r="E17025" s="1">
        <v>100467</v>
      </c>
      <c r="F17025" s="1">
        <f t="shared" si="531"/>
        <v>35</v>
      </c>
      <c r="G17025" s="1">
        <f t="shared" si="530"/>
        <v>28</v>
      </c>
      <c r="H17025">
        <v>0</v>
      </c>
    </row>
    <row r="17026" spans="1:8" x14ac:dyDescent="0.35">
      <c r="A17026" s="1">
        <v>97024</v>
      </c>
      <c r="B17026" s="1" t="s">
        <v>52359</v>
      </c>
      <c r="C17026" s="8">
        <v>44947.000324074077</v>
      </c>
      <c r="D17026" s="1">
        <v>70315</v>
      </c>
      <c r="E17026" s="1">
        <v>101015</v>
      </c>
      <c r="F17026" s="1">
        <f t="shared" si="531"/>
        <v>32</v>
      </c>
      <c r="G17026" s="1">
        <f t="shared" si="530"/>
        <v>19</v>
      </c>
      <c r="H17026">
        <v>0</v>
      </c>
    </row>
    <row r="17027" spans="1:8" x14ac:dyDescent="0.35">
      <c r="A17027" s="1">
        <v>97025</v>
      </c>
      <c r="B17027" s="1" t="s">
        <v>41474</v>
      </c>
      <c r="C17027" s="8">
        <v>45194.150127314817</v>
      </c>
      <c r="D17027" s="1">
        <v>70956</v>
      </c>
      <c r="E17027" s="1">
        <v>101507</v>
      </c>
      <c r="F17027" s="1">
        <f t="shared" si="531"/>
        <v>34</v>
      </c>
      <c r="G17027" s="1">
        <f t="shared" ref="G17027:G17090" si="532">COUNTIF(E$1:E$41447,E17027)</f>
        <v>24</v>
      </c>
      <c r="H17027">
        <v>0</v>
      </c>
    </row>
    <row r="17028" spans="1:8" x14ac:dyDescent="0.35">
      <c r="A17028" s="1">
        <v>97026</v>
      </c>
      <c r="B17028" s="1" t="s">
        <v>46859</v>
      </c>
      <c r="C17028" s="8">
        <v>45013.18037037037</v>
      </c>
      <c r="D17028" s="1">
        <v>70663</v>
      </c>
      <c r="E17028" s="1">
        <v>101091</v>
      </c>
      <c r="F17028" s="1">
        <f t="shared" ref="F17028:F17091" si="533">COUNTIF(D$1:D$41447,D17028)</f>
        <v>27</v>
      </c>
      <c r="G17028" s="1">
        <f t="shared" si="532"/>
        <v>23</v>
      </c>
      <c r="H17028">
        <v>1</v>
      </c>
    </row>
    <row r="17029" spans="1:8" x14ac:dyDescent="0.35">
      <c r="A17029" s="1">
        <v>97027</v>
      </c>
      <c r="B17029" s="1" t="s">
        <v>50853</v>
      </c>
      <c r="C17029" s="8">
        <v>44963.422418981485</v>
      </c>
      <c r="D17029" s="1">
        <v>70566</v>
      </c>
      <c r="E17029" s="1">
        <v>101175</v>
      </c>
      <c r="F17029" s="1">
        <f t="shared" si="533"/>
        <v>26</v>
      </c>
      <c r="G17029" s="1">
        <f t="shared" si="532"/>
        <v>30</v>
      </c>
      <c r="H17029">
        <v>1</v>
      </c>
    </row>
    <row r="17030" spans="1:8" x14ac:dyDescent="0.35">
      <c r="A17030" s="1">
        <v>97028</v>
      </c>
      <c r="B17030" s="1" t="s">
        <v>48709</v>
      </c>
      <c r="C17030" s="8">
        <v>45265.561111111114</v>
      </c>
      <c r="D17030" s="1">
        <v>70514</v>
      </c>
      <c r="E17030" s="1">
        <v>100254</v>
      </c>
      <c r="F17030" s="1">
        <f t="shared" si="533"/>
        <v>34</v>
      </c>
      <c r="G17030" s="1">
        <f t="shared" si="532"/>
        <v>30</v>
      </c>
      <c r="H17030">
        <v>1</v>
      </c>
    </row>
    <row r="17031" spans="1:8" x14ac:dyDescent="0.35">
      <c r="A17031" s="1">
        <v>97029</v>
      </c>
      <c r="B17031" s="1" t="s">
        <v>51679</v>
      </c>
      <c r="C17031" s="8">
        <v>45243.298252314817</v>
      </c>
      <c r="D17031" s="1">
        <v>70414</v>
      </c>
      <c r="E17031" s="1">
        <v>100285</v>
      </c>
      <c r="F17031" s="1">
        <f t="shared" si="533"/>
        <v>32</v>
      </c>
      <c r="G17031" s="1">
        <f t="shared" si="532"/>
        <v>24</v>
      </c>
      <c r="H17031">
        <v>1</v>
      </c>
    </row>
    <row r="17032" spans="1:8" x14ac:dyDescent="0.35">
      <c r="A17032" s="1">
        <v>97030</v>
      </c>
      <c r="B17032" s="1" t="s">
        <v>44309</v>
      </c>
      <c r="C17032" s="8">
        <v>45217.758726851855</v>
      </c>
      <c r="D17032" s="1">
        <v>71453</v>
      </c>
      <c r="E17032" s="1">
        <v>100402</v>
      </c>
      <c r="F17032" s="1">
        <f t="shared" si="533"/>
        <v>34</v>
      </c>
      <c r="G17032" s="1">
        <f t="shared" si="532"/>
        <v>27</v>
      </c>
      <c r="H17032">
        <v>0</v>
      </c>
    </row>
    <row r="17033" spans="1:8" x14ac:dyDescent="0.35">
      <c r="A17033" s="1">
        <v>97031</v>
      </c>
      <c r="B17033" s="1" t="s">
        <v>37258</v>
      </c>
      <c r="C17033" s="8">
        <v>44986.057592592595</v>
      </c>
      <c r="D17033" s="1">
        <v>70660</v>
      </c>
      <c r="E17033" s="1">
        <v>101218</v>
      </c>
      <c r="F17033" s="1">
        <f t="shared" si="533"/>
        <v>34</v>
      </c>
      <c r="G17033" s="1">
        <f t="shared" si="532"/>
        <v>22</v>
      </c>
      <c r="H17033">
        <v>0</v>
      </c>
    </row>
    <row r="17034" spans="1:8" x14ac:dyDescent="0.35">
      <c r="A17034" s="1">
        <v>97032</v>
      </c>
      <c r="B17034" s="1" t="s">
        <v>32682</v>
      </c>
      <c r="C17034" s="8">
        <v>44931.156608796293</v>
      </c>
      <c r="D17034" s="1">
        <v>70100</v>
      </c>
      <c r="E17034" s="1">
        <v>101246</v>
      </c>
      <c r="F17034" s="1">
        <f t="shared" si="533"/>
        <v>34</v>
      </c>
      <c r="G17034" s="1">
        <f t="shared" si="532"/>
        <v>25</v>
      </c>
      <c r="H17034">
        <v>1</v>
      </c>
    </row>
    <row r="17035" spans="1:8" x14ac:dyDescent="0.35">
      <c r="A17035" s="1">
        <v>97033</v>
      </c>
      <c r="B17035" s="1" t="s">
        <v>32176</v>
      </c>
      <c r="C17035" s="8">
        <v>45159.782395833332</v>
      </c>
      <c r="D17035" s="1">
        <v>70951</v>
      </c>
      <c r="E17035" s="1">
        <v>100261</v>
      </c>
      <c r="F17035" s="1">
        <f t="shared" si="533"/>
        <v>32</v>
      </c>
      <c r="G17035" s="1">
        <f t="shared" si="532"/>
        <v>33</v>
      </c>
      <c r="H17035">
        <v>0</v>
      </c>
    </row>
    <row r="17036" spans="1:8" x14ac:dyDescent="0.35">
      <c r="A17036" s="1">
        <v>97034</v>
      </c>
      <c r="B17036" s="1" t="s">
        <v>46117</v>
      </c>
      <c r="C17036" s="8">
        <v>45225.090127314812</v>
      </c>
      <c r="D17036" s="1">
        <v>71530</v>
      </c>
      <c r="E17036" s="1">
        <v>101135</v>
      </c>
      <c r="F17036" s="1">
        <f t="shared" si="533"/>
        <v>34</v>
      </c>
      <c r="G17036" s="1">
        <f t="shared" si="532"/>
        <v>23</v>
      </c>
      <c r="H17036">
        <v>1</v>
      </c>
    </row>
    <row r="17037" spans="1:8" x14ac:dyDescent="0.35">
      <c r="A17037" s="1">
        <v>97035</v>
      </c>
      <c r="B17037" s="1" t="s">
        <v>36763</v>
      </c>
      <c r="C17037" s="8">
        <v>44943.299976851849</v>
      </c>
      <c r="D17037" s="1">
        <v>71138</v>
      </c>
      <c r="E17037" s="1">
        <v>101054</v>
      </c>
      <c r="F17037" s="1">
        <f t="shared" si="533"/>
        <v>26</v>
      </c>
      <c r="G17037" s="1">
        <f t="shared" si="532"/>
        <v>35</v>
      </c>
      <c r="H17037">
        <v>0</v>
      </c>
    </row>
    <row r="17038" spans="1:8" x14ac:dyDescent="0.35">
      <c r="A17038" s="1">
        <v>97036</v>
      </c>
      <c r="B17038" s="1" t="s">
        <v>31611</v>
      </c>
      <c r="C17038" s="8">
        <v>45022.519618055558</v>
      </c>
      <c r="D17038" s="1">
        <v>71170</v>
      </c>
      <c r="E17038" s="1">
        <v>100183</v>
      </c>
      <c r="F17038" s="1">
        <f t="shared" si="533"/>
        <v>29</v>
      </c>
      <c r="G17038" s="1">
        <f t="shared" si="532"/>
        <v>25</v>
      </c>
      <c r="H17038">
        <v>0</v>
      </c>
    </row>
    <row r="17039" spans="1:8" x14ac:dyDescent="0.35">
      <c r="A17039" s="1">
        <v>97037</v>
      </c>
      <c r="B17039" s="1" t="s">
        <v>44474</v>
      </c>
      <c r="C17039" s="8">
        <v>45151.849548611113</v>
      </c>
      <c r="D17039" s="1">
        <v>70364</v>
      </c>
      <c r="E17039" s="1">
        <v>100438</v>
      </c>
      <c r="F17039" s="1">
        <f t="shared" si="533"/>
        <v>23</v>
      </c>
      <c r="G17039" s="1">
        <f t="shared" si="532"/>
        <v>30</v>
      </c>
      <c r="H17039">
        <v>0</v>
      </c>
    </row>
    <row r="17040" spans="1:8" x14ac:dyDescent="0.35">
      <c r="A17040" s="1">
        <v>97038</v>
      </c>
      <c r="B17040" s="1" t="s">
        <v>45788</v>
      </c>
      <c r="C17040" s="8">
        <v>45092.194155092591</v>
      </c>
      <c r="D17040" s="1">
        <v>70052</v>
      </c>
      <c r="E17040" s="1">
        <v>100215</v>
      </c>
      <c r="F17040" s="1">
        <f t="shared" si="533"/>
        <v>26</v>
      </c>
      <c r="G17040" s="1">
        <f t="shared" si="532"/>
        <v>31</v>
      </c>
      <c r="H17040">
        <v>0</v>
      </c>
    </row>
    <row r="17041" spans="1:8" x14ac:dyDescent="0.35">
      <c r="A17041" s="1">
        <v>97039</v>
      </c>
      <c r="B17041" s="1" t="s">
        <v>49944</v>
      </c>
      <c r="C17041" s="8">
        <v>45066.828032407408</v>
      </c>
      <c r="D17041" s="1">
        <v>70581</v>
      </c>
      <c r="E17041" s="1">
        <v>100438</v>
      </c>
      <c r="F17041" s="1">
        <f t="shared" si="533"/>
        <v>23</v>
      </c>
      <c r="G17041" s="1">
        <f t="shared" si="532"/>
        <v>30</v>
      </c>
      <c r="H17041">
        <v>0</v>
      </c>
    </row>
    <row r="17042" spans="1:8" x14ac:dyDescent="0.35">
      <c r="A17042" s="1">
        <v>97040</v>
      </c>
      <c r="B17042" s="1" t="s">
        <v>31963</v>
      </c>
      <c r="C17042" s="8">
        <v>45195.216168981482</v>
      </c>
      <c r="D17042" s="1">
        <v>71473</v>
      </c>
      <c r="E17042" s="1">
        <v>101130</v>
      </c>
      <c r="F17042" s="1">
        <f t="shared" si="533"/>
        <v>36</v>
      </c>
      <c r="G17042" s="1">
        <f t="shared" si="532"/>
        <v>22</v>
      </c>
      <c r="H17042">
        <v>0</v>
      </c>
    </row>
    <row r="17043" spans="1:8" x14ac:dyDescent="0.35">
      <c r="A17043" s="1">
        <v>97041</v>
      </c>
      <c r="B17043" s="1" t="s">
        <v>44639</v>
      </c>
      <c r="C17043" s="8">
        <v>45079.682233796295</v>
      </c>
      <c r="D17043" s="1">
        <v>71249</v>
      </c>
      <c r="E17043" s="1">
        <v>100103</v>
      </c>
      <c r="F17043" s="1">
        <f t="shared" si="533"/>
        <v>34</v>
      </c>
      <c r="G17043" s="1">
        <f t="shared" si="532"/>
        <v>25</v>
      </c>
      <c r="H17043">
        <v>0</v>
      </c>
    </row>
    <row r="17044" spans="1:8" x14ac:dyDescent="0.35">
      <c r="A17044" s="1">
        <v>97042</v>
      </c>
      <c r="B17044" s="1" t="s">
        <v>36135</v>
      </c>
      <c r="C17044" s="8">
        <v>44968.302800925929</v>
      </c>
      <c r="D17044" s="1">
        <v>70140</v>
      </c>
      <c r="E17044" s="1">
        <v>101010</v>
      </c>
      <c r="F17044" s="1">
        <f t="shared" si="533"/>
        <v>39</v>
      </c>
      <c r="G17044" s="1">
        <f t="shared" si="532"/>
        <v>32</v>
      </c>
      <c r="H17044">
        <v>0</v>
      </c>
    </row>
    <row r="17045" spans="1:8" x14ac:dyDescent="0.35">
      <c r="A17045" s="1">
        <v>97043</v>
      </c>
      <c r="B17045" s="1" t="s">
        <v>45771</v>
      </c>
      <c r="C17045" s="8">
        <v>45261.710543981484</v>
      </c>
      <c r="D17045" s="1">
        <v>71403</v>
      </c>
      <c r="E17045" s="1">
        <v>100907</v>
      </c>
      <c r="F17045" s="1">
        <f t="shared" si="533"/>
        <v>24</v>
      </c>
      <c r="G17045" s="1">
        <f t="shared" si="532"/>
        <v>26</v>
      </c>
      <c r="H17045">
        <v>0</v>
      </c>
    </row>
    <row r="17046" spans="1:8" x14ac:dyDescent="0.35">
      <c r="A17046" s="1">
        <v>97044</v>
      </c>
      <c r="B17046" s="1" t="s">
        <v>47299</v>
      </c>
      <c r="C17046" s="8">
        <v>45271.47457175926</v>
      </c>
      <c r="D17046" s="1">
        <v>70177</v>
      </c>
      <c r="E17046" s="1">
        <v>101394</v>
      </c>
      <c r="F17046" s="1">
        <f t="shared" si="533"/>
        <v>31</v>
      </c>
      <c r="G17046" s="1">
        <f t="shared" si="532"/>
        <v>33</v>
      </c>
      <c r="H17046">
        <v>1</v>
      </c>
    </row>
    <row r="17047" spans="1:8" x14ac:dyDescent="0.35">
      <c r="A17047" s="1">
        <v>97045</v>
      </c>
      <c r="B17047" s="1" t="s">
        <v>42845</v>
      </c>
      <c r="C17047" s="8">
        <v>45277.916203703702</v>
      </c>
      <c r="D17047" s="1">
        <v>70123</v>
      </c>
      <c r="E17047" s="1">
        <v>100219</v>
      </c>
      <c r="F17047" s="1">
        <f t="shared" si="533"/>
        <v>36</v>
      </c>
      <c r="G17047" s="1">
        <f t="shared" si="532"/>
        <v>28</v>
      </c>
      <c r="H17047">
        <v>1</v>
      </c>
    </row>
    <row r="17048" spans="1:8" x14ac:dyDescent="0.35">
      <c r="A17048" s="1">
        <v>97046</v>
      </c>
      <c r="B17048" s="1" t="s">
        <v>35016</v>
      </c>
      <c r="C17048" s="8">
        <v>45062.63140046296</v>
      </c>
      <c r="D17048" s="1">
        <v>70528</v>
      </c>
      <c r="E17048" s="1">
        <v>101422</v>
      </c>
      <c r="F17048" s="1">
        <f t="shared" si="533"/>
        <v>25</v>
      </c>
      <c r="G17048" s="1">
        <f t="shared" si="532"/>
        <v>25</v>
      </c>
      <c r="H17048">
        <v>1</v>
      </c>
    </row>
    <row r="17049" spans="1:8" x14ac:dyDescent="0.35">
      <c r="A17049" s="1">
        <v>97047</v>
      </c>
      <c r="B17049" s="1" t="s">
        <v>36892</v>
      </c>
      <c r="C17049" s="8">
        <v>45111.759594907409</v>
      </c>
      <c r="D17049" s="1">
        <v>71499</v>
      </c>
      <c r="E17049" s="1">
        <v>100976</v>
      </c>
      <c r="F17049" s="1">
        <f t="shared" si="533"/>
        <v>19</v>
      </c>
      <c r="G17049" s="1">
        <f t="shared" si="532"/>
        <v>29</v>
      </c>
      <c r="H17049">
        <v>0</v>
      </c>
    </row>
    <row r="17050" spans="1:8" x14ac:dyDescent="0.35">
      <c r="A17050" s="1">
        <v>97048</v>
      </c>
      <c r="B17050" s="1" t="s">
        <v>44942</v>
      </c>
      <c r="C17050" s="8">
        <v>45050.641261574077</v>
      </c>
      <c r="D17050" s="1">
        <v>71100</v>
      </c>
      <c r="E17050" s="1">
        <v>100134</v>
      </c>
      <c r="F17050" s="1">
        <f t="shared" si="533"/>
        <v>27</v>
      </c>
      <c r="G17050" s="1">
        <f t="shared" si="532"/>
        <v>28</v>
      </c>
      <c r="H17050">
        <v>1</v>
      </c>
    </row>
    <row r="17051" spans="1:8" x14ac:dyDescent="0.35">
      <c r="A17051" s="1">
        <v>97049</v>
      </c>
      <c r="B17051" s="1" t="s">
        <v>52847</v>
      </c>
      <c r="C17051" s="8">
        <v>45168.630798611113</v>
      </c>
      <c r="D17051" s="1">
        <v>70424</v>
      </c>
      <c r="E17051" s="1">
        <v>100181</v>
      </c>
      <c r="F17051" s="1">
        <f t="shared" si="533"/>
        <v>25</v>
      </c>
      <c r="G17051" s="1">
        <f t="shared" si="532"/>
        <v>29</v>
      </c>
      <c r="H17051">
        <v>0</v>
      </c>
    </row>
    <row r="17052" spans="1:8" x14ac:dyDescent="0.35">
      <c r="A17052" s="1">
        <v>97050</v>
      </c>
      <c r="B17052" s="1" t="s">
        <v>31771</v>
      </c>
      <c r="C17052" s="8">
        <v>45257.184756944444</v>
      </c>
      <c r="D17052" s="1">
        <v>70790</v>
      </c>
      <c r="E17052" s="1">
        <v>101466</v>
      </c>
      <c r="F17052" s="1">
        <f t="shared" si="533"/>
        <v>33</v>
      </c>
      <c r="G17052" s="1">
        <f t="shared" si="532"/>
        <v>33</v>
      </c>
      <c r="H17052">
        <v>0</v>
      </c>
    </row>
    <row r="17053" spans="1:8" x14ac:dyDescent="0.35">
      <c r="A17053" s="1">
        <v>97051</v>
      </c>
      <c r="B17053" s="1" t="s">
        <v>33539</v>
      </c>
      <c r="C17053" s="8">
        <v>44989.53292824074</v>
      </c>
      <c r="D17053" s="1">
        <v>70160</v>
      </c>
      <c r="E17053" s="1">
        <v>100567</v>
      </c>
      <c r="F17053" s="1">
        <f t="shared" si="533"/>
        <v>32</v>
      </c>
      <c r="G17053" s="1">
        <f t="shared" si="532"/>
        <v>37</v>
      </c>
      <c r="H17053">
        <v>0</v>
      </c>
    </row>
    <row r="17054" spans="1:8" x14ac:dyDescent="0.35">
      <c r="A17054" s="1">
        <v>97052</v>
      </c>
      <c r="B17054" s="1" t="s">
        <v>45179</v>
      </c>
      <c r="C17054" s="8">
        <v>45045.992627314816</v>
      </c>
      <c r="D17054" s="1">
        <v>70369</v>
      </c>
      <c r="E17054" s="1">
        <v>100585</v>
      </c>
      <c r="F17054" s="1">
        <f t="shared" si="533"/>
        <v>35</v>
      </c>
      <c r="G17054" s="1">
        <f t="shared" si="532"/>
        <v>28</v>
      </c>
      <c r="H17054">
        <v>0</v>
      </c>
    </row>
    <row r="17055" spans="1:8" x14ac:dyDescent="0.35">
      <c r="A17055" s="1">
        <v>97053</v>
      </c>
      <c r="B17055" s="1" t="s">
        <v>30729</v>
      </c>
      <c r="C17055" s="8">
        <v>45271.077638888892</v>
      </c>
      <c r="D17055" s="1">
        <v>70688</v>
      </c>
      <c r="E17055" s="1">
        <v>100364</v>
      </c>
      <c r="F17055" s="1">
        <f t="shared" si="533"/>
        <v>31</v>
      </c>
      <c r="G17055" s="1">
        <f t="shared" si="532"/>
        <v>28</v>
      </c>
      <c r="H17055">
        <v>1</v>
      </c>
    </row>
    <row r="17056" spans="1:8" x14ac:dyDescent="0.35">
      <c r="A17056" s="1">
        <v>97054</v>
      </c>
      <c r="B17056" s="1" t="s">
        <v>34213</v>
      </c>
      <c r="C17056" s="8">
        <v>45202.921365740738</v>
      </c>
      <c r="D17056" s="1">
        <v>70248</v>
      </c>
      <c r="E17056" s="1">
        <v>100481</v>
      </c>
      <c r="F17056" s="1">
        <f t="shared" si="533"/>
        <v>36</v>
      </c>
      <c r="G17056" s="1">
        <f t="shared" si="532"/>
        <v>24</v>
      </c>
      <c r="H17056">
        <v>1</v>
      </c>
    </row>
    <row r="17057" spans="1:8" x14ac:dyDescent="0.35">
      <c r="A17057" s="1">
        <v>97055</v>
      </c>
      <c r="B17057" s="1" t="s">
        <v>47728</v>
      </c>
      <c r="C17057" s="8">
        <v>45208.156689814816</v>
      </c>
      <c r="D17057" s="1">
        <v>70138</v>
      </c>
      <c r="E17057" s="1">
        <v>100771</v>
      </c>
      <c r="F17057" s="1">
        <f t="shared" si="533"/>
        <v>34</v>
      </c>
      <c r="G17057" s="1">
        <f t="shared" si="532"/>
        <v>24</v>
      </c>
      <c r="H17057">
        <v>1</v>
      </c>
    </row>
    <row r="17058" spans="1:8" x14ac:dyDescent="0.35">
      <c r="A17058" s="1">
        <v>97056</v>
      </c>
      <c r="B17058" s="1" t="s">
        <v>30803</v>
      </c>
      <c r="C17058" s="8">
        <v>45249.243067129632</v>
      </c>
      <c r="D17058" s="1">
        <v>70301</v>
      </c>
      <c r="E17058" s="1">
        <v>100481</v>
      </c>
      <c r="F17058" s="1">
        <f t="shared" si="533"/>
        <v>33</v>
      </c>
      <c r="G17058" s="1">
        <f t="shared" si="532"/>
        <v>24</v>
      </c>
      <c r="H17058">
        <v>1</v>
      </c>
    </row>
    <row r="17059" spans="1:8" x14ac:dyDescent="0.35">
      <c r="A17059" s="1">
        <v>97057</v>
      </c>
      <c r="B17059" s="1" t="s">
        <v>28266</v>
      </c>
      <c r="C17059" s="8">
        <v>45276.673344907409</v>
      </c>
      <c r="D17059" s="1">
        <v>71531</v>
      </c>
      <c r="E17059" s="1">
        <v>101566</v>
      </c>
      <c r="F17059" s="1">
        <f t="shared" si="533"/>
        <v>33</v>
      </c>
      <c r="G17059" s="1">
        <f t="shared" si="532"/>
        <v>29</v>
      </c>
      <c r="H17059">
        <v>0</v>
      </c>
    </row>
    <row r="17060" spans="1:8" x14ac:dyDescent="0.35">
      <c r="A17060" s="1">
        <v>97058</v>
      </c>
      <c r="B17060" s="1" t="s">
        <v>35159</v>
      </c>
      <c r="C17060" s="8">
        <v>45132.222129629627</v>
      </c>
      <c r="D17060" s="1">
        <v>71189</v>
      </c>
      <c r="E17060" s="1">
        <v>100683</v>
      </c>
      <c r="F17060" s="1">
        <f t="shared" si="533"/>
        <v>31</v>
      </c>
      <c r="G17060" s="1">
        <f t="shared" si="532"/>
        <v>24</v>
      </c>
      <c r="H17060">
        <v>1</v>
      </c>
    </row>
    <row r="17061" spans="1:8" x14ac:dyDescent="0.35">
      <c r="A17061" s="1">
        <v>97059</v>
      </c>
      <c r="B17061" s="1" t="s">
        <v>34585</v>
      </c>
      <c r="C17061" s="8">
        <v>44955.157824074071</v>
      </c>
      <c r="D17061" s="1">
        <v>71515</v>
      </c>
      <c r="E17061" s="1">
        <v>100831</v>
      </c>
      <c r="F17061" s="1">
        <f t="shared" si="533"/>
        <v>25</v>
      </c>
      <c r="G17061" s="1">
        <f t="shared" si="532"/>
        <v>27</v>
      </c>
      <c r="H17061">
        <v>1</v>
      </c>
    </row>
    <row r="17062" spans="1:8" x14ac:dyDescent="0.35">
      <c r="A17062" s="1">
        <v>97060</v>
      </c>
      <c r="B17062" s="1" t="s">
        <v>38976</v>
      </c>
      <c r="C17062" s="8">
        <v>44928.122615740744</v>
      </c>
      <c r="D17062" s="1">
        <v>70811</v>
      </c>
      <c r="E17062" s="1">
        <v>101307</v>
      </c>
      <c r="F17062" s="1">
        <f t="shared" si="533"/>
        <v>33</v>
      </c>
      <c r="G17062" s="1">
        <f t="shared" si="532"/>
        <v>23</v>
      </c>
      <c r="H17062">
        <v>0</v>
      </c>
    </row>
    <row r="17063" spans="1:8" x14ac:dyDescent="0.35">
      <c r="A17063" s="1">
        <v>97061</v>
      </c>
      <c r="B17063" s="1" t="s">
        <v>29331</v>
      </c>
      <c r="C17063" s="8">
        <v>45149.190115740741</v>
      </c>
      <c r="D17063" s="1">
        <v>71499</v>
      </c>
      <c r="E17063" s="1">
        <v>100778</v>
      </c>
      <c r="F17063" s="1">
        <f t="shared" si="533"/>
        <v>19</v>
      </c>
      <c r="G17063" s="1">
        <f t="shared" si="532"/>
        <v>34</v>
      </c>
      <c r="H17063">
        <v>1</v>
      </c>
    </row>
    <row r="17064" spans="1:8" x14ac:dyDescent="0.35">
      <c r="A17064" s="1">
        <v>97062</v>
      </c>
      <c r="B17064" s="1" t="s">
        <v>46715</v>
      </c>
      <c r="C17064" s="8">
        <v>45061.051365740743</v>
      </c>
      <c r="D17064" s="1">
        <v>70098</v>
      </c>
      <c r="E17064" s="1">
        <v>101248</v>
      </c>
      <c r="F17064" s="1">
        <f t="shared" si="533"/>
        <v>26</v>
      </c>
      <c r="G17064" s="1">
        <f t="shared" si="532"/>
        <v>34</v>
      </c>
      <c r="H17064">
        <v>1</v>
      </c>
    </row>
    <row r="17065" spans="1:8" x14ac:dyDescent="0.35">
      <c r="A17065" s="1">
        <v>97063</v>
      </c>
      <c r="B17065" s="1" t="s">
        <v>32607</v>
      </c>
      <c r="C17065" s="8">
        <v>45037.666898148149</v>
      </c>
      <c r="D17065" s="1">
        <v>71565</v>
      </c>
      <c r="E17065" s="1">
        <v>100432</v>
      </c>
      <c r="F17065" s="1">
        <f t="shared" si="533"/>
        <v>32</v>
      </c>
      <c r="G17065" s="1">
        <f t="shared" si="532"/>
        <v>32</v>
      </c>
      <c r="H17065">
        <v>0</v>
      </c>
    </row>
    <row r="17066" spans="1:8" x14ac:dyDescent="0.35">
      <c r="A17066" s="1">
        <v>97064</v>
      </c>
      <c r="B17066" s="1" t="s">
        <v>39409</v>
      </c>
      <c r="C17066" s="8">
        <v>45005.525254629632</v>
      </c>
      <c r="D17066" s="1">
        <v>70285</v>
      </c>
      <c r="E17066" s="1">
        <v>100680</v>
      </c>
      <c r="F17066" s="1">
        <f t="shared" si="533"/>
        <v>30</v>
      </c>
      <c r="G17066" s="1">
        <f t="shared" si="532"/>
        <v>28</v>
      </c>
      <c r="H17066">
        <v>0</v>
      </c>
    </row>
    <row r="17067" spans="1:8" x14ac:dyDescent="0.35">
      <c r="A17067" s="1">
        <v>97065</v>
      </c>
      <c r="B17067" s="1" t="s">
        <v>35956</v>
      </c>
      <c r="C17067" s="8">
        <v>44927.259259259263</v>
      </c>
      <c r="D17067" s="1">
        <v>70691</v>
      </c>
      <c r="E17067" s="1">
        <v>101037</v>
      </c>
      <c r="F17067" s="1">
        <f t="shared" si="533"/>
        <v>33</v>
      </c>
      <c r="G17067" s="1">
        <f t="shared" si="532"/>
        <v>25</v>
      </c>
      <c r="H17067">
        <v>0</v>
      </c>
    </row>
    <row r="17068" spans="1:8" x14ac:dyDescent="0.35">
      <c r="A17068" s="1">
        <v>97066</v>
      </c>
      <c r="B17068" s="1" t="s">
        <v>49514</v>
      </c>
      <c r="C17068" s="8">
        <v>45057.069282407407</v>
      </c>
      <c r="D17068" s="1">
        <v>70377</v>
      </c>
      <c r="E17068" s="1">
        <v>100724</v>
      </c>
      <c r="F17068" s="1">
        <f t="shared" si="533"/>
        <v>23</v>
      </c>
      <c r="G17068" s="1">
        <f t="shared" si="532"/>
        <v>26</v>
      </c>
      <c r="H17068">
        <v>0</v>
      </c>
    </row>
    <row r="17069" spans="1:8" x14ac:dyDescent="0.35">
      <c r="A17069" s="1">
        <v>97067</v>
      </c>
      <c r="B17069" s="1" t="s">
        <v>37882</v>
      </c>
      <c r="C17069" s="8">
        <v>44980.763449074075</v>
      </c>
      <c r="D17069" s="1">
        <v>70072</v>
      </c>
      <c r="E17069" s="1">
        <v>100800</v>
      </c>
      <c r="F17069" s="1">
        <f t="shared" si="533"/>
        <v>34</v>
      </c>
      <c r="G17069" s="1">
        <f t="shared" si="532"/>
        <v>33</v>
      </c>
      <c r="H17069">
        <v>0</v>
      </c>
    </row>
    <row r="17070" spans="1:8" x14ac:dyDescent="0.35">
      <c r="A17070" s="1">
        <v>97068</v>
      </c>
      <c r="B17070" s="1" t="s">
        <v>39260</v>
      </c>
      <c r="C17070" s="8">
        <v>45195.765555555554</v>
      </c>
      <c r="D17070" s="1">
        <v>70418</v>
      </c>
      <c r="E17070" s="1">
        <v>100587</v>
      </c>
      <c r="F17070" s="1">
        <f t="shared" si="533"/>
        <v>20</v>
      </c>
      <c r="G17070" s="1">
        <f t="shared" si="532"/>
        <v>29</v>
      </c>
      <c r="H17070">
        <v>0</v>
      </c>
    </row>
    <row r="17071" spans="1:8" x14ac:dyDescent="0.35">
      <c r="A17071" s="1">
        <v>97069</v>
      </c>
      <c r="B17071" s="1" t="s">
        <v>49100</v>
      </c>
      <c r="C17071" s="8">
        <v>45255.165567129632</v>
      </c>
      <c r="D17071" s="1">
        <v>70498</v>
      </c>
      <c r="E17071" s="1">
        <v>101466</v>
      </c>
      <c r="F17071" s="1">
        <f t="shared" si="533"/>
        <v>35</v>
      </c>
      <c r="G17071" s="1">
        <f t="shared" si="532"/>
        <v>33</v>
      </c>
      <c r="H17071">
        <v>0</v>
      </c>
    </row>
    <row r="17072" spans="1:8" x14ac:dyDescent="0.35">
      <c r="A17072" s="1">
        <v>97070</v>
      </c>
      <c r="B17072" s="1" t="s">
        <v>35505</v>
      </c>
      <c r="C17072" s="8">
        <v>45138.587569444448</v>
      </c>
      <c r="D17072" s="1">
        <v>71561</v>
      </c>
      <c r="E17072" s="1">
        <v>100731</v>
      </c>
      <c r="F17072" s="1">
        <f t="shared" si="533"/>
        <v>28</v>
      </c>
      <c r="G17072" s="1">
        <f t="shared" si="532"/>
        <v>15</v>
      </c>
      <c r="H17072">
        <v>1</v>
      </c>
    </row>
    <row r="17073" spans="1:8" x14ac:dyDescent="0.35">
      <c r="A17073" s="1">
        <v>97071</v>
      </c>
      <c r="B17073" s="1" t="s">
        <v>29015</v>
      </c>
      <c r="C17073" s="8">
        <v>45129.656307870369</v>
      </c>
      <c r="D17073" s="1">
        <v>70588</v>
      </c>
      <c r="E17073" s="1">
        <v>100167</v>
      </c>
      <c r="F17073" s="1">
        <f t="shared" si="533"/>
        <v>31</v>
      </c>
      <c r="G17073" s="1">
        <f t="shared" si="532"/>
        <v>33</v>
      </c>
      <c r="H17073">
        <v>0</v>
      </c>
    </row>
    <row r="17074" spans="1:8" x14ac:dyDescent="0.35">
      <c r="A17074" s="1">
        <v>97072</v>
      </c>
      <c r="B17074" s="1" t="s">
        <v>50132</v>
      </c>
      <c r="C17074" s="8">
        <v>44956.267280092594</v>
      </c>
      <c r="D17074" s="1">
        <v>70976</v>
      </c>
      <c r="E17074" s="1">
        <v>100063</v>
      </c>
      <c r="F17074" s="1">
        <f t="shared" si="533"/>
        <v>41</v>
      </c>
      <c r="G17074" s="1">
        <f t="shared" si="532"/>
        <v>28</v>
      </c>
      <c r="H17074">
        <v>1</v>
      </c>
    </row>
    <row r="17075" spans="1:8" x14ac:dyDescent="0.35">
      <c r="A17075" s="1">
        <v>97073</v>
      </c>
      <c r="B17075" s="1" t="s">
        <v>46685</v>
      </c>
      <c r="C17075" s="8">
        <v>44965.504212962966</v>
      </c>
      <c r="D17075" s="1">
        <v>70300</v>
      </c>
      <c r="E17075" s="1">
        <v>100029</v>
      </c>
      <c r="F17075" s="1">
        <f t="shared" si="533"/>
        <v>22</v>
      </c>
      <c r="G17075" s="1">
        <f t="shared" si="532"/>
        <v>31</v>
      </c>
      <c r="H17075">
        <v>1</v>
      </c>
    </row>
    <row r="17076" spans="1:8" x14ac:dyDescent="0.35">
      <c r="A17076" s="1">
        <v>97074</v>
      </c>
      <c r="B17076" s="1" t="s">
        <v>46430</v>
      </c>
      <c r="C17076" s="8">
        <v>45045.100659722222</v>
      </c>
      <c r="D17076" s="1">
        <v>71021</v>
      </c>
      <c r="E17076" s="1">
        <v>101149</v>
      </c>
      <c r="F17076" s="1">
        <f t="shared" si="533"/>
        <v>31</v>
      </c>
      <c r="G17076" s="1">
        <f t="shared" si="532"/>
        <v>33</v>
      </c>
      <c r="H17076">
        <v>0</v>
      </c>
    </row>
    <row r="17077" spans="1:8" x14ac:dyDescent="0.35">
      <c r="A17077" s="1">
        <v>97075</v>
      </c>
      <c r="B17077" s="1" t="s">
        <v>33460</v>
      </c>
      <c r="C17077" s="8">
        <v>45204.462824074071</v>
      </c>
      <c r="D17077" s="1">
        <v>70550</v>
      </c>
      <c r="E17077" s="1">
        <v>100437</v>
      </c>
      <c r="F17077" s="1">
        <f t="shared" si="533"/>
        <v>24</v>
      </c>
      <c r="G17077" s="1">
        <f t="shared" si="532"/>
        <v>29</v>
      </c>
      <c r="H17077">
        <v>1</v>
      </c>
    </row>
    <row r="17078" spans="1:8" x14ac:dyDescent="0.35">
      <c r="A17078" s="1">
        <v>97076</v>
      </c>
      <c r="B17078" s="1" t="s">
        <v>45261</v>
      </c>
      <c r="C17078" s="8">
        <v>44973.016064814816</v>
      </c>
      <c r="D17078" s="1">
        <v>71290</v>
      </c>
      <c r="E17078" s="1">
        <v>100756</v>
      </c>
      <c r="F17078" s="1">
        <f t="shared" si="533"/>
        <v>27</v>
      </c>
      <c r="G17078" s="1">
        <f t="shared" si="532"/>
        <v>25</v>
      </c>
      <c r="H17078">
        <v>1</v>
      </c>
    </row>
    <row r="17079" spans="1:8" x14ac:dyDescent="0.35">
      <c r="A17079" s="1">
        <v>97077</v>
      </c>
      <c r="B17079" s="1" t="s">
        <v>35400</v>
      </c>
      <c r="C17079" s="8">
        <v>45273.960057870368</v>
      </c>
      <c r="D17079" s="1">
        <v>70467</v>
      </c>
      <c r="E17079" s="1">
        <v>100305</v>
      </c>
      <c r="F17079" s="1">
        <f t="shared" si="533"/>
        <v>25</v>
      </c>
      <c r="G17079" s="1">
        <f t="shared" si="532"/>
        <v>32</v>
      </c>
      <c r="H17079">
        <v>0</v>
      </c>
    </row>
    <row r="17080" spans="1:8" x14ac:dyDescent="0.35">
      <c r="A17080" s="1">
        <v>97078</v>
      </c>
      <c r="B17080" s="1" t="s">
        <v>46287</v>
      </c>
      <c r="C17080" s="8">
        <v>45202.854560185187</v>
      </c>
      <c r="D17080" s="1">
        <v>70226</v>
      </c>
      <c r="E17080" s="1">
        <v>101302</v>
      </c>
      <c r="F17080" s="1">
        <f t="shared" si="533"/>
        <v>27</v>
      </c>
      <c r="G17080" s="1">
        <f t="shared" si="532"/>
        <v>26</v>
      </c>
      <c r="H17080">
        <v>0</v>
      </c>
    </row>
    <row r="17081" spans="1:8" x14ac:dyDescent="0.35">
      <c r="A17081" s="1">
        <v>97079</v>
      </c>
      <c r="B17081" s="1" t="s">
        <v>50412</v>
      </c>
      <c r="C17081" s="8">
        <v>44971.710625</v>
      </c>
      <c r="D17081" s="1">
        <v>70115</v>
      </c>
      <c r="E17081" s="1">
        <v>101014</v>
      </c>
      <c r="F17081" s="1">
        <f t="shared" si="533"/>
        <v>28</v>
      </c>
      <c r="G17081" s="1">
        <f t="shared" si="532"/>
        <v>18</v>
      </c>
      <c r="H17081">
        <v>1</v>
      </c>
    </row>
    <row r="17082" spans="1:8" x14ac:dyDescent="0.35">
      <c r="A17082" s="1">
        <v>97080</v>
      </c>
      <c r="B17082" s="1" t="s">
        <v>38293</v>
      </c>
      <c r="C17082" s="8">
        <v>44931.598657407405</v>
      </c>
      <c r="D17082" s="1">
        <v>70314</v>
      </c>
      <c r="E17082" s="1">
        <v>100453</v>
      </c>
      <c r="F17082" s="1">
        <f t="shared" si="533"/>
        <v>35</v>
      </c>
      <c r="G17082" s="1">
        <f t="shared" si="532"/>
        <v>29</v>
      </c>
      <c r="H17082">
        <v>0</v>
      </c>
    </row>
    <row r="17083" spans="1:8" x14ac:dyDescent="0.35">
      <c r="A17083" s="1">
        <v>97081</v>
      </c>
      <c r="B17083" s="1" t="s">
        <v>47671</v>
      </c>
      <c r="C17083" s="8">
        <v>44929.228541666664</v>
      </c>
      <c r="D17083" s="1">
        <v>71279</v>
      </c>
      <c r="E17083" s="1">
        <v>101195</v>
      </c>
      <c r="F17083" s="1">
        <f t="shared" si="533"/>
        <v>27</v>
      </c>
      <c r="G17083" s="1">
        <f t="shared" si="532"/>
        <v>26</v>
      </c>
      <c r="H17083">
        <v>1</v>
      </c>
    </row>
    <row r="17084" spans="1:8" x14ac:dyDescent="0.35">
      <c r="A17084" s="1">
        <v>97082</v>
      </c>
      <c r="B17084" s="1" t="s">
        <v>49647</v>
      </c>
      <c r="C17084" s="8">
        <v>45139.515960648147</v>
      </c>
      <c r="D17084" s="1">
        <v>70536</v>
      </c>
      <c r="E17084" s="1">
        <v>100270</v>
      </c>
      <c r="F17084" s="1">
        <f t="shared" si="533"/>
        <v>36</v>
      </c>
      <c r="G17084" s="1">
        <f t="shared" si="532"/>
        <v>18</v>
      </c>
      <c r="H17084">
        <v>0</v>
      </c>
    </row>
    <row r="17085" spans="1:8" x14ac:dyDescent="0.35">
      <c r="A17085" s="1">
        <v>97083</v>
      </c>
      <c r="B17085" s="1" t="s">
        <v>49272</v>
      </c>
      <c r="C17085" s="8">
        <v>45035.362233796295</v>
      </c>
      <c r="D17085" s="1">
        <v>70215</v>
      </c>
      <c r="E17085" s="1">
        <v>100021</v>
      </c>
      <c r="F17085" s="1">
        <f t="shared" si="533"/>
        <v>34</v>
      </c>
      <c r="G17085" s="1">
        <f t="shared" si="532"/>
        <v>20</v>
      </c>
      <c r="H17085">
        <v>1</v>
      </c>
    </row>
    <row r="17086" spans="1:8" x14ac:dyDescent="0.35">
      <c r="A17086" s="1">
        <v>97084</v>
      </c>
      <c r="B17086" s="1" t="s">
        <v>51524</v>
      </c>
      <c r="C17086" s="8">
        <v>45092.874120370368</v>
      </c>
      <c r="D17086" s="1">
        <v>70243</v>
      </c>
      <c r="E17086" s="1">
        <v>101377</v>
      </c>
      <c r="F17086" s="1">
        <f t="shared" si="533"/>
        <v>17</v>
      </c>
      <c r="G17086" s="1">
        <f t="shared" si="532"/>
        <v>33</v>
      </c>
      <c r="H17086">
        <v>1</v>
      </c>
    </row>
    <row r="17087" spans="1:8" x14ac:dyDescent="0.35">
      <c r="A17087" s="1">
        <v>97085</v>
      </c>
      <c r="B17087" s="1" t="s">
        <v>40044</v>
      </c>
      <c r="C17087" s="8">
        <v>45212.454131944447</v>
      </c>
      <c r="D17087" s="1">
        <v>70803</v>
      </c>
      <c r="E17087" s="1">
        <v>100374</v>
      </c>
      <c r="F17087" s="1">
        <f t="shared" si="533"/>
        <v>27</v>
      </c>
      <c r="G17087" s="1">
        <f t="shared" si="532"/>
        <v>32</v>
      </c>
      <c r="H17087">
        <v>0</v>
      </c>
    </row>
    <row r="17088" spans="1:8" x14ac:dyDescent="0.35">
      <c r="A17088" s="1">
        <v>97086</v>
      </c>
      <c r="B17088" s="1" t="s">
        <v>28853</v>
      </c>
      <c r="C17088" s="8">
        <v>44989.475937499999</v>
      </c>
      <c r="D17088" s="1">
        <v>71004</v>
      </c>
      <c r="E17088" s="1">
        <v>100885</v>
      </c>
      <c r="F17088" s="1">
        <f t="shared" si="533"/>
        <v>26</v>
      </c>
      <c r="G17088" s="1">
        <f t="shared" si="532"/>
        <v>29</v>
      </c>
      <c r="H17088">
        <v>0</v>
      </c>
    </row>
    <row r="17089" spans="1:8" x14ac:dyDescent="0.35">
      <c r="A17089" s="1">
        <v>97087</v>
      </c>
      <c r="B17089" s="1" t="s">
        <v>39033</v>
      </c>
      <c r="C17089" s="8">
        <v>45133.910879629628</v>
      </c>
      <c r="D17089" s="1">
        <v>71253</v>
      </c>
      <c r="E17089" s="1">
        <v>100556</v>
      </c>
      <c r="F17089" s="1">
        <f t="shared" si="533"/>
        <v>27</v>
      </c>
      <c r="G17089" s="1">
        <f t="shared" si="532"/>
        <v>24</v>
      </c>
      <c r="H17089">
        <v>1</v>
      </c>
    </row>
    <row r="17090" spans="1:8" x14ac:dyDescent="0.35">
      <c r="A17090" s="1">
        <v>97088</v>
      </c>
      <c r="B17090" s="1" t="s">
        <v>51681</v>
      </c>
      <c r="C17090" s="8">
        <v>45163.582812499997</v>
      </c>
      <c r="D17090" s="1">
        <v>71127</v>
      </c>
      <c r="E17090" s="1">
        <v>100703</v>
      </c>
      <c r="F17090" s="1">
        <f t="shared" si="533"/>
        <v>29</v>
      </c>
      <c r="G17090" s="1">
        <f t="shared" si="532"/>
        <v>22</v>
      </c>
      <c r="H17090">
        <v>1</v>
      </c>
    </row>
    <row r="17091" spans="1:8" x14ac:dyDescent="0.35">
      <c r="A17091" s="1">
        <v>97089</v>
      </c>
      <c r="B17091" s="1" t="s">
        <v>35079</v>
      </c>
      <c r="C17091" s="8">
        <v>45243.939675925925</v>
      </c>
      <c r="D17091" s="1">
        <v>71550</v>
      </c>
      <c r="E17091" s="1">
        <v>100542</v>
      </c>
      <c r="F17091" s="1">
        <f t="shared" si="533"/>
        <v>34</v>
      </c>
      <c r="G17091" s="1">
        <f t="shared" ref="G17091:G17154" si="534">COUNTIF(E$1:E$41447,E17091)</f>
        <v>24</v>
      </c>
      <c r="H17091">
        <v>0</v>
      </c>
    </row>
    <row r="17092" spans="1:8" x14ac:dyDescent="0.35">
      <c r="A17092" s="1">
        <v>97090</v>
      </c>
      <c r="B17092" s="1" t="s">
        <v>42085</v>
      </c>
      <c r="C17092" s="8">
        <v>44962.982534722221</v>
      </c>
      <c r="D17092" s="1">
        <v>70663</v>
      </c>
      <c r="E17092" s="1">
        <v>100939</v>
      </c>
      <c r="F17092" s="1">
        <f t="shared" ref="F17092:F17155" si="535">COUNTIF(D$1:D$41447,D17092)</f>
        <v>27</v>
      </c>
      <c r="G17092" s="1">
        <f t="shared" si="534"/>
        <v>25</v>
      </c>
      <c r="H17092">
        <v>1</v>
      </c>
    </row>
    <row r="17093" spans="1:8" x14ac:dyDescent="0.35">
      <c r="A17093" s="1">
        <v>97091</v>
      </c>
      <c r="B17093" s="1" t="s">
        <v>30086</v>
      </c>
      <c r="C17093" s="8">
        <v>45123.240439814814</v>
      </c>
      <c r="D17093" s="1">
        <v>70218</v>
      </c>
      <c r="E17093" s="1">
        <v>100799</v>
      </c>
      <c r="F17093" s="1">
        <f t="shared" si="535"/>
        <v>29</v>
      </c>
      <c r="G17093" s="1">
        <f t="shared" si="534"/>
        <v>32</v>
      </c>
      <c r="H17093">
        <v>1</v>
      </c>
    </row>
    <row r="17094" spans="1:8" x14ac:dyDescent="0.35">
      <c r="A17094" s="1">
        <v>97092</v>
      </c>
      <c r="B17094" s="1" t="s">
        <v>39307</v>
      </c>
      <c r="C17094" s="8">
        <v>44991.88652777778</v>
      </c>
      <c r="D17094" s="1">
        <v>71129</v>
      </c>
      <c r="E17094" s="1">
        <v>100247</v>
      </c>
      <c r="F17094" s="1">
        <f t="shared" si="535"/>
        <v>28</v>
      </c>
      <c r="G17094" s="1">
        <f t="shared" si="534"/>
        <v>32</v>
      </c>
      <c r="H17094">
        <v>0</v>
      </c>
    </row>
    <row r="17095" spans="1:8" x14ac:dyDescent="0.35">
      <c r="A17095" s="1">
        <v>97093</v>
      </c>
      <c r="B17095" s="1" t="s">
        <v>30509</v>
      </c>
      <c r="C17095" s="8">
        <v>45129.059548611112</v>
      </c>
      <c r="D17095" s="1">
        <v>70559</v>
      </c>
      <c r="E17095" s="1">
        <v>101185</v>
      </c>
      <c r="F17095" s="1">
        <f t="shared" si="535"/>
        <v>35</v>
      </c>
      <c r="G17095" s="1">
        <f t="shared" si="534"/>
        <v>33</v>
      </c>
      <c r="H17095">
        <v>0</v>
      </c>
    </row>
    <row r="17096" spans="1:8" x14ac:dyDescent="0.35">
      <c r="A17096" s="1">
        <v>97094</v>
      </c>
      <c r="B17096" s="1" t="s">
        <v>41948</v>
      </c>
      <c r="C17096" s="8">
        <v>45158.450486111113</v>
      </c>
      <c r="D17096" s="1">
        <v>70180</v>
      </c>
      <c r="E17096" s="1">
        <v>101074</v>
      </c>
      <c r="F17096" s="1">
        <f t="shared" si="535"/>
        <v>29</v>
      </c>
      <c r="G17096" s="1">
        <f t="shared" si="534"/>
        <v>24</v>
      </c>
      <c r="H17096">
        <v>0</v>
      </c>
    </row>
    <row r="17097" spans="1:8" x14ac:dyDescent="0.35">
      <c r="A17097" s="1">
        <v>97095</v>
      </c>
      <c r="B17097" s="1" t="s">
        <v>38433</v>
      </c>
      <c r="C17097" s="8">
        <v>45222.062719907408</v>
      </c>
      <c r="D17097" s="1">
        <v>70078</v>
      </c>
      <c r="E17097" s="1">
        <v>100278</v>
      </c>
      <c r="F17097" s="1">
        <f t="shared" si="535"/>
        <v>37</v>
      </c>
      <c r="G17097" s="1">
        <f t="shared" si="534"/>
        <v>20</v>
      </c>
      <c r="H17097">
        <v>0</v>
      </c>
    </row>
    <row r="17098" spans="1:8" x14ac:dyDescent="0.35">
      <c r="A17098" s="1">
        <v>97096</v>
      </c>
      <c r="B17098" s="1" t="s">
        <v>50875</v>
      </c>
      <c r="C17098" s="8">
        <v>45207.918599537035</v>
      </c>
      <c r="D17098" s="1">
        <v>70574</v>
      </c>
      <c r="E17098" s="1">
        <v>100899</v>
      </c>
      <c r="F17098" s="1">
        <f t="shared" si="535"/>
        <v>35</v>
      </c>
      <c r="G17098" s="1">
        <f t="shared" si="534"/>
        <v>33</v>
      </c>
      <c r="H17098">
        <v>1</v>
      </c>
    </row>
    <row r="17099" spans="1:8" x14ac:dyDescent="0.35">
      <c r="A17099" s="1">
        <v>97097</v>
      </c>
      <c r="B17099" s="1" t="s">
        <v>48449</v>
      </c>
      <c r="C17099" s="8">
        <v>45009.206967592596</v>
      </c>
      <c r="D17099" s="1">
        <v>70450</v>
      </c>
      <c r="E17099" s="1">
        <v>101188</v>
      </c>
      <c r="F17099" s="1">
        <f t="shared" si="535"/>
        <v>31</v>
      </c>
      <c r="G17099" s="1">
        <f t="shared" si="534"/>
        <v>26</v>
      </c>
      <c r="H17099">
        <v>0</v>
      </c>
    </row>
    <row r="17100" spans="1:8" x14ac:dyDescent="0.35">
      <c r="A17100" s="1">
        <v>97098</v>
      </c>
      <c r="B17100" s="1" t="s">
        <v>50650</v>
      </c>
      <c r="C17100" s="8">
        <v>45091.795648148145</v>
      </c>
      <c r="D17100" s="1">
        <v>70874</v>
      </c>
      <c r="E17100" s="1">
        <v>100970</v>
      </c>
      <c r="F17100" s="1">
        <f t="shared" si="535"/>
        <v>29</v>
      </c>
      <c r="G17100" s="1">
        <f t="shared" si="534"/>
        <v>20</v>
      </c>
      <c r="H17100">
        <v>1</v>
      </c>
    </row>
    <row r="17101" spans="1:8" x14ac:dyDescent="0.35">
      <c r="A17101" s="1">
        <v>97099</v>
      </c>
      <c r="B17101" s="1" t="s">
        <v>38453</v>
      </c>
      <c r="C17101" s="8">
        <v>45138.830810185187</v>
      </c>
      <c r="D17101" s="1">
        <v>70084</v>
      </c>
      <c r="E17101" s="1">
        <v>100223</v>
      </c>
      <c r="F17101" s="1">
        <f t="shared" si="535"/>
        <v>35</v>
      </c>
      <c r="G17101" s="1">
        <f t="shared" si="534"/>
        <v>28</v>
      </c>
      <c r="H17101">
        <v>0</v>
      </c>
    </row>
    <row r="17102" spans="1:8" x14ac:dyDescent="0.35">
      <c r="A17102" s="1">
        <v>97100</v>
      </c>
      <c r="B17102" s="1" t="s">
        <v>36397</v>
      </c>
      <c r="C17102" s="8">
        <v>45224.242465277777</v>
      </c>
      <c r="D17102" s="1">
        <v>71505</v>
      </c>
      <c r="E17102" s="1">
        <v>101351</v>
      </c>
      <c r="F17102" s="1">
        <f t="shared" si="535"/>
        <v>37</v>
      </c>
      <c r="G17102" s="1">
        <f t="shared" si="534"/>
        <v>32</v>
      </c>
      <c r="H17102">
        <v>0</v>
      </c>
    </row>
    <row r="17103" spans="1:8" x14ac:dyDescent="0.35">
      <c r="A17103" s="1">
        <v>97101</v>
      </c>
      <c r="B17103" s="1" t="s">
        <v>30331</v>
      </c>
      <c r="C17103" s="8">
        <v>45235.168807870374</v>
      </c>
      <c r="D17103" s="1">
        <v>70152</v>
      </c>
      <c r="E17103" s="1">
        <v>101022</v>
      </c>
      <c r="F17103" s="1">
        <f t="shared" si="535"/>
        <v>32</v>
      </c>
      <c r="G17103" s="1">
        <f t="shared" si="534"/>
        <v>23</v>
      </c>
      <c r="H17103">
        <v>1</v>
      </c>
    </row>
    <row r="17104" spans="1:8" x14ac:dyDescent="0.35">
      <c r="A17104" s="1">
        <v>97102</v>
      </c>
      <c r="B17104" s="1" t="s">
        <v>36547</v>
      </c>
      <c r="C17104" s="8">
        <v>45234.416944444441</v>
      </c>
      <c r="D17104" s="1">
        <v>70979</v>
      </c>
      <c r="E17104" s="1">
        <v>101543</v>
      </c>
      <c r="F17104" s="1">
        <f t="shared" si="535"/>
        <v>25</v>
      </c>
      <c r="G17104" s="1">
        <f t="shared" si="534"/>
        <v>25</v>
      </c>
      <c r="H17104">
        <v>0</v>
      </c>
    </row>
    <row r="17105" spans="1:8" x14ac:dyDescent="0.35">
      <c r="A17105" s="1">
        <v>97103</v>
      </c>
      <c r="B17105" s="1" t="s">
        <v>33062</v>
      </c>
      <c r="C17105" s="8">
        <v>45088.55809027778</v>
      </c>
      <c r="D17105" s="1">
        <v>70801</v>
      </c>
      <c r="E17105" s="1">
        <v>100488</v>
      </c>
      <c r="F17105" s="1">
        <f t="shared" si="535"/>
        <v>30</v>
      </c>
      <c r="G17105" s="1">
        <f t="shared" si="534"/>
        <v>21</v>
      </c>
      <c r="H17105">
        <v>1</v>
      </c>
    </row>
    <row r="17106" spans="1:8" x14ac:dyDescent="0.35">
      <c r="A17106" s="1">
        <v>97104</v>
      </c>
      <c r="B17106" s="1" t="s">
        <v>36357</v>
      </c>
      <c r="C17106" s="8">
        <v>45078.828182870369</v>
      </c>
      <c r="D17106" s="1">
        <v>70044</v>
      </c>
      <c r="E17106" s="1">
        <v>100476</v>
      </c>
      <c r="F17106" s="1">
        <f t="shared" si="535"/>
        <v>21</v>
      </c>
      <c r="G17106" s="1">
        <f t="shared" si="534"/>
        <v>22</v>
      </c>
      <c r="H17106">
        <v>1</v>
      </c>
    </row>
    <row r="17107" spans="1:8" x14ac:dyDescent="0.35">
      <c r="A17107" s="1">
        <v>97105</v>
      </c>
      <c r="B17107" s="1" t="s">
        <v>38415</v>
      </c>
      <c r="C17107" s="8">
        <v>45017.616076388891</v>
      </c>
      <c r="D17107" s="1">
        <v>70478</v>
      </c>
      <c r="E17107" s="1">
        <v>101206</v>
      </c>
      <c r="F17107" s="1">
        <f t="shared" si="535"/>
        <v>29</v>
      </c>
      <c r="G17107" s="1">
        <f t="shared" si="534"/>
        <v>21</v>
      </c>
      <c r="H17107">
        <v>0</v>
      </c>
    </row>
    <row r="17108" spans="1:8" x14ac:dyDescent="0.35">
      <c r="A17108" s="1">
        <v>97106</v>
      </c>
      <c r="B17108" s="1" t="s">
        <v>38881</v>
      </c>
      <c r="C17108" s="8">
        <v>45174.048437500001</v>
      </c>
      <c r="D17108" s="1">
        <v>70997</v>
      </c>
      <c r="E17108" s="1">
        <v>100822</v>
      </c>
      <c r="F17108" s="1">
        <f t="shared" si="535"/>
        <v>24</v>
      </c>
      <c r="G17108" s="1">
        <f t="shared" si="534"/>
        <v>32</v>
      </c>
      <c r="H17108">
        <v>0</v>
      </c>
    </row>
    <row r="17109" spans="1:8" x14ac:dyDescent="0.35">
      <c r="A17109" s="1">
        <v>97107</v>
      </c>
      <c r="B17109" s="1" t="s">
        <v>41159</v>
      </c>
      <c r="C17109" s="8">
        <v>44978.910949074074</v>
      </c>
      <c r="D17109" s="1">
        <v>70259</v>
      </c>
      <c r="E17109" s="1">
        <v>100029</v>
      </c>
      <c r="F17109" s="1">
        <f t="shared" si="535"/>
        <v>34</v>
      </c>
      <c r="G17109" s="1">
        <f t="shared" si="534"/>
        <v>31</v>
      </c>
      <c r="H17109">
        <v>0</v>
      </c>
    </row>
    <row r="17110" spans="1:8" x14ac:dyDescent="0.35">
      <c r="A17110" s="1">
        <v>97108</v>
      </c>
      <c r="B17110" s="1" t="s">
        <v>38705</v>
      </c>
      <c r="C17110" s="8">
        <v>44981.523020833331</v>
      </c>
      <c r="D17110" s="1">
        <v>71007</v>
      </c>
      <c r="E17110" s="1">
        <v>101458</v>
      </c>
      <c r="F17110" s="1">
        <f t="shared" si="535"/>
        <v>31</v>
      </c>
      <c r="G17110" s="1">
        <f t="shared" si="534"/>
        <v>27</v>
      </c>
      <c r="H17110">
        <v>1</v>
      </c>
    </row>
    <row r="17111" spans="1:8" x14ac:dyDescent="0.35">
      <c r="A17111" s="1">
        <v>97109</v>
      </c>
      <c r="B17111" s="1" t="s">
        <v>37419</v>
      </c>
      <c r="C17111" s="8">
        <v>45216.275787037041</v>
      </c>
      <c r="D17111" s="1">
        <v>70707</v>
      </c>
      <c r="E17111" s="1">
        <v>101153</v>
      </c>
      <c r="F17111" s="1">
        <f t="shared" si="535"/>
        <v>37</v>
      </c>
      <c r="G17111" s="1">
        <f t="shared" si="534"/>
        <v>20</v>
      </c>
      <c r="H17111">
        <v>1</v>
      </c>
    </row>
    <row r="17112" spans="1:8" x14ac:dyDescent="0.35">
      <c r="A17112" s="1">
        <v>97110</v>
      </c>
      <c r="B17112" s="1" t="s">
        <v>46792</v>
      </c>
      <c r="C17112" s="8">
        <v>45053.613935185182</v>
      </c>
      <c r="D17112" s="1">
        <v>70264</v>
      </c>
      <c r="E17112" s="1">
        <v>101127</v>
      </c>
      <c r="F17112" s="1">
        <f t="shared" si="535"/>
        <v>22</v>
      </c>
      <c r="G17112" s="1">
        <f t="shared" si="534"/>
        <v>25</v>
      </c>
      <c r="H17112">
        <v>0</v>
      </c>
    </row>
    <row r="17113" spans="1:8" x14ac:dyDescent="0.35">
      <c r="A17113" s="1">
        <v>97111</v>
      </c>
      <c r="B17113" s="1" t="s">
        <v>47585</v>
      </c>
      <c r="C17113" s="8">
        <v>45028.065659722219</v>
      </c>
      <c r="D17113" s="1">
        <v>70291</v>
      </c>
      <c r="E17113" s="1">
        <v>100124</v>
      </c>
      <c r="F17113" s="1">
        <f t="shared" si="535"/>
        <v>27</v>
      </c>
      <c r="G17113" s="1">
        <f t="shared" si="534"/>
        <v>30</v>
      </c>
      <c r="H17113">
        <v>0</v>
      </c>
    </row>
    <row r="17114" spans="1:8" x14ac:dyDescent="0.35">
      <c r="A17114" s="1">
        <v>97112</v>
      </c>
      <c r="B17114" s="1" t="s">
        <v>52003</v>
      </c>
      <c r="C17114" s="8">
        <v>45103.678113425929</v>
      </c>
      <c r="D17114" s="1">
        <v>70983</v>
      </c>
      <c r="E17114" s="1">
        <v>100196</v>
      </c>
      <c r="F17114" s="1">
        <f t="shared" si="535"/>
        <v>34</v>
      </c>
      <c r="G17114" s="1">
        <f t="shared" si="534"/>
        <v>20</v>
      </c>
      <c r="H17114">
        <v>0</v>
      </c>
    </row>
    <row r="17115" spans="1:8" x14ac:dyDescent="0.35">
      <c r="A17115" s="1">
        <v>97113</v>
      </c>
      <c r="B17115" s="1" t="s">
        <v>49795</v>
      </c>
      <c r="C17115" s="8">
        <v>44997.149965277778</v>
      </c>
      <c r="D17115" s="1">
        <v>71407</v>
      </c>
      <c r="E17115" s="1">
        <v>100426</v>
      </c>
      <c r="F17115" s="1">
        <f t="shared" si="535"/>
        <v>21</v>
      </c>
      <c r="G17115" s="1">
        <f t="shared" si="534"/>
        <v>27</v>
      </c>
      <c r="H17115">
        <v>1</v>
      </c>
    </row>
    <row r="17116" spans="1:8" x14ac:dyDescent="0.35">
      <c r="A17116" s="1">
        <v>97114</v>
      </c>
      <c r="B17116" s="1" t="s">
        <v>44728</v>
      </c>
      <c r="C17116" s="8">
        <v>45291.348275462966</v>
      </c>
      <c r="D17116" s="1">
        <v>70292</v>
      </c>
      <c r="E17116" s="1">
        <v>100541</v>
      </c>
      <c r="F17116" s="1">
        <f t="shared" si="535"/>
        <v>24</v>
      </c>
      <c r="G17116" s="1">
        <f t="shared" si="534"/>
        <v>28</v>
      </c>
      <c r="H17116">
        <v>0</v>
      </c>
    </row>
    <row r="17117" spans="1:8" x14ac:dyDescent="0.35">
      <c r="A17117" s="1">
        <v>97115</v>
      </c>
      <c r="B17117" s="1" t="s">
        <v>48577</v>
      </c>
      <c r="C17117" s="8">
        <v>44937.000555555554</v>
      </c>
      <c r="D17117" s="1">
        <v>71094</v>
      </c>
      <c r="E17117" s="1">
        <v>100894</v>
      </c>
      <c r="F17117" s="1">
        <f t="shared" si="535"/>
        <v>30</v>
      </c>
      <c r="G17117" s="1">
        <f t="shared" si="534"/>
        <v>23</v>
      </c>
      <c r="H17117">
        <v>0</v>
      </c>
    </row>
    <row r="17118" spans="1:8" x14ac:dyDescent="0.35">
      <c r="A17118" s="1">
        <v>97116</v>
      </c>
      <c r="B17118" s="1" t="s">
        <v>44460</v>
      </c>
      <c r="C17118" s="8">
        <v>44997.208148148151</v>
      </c>
      <c r="D17118" s="1">
        <v>70459</v>
      </c>
      <c r="E17118" s="1">
        <v>101057</v>
      </c>
      <c r="F17118" s="1">
        <f t="shared" si="535"/>
        <v>19</v>
      </c>
      <c r="G17118" s="1">
        <f t="shared" si="534"/>
        <v>31</v>
      </c>
      <c r="H17118">
        <v>0</v>
      </c>
    </row>
    <row r="17119" spans="1:8" x14ac:dyDescent="0.35">
      <c r="A17119" s="1">
        <v>97117</v>
      </c>
      <c r="B17119" s="1" t="s">
        <v>30078</v>
      </c>
      <c r="C17119" s="8">
        <v>45082.364212962966</v>
      </c>
      <c r="D17119" s="1">
        <v>71227</v>
      </c>
      <c r="E17119" s="1">
        <v>101145</v>
      </c>
      <c r="F17119" s="1">
        <f t="shared" si="535"/>
        <v>24</v>
      </c>
      <c r="G17119" s="1">
        <f t="shared" si="534"/>
        <v>38</v>
      </c>
      <c r="H17119">
        <v>0</v>
      </c>
    </row>
    <row r="17120" spans="1:8" x14ac:dyDescent="0.35">
      <c r="A17120" s="1">
        <v>97118</v>
      </c>
      <c r="B17120" s="1" t="s">
        <v>37808</v>
      </c>
      <c r="C17120" s="8">
        <v>45274.640462962961</v>
      </c>
      <c r="D17120" s="1">
        <v>71485</v>
      </c>
      <c r="E17120" s="1">
        <v>100100</v>
      </c>
      <c r="F17120" s="1">
        <f t="shared" si="535"/>
        <v>34</v>
      </c>
      <c r="G17120" s="1">
        <f t="shared" si="534"/>
        <v>32</v>
      </c>
      <c r="H17120">
        <v>0</v>
      </c>
    </row>
    <row r="17121" spans="1:8" x14ac:dyDescent="0.35">
      <c r="A17121" s="1">
        <v>97119</v>
      </c>
      <c r="B17121" s="1" t="s">
        <v>52843</v>
      </c>
      <c r="C17121" s="8">
        <v>44939.27921296296</v>
      </c>
      <c r="D17121" s="1">
        <v>71053</v>
      </c>
      <c r="E17121" s="1">
        <v>100138</v>
      </c>
      <c r="F17121" s="1">
        <f t="shared" si="535"/>
        <v>24</v>
      </c>
      <c r="G17121" s="1">
        <f t="shared" si="534"/>
        <v>34</v>
      </c>
      <c r="H17121">
        <v>1</v>
      </c>
    </row>
    <row r="17122" spans="1:8" x14ac:dyDescent="0.35">
      <c r="A17122" s="1">
        <v>97120</v>
      </c>
      <c r="B17122" s="1" t="s">
        <v>38398</v>
      </c>
      <c r="C17122" s="8">
        <v>45213.631678240738</v>
      </c>
      <c r="D17122" s="1">
        <v>70399</v>
      </c>
      <c r="E17122" s="1">
        <v>100833</v>
      </c>
      <c r="F17122" s="1">
        <f t="shared" si="535"/>
        <v>27</v>
      </c>
      <c r="G17122" s="1">
        <f t="shared" si="534"/>
        <v>29</v>
      </c>
      <c r="H17122">
        <v>1</v>
      </c>
    </row>
    <row r="17123" spans="1:8" x14ac:dyDescent="0.35">
      <c r="A17123" s="1">
        <v>97121</v>
      </c>
      <c r="B17123" s="1" t="s">
        <v>51895</v>
      </c>
      <c r="C17123" s="8">
        <v>45000.954456018517</v>
      </c>
      <c r="D17123" s="1">
        <v>71366</v>
      </c>
      <c r="E17123" s="1">
        <v>100546</v>
      </c>
      <c r="F17123" s="1">
        <f t="shared" si="535"/>
        <v>26</v>
      </c>
      <c r="G17123" s="1">
        <f t="shared" si="534"/>
        <v>21</v>
      </c>
      <c r="H17123">
        <v>1</v>
      </c>
    </row>
    <row r="17124" spans="1:8" x14ac:dyDescent="0.35">
      <c r="A17124" s="1">
        <v>97122</v>
      </c>
      <c r="B17124" s="1" t="s">
        <v>31642</v>
      </c>
      <c r="C17124" s="8">
        <v>45212.394583333335</v>
      </c>
      <c r="D17124" s="1">
        <v>70647</v>
      </c>
      <c r="E17124" s="1">
        <v>101320</v>
      </c>
      <c r="F17124" s="1">
        <f t="shared" si="535"/>
        <v>28</v>
      </c>
      <c r="G17124" s="1">
        <f t="shared" si="534"/>
        <v>29</v>
      </c>
      <c r="H17124">
        <v>1</v>
      </c>
    </row>
    <row r="17125" spans="1:8" x14ac:dyDescent="0.35">
      <c r="A17125" s="1">
        <v>97123</v>
      </c>
      <c r="B17125" s="1" t="s">
        <v>36004</v>
      </c>
      <c r="C17125" s="8">
        <v>44978.825543981482</v>
      </c>
      <c r="D17125" s="1">
        <v>70019</v>
      </c>
      <c r="E17125" s="1">
        <v>100474</v>
      </c>
      <c r="F17125" s="1">
        <f t="shared" si="535"/>
        <v>40</v>
      </c>
      <c r="G17125" s="1">
        <f t="shared" si="534"/>
        <v>20</v>
      </c>
      <c r="H17125">
        <v>1</v>
      </c>
    </row>
    <row r="17126" spans="1:8" x14ac:dyDescent="0.35">
      <c r="A17126" s="1">
        <v>97124</v>
      </c>
      <c r="B17126" s="1" t="s">
        <v>49876</v>
      </c>
      <c r="C17126" s="8">
        <v>44966.749722222223</v>
      </c>
      <c r="D17126" s="1">
        <v>70562</v>
      </c>
      <c r="E17126" s="1">
        <v>101002</v>
      </c>
      <c r="F17126" s="1">
        <f t="shared" si="535"/>
        <v>31</v>
      </c>
      <c r="G17126" s="1">
        <f t="shared" si="534"/>
        <v>29</v>
      </c>
      <c r="H17126">
        <v>0</v>
      </c>
    </row>
    <row r="17127" spans="1:8" x14ac:dyDescent="0.35">
      <c r="A17127" s="1">
        <v>97125</v>
      </c>
      <c r="B17127" s="1" t="s">
        <v>45625</v>
      </c>
      <c r="C17127" s="8">
        <v>45192.941840277781</v>
      </c>
      <c r="D17127" s="1">
        <v>70225</v>
      </c>
      <c r="E17127" s="1">
        <v>100412</v>
      </c>
      <c r="F17127" s="1">
        <f t="shared" si="535"/>
        <v>33</v>
      </c>
      <c r="G17127" s="1">
        <f t="shared" si="534"/>
        <v>33</v>
      </c>
      <c r="H17127">
        <v>0</v>
      </c>
    </row>
    <row r="17128" spans="1:8" x14ac:dyDescent="0.35">
      <c r="A17128" s="1">
        <v>97126</v>
      </c>
      <c r="B17128" s="1" t="s">
        <v>50210</v>
      </c>
      <c r="C17128" s="8">
        <v>45189.153356481482</v>
      </c>
      <c r="D17128" s="1">
        <v>70907</v>
      </c>
      <c r="E17128" s="1">
        <v>100397</v>
      </c>
      <c r="F17128" s="1">
        <f t="shared" si="535"/>
        <v>32</v>
      </c>
      <c r="G17128" s="1">
        <f t="shared" si="534"/>
        <v>23</v>
      </c>
      <c r="H17128">
        <v>0</v>
      </c>
    </row>
    <row r="17129" spans="1:8" x14ac:dyDescent="0.35">
      <c r="A17129" s="1">
        <v>97127</v>
      </c>
      <c r="B17129" s="1" t="s">
        <v>30218</v>
      </c>
      <c r="C17129" s="8">
        <v>45011.47997685185</v>
      </c>
      <c r="D17129" s="1">
        <v>71228</v>
      </c>
      <c r="E17129" s="1">
        <v>101422</v>
      </c>
      <c r="F17129" s="1">
        <f t="shared" si="535"/>
        <v>23</v>
      </c>
      <c r="G17129" s="1">
        <f t="shared" si="534"/>
        <v>25</v>
      </c>
      <c r="H17129">
        <v>0</v>
      </c>
    </row>
    <row r="17130" spans="1:8" x14ac:dyDescent="0.35">
      <c r="A17130" s="1">
        <v>97128</v>
      </c>
      <c r="B17130" s="1" t="s">
        <v>49925</v>
      </c>
      <c r="C17130" s="8">
        <v>45143.183611111112</v>
      </c>
      <c r="D17130" s="1">
        <v>70140</v>
      </c>
      <c r="E17130" s="1">
        <v>101216</v>
      </c>
      <c r="F17130" s="1">
        <f t="shared" si="535"/>
        <v>39</v>
      </c>
      <c r="G17130" s="1">
        <f t="shared" si="534"/>
        <v>25</v>
      </c>
      <c r="H17130">
        <v>0</v>
      </c>
    </row>
    <row r="17131" spans="1:8" x14ac:dyDescent="0.35">
      <c r="A17131" s="1">
        <v>97129</v>
      </c>
      <c r="B17131" s="1" t="s">
        <v>32222</v>
      </c>
      <c r="C17131" s="8">
        <v>44938.604722222219</v>
      </c>
      <c r="D17131" s="1">
        <v>70475</v>
      </c>
      <c r="E17131" s="1">
        <v>101471</v>
      </c>
      <c r="F17131" s="1">
        <f t="shared" si="535"/>
        <v>34</v>
      </c>
      <c r="G17131" s="1">
        <f t="shared" si="534"/>
        <v>27</v>
      </c>
      <c r="H17131">
        <v>1</v>
      </c>
    </row>
    <row r="17132" spans="1:8" x14ac:dyDescent="0.35">
      <c r="A17132" s="1">
        <v>97130</v>
      </c>
      <c r="B17132" s="1" t="s">
        <v>30005</v>
      </c>
      <c r="C17132" s="8">
        <v>45271.933194444442</v>
      </c>
      <c r="D17132" s="1">
        <v>71155</v>
      </c>
      <c r="E17132" s="1">
        <v>100968</v>
      </c>
      <c r="F17132" s="1">
        <f t="shared" si="535"/>
        <v>28</v>
      </c>
      <c r="G17132" s="1">
        <f t="shared" si="534"/>
        <v>27</v>
      </c>
      <c r="H17132">
        <v>0</v>
      </c>
    </row>
    <row r="17133" spans="1:8" x14ac:dyDescent="0.35">
      <c r="A17133" s="1">
        <v>97131</v>
      </c>
      <c r="B17133" s="1" t="s">
        <v>50061</v>
      </c>
      <c r="C17133" s="8">
        <v>45239.007939814815</v>
      </c>
      <c r="D17133" s="1">
        <v>70062</v>
      </c>
      <c r="E17133" s="1">
        <v>100042</v>
      </c>
      <c r="F17133" s="1">
        <f t="shared" si="535"/>
        <v>36</v>
      </c>
      <c r="G17133" s="1">
        <f t="shared" si="534"/>
        <v>25</v>
      </c>
      <c r="H17133">
        <v>0</v>
      </c>
    </row>
    <row r="17134" spans="1:8" x14ac:dyDescent="0.35">
      <c r="A17134" s="1">
        <v>97132</v>
      </c>
      <c r="B17134" s="1" t="s">
        <v>42040</v>
      </c>
      <c r="C17134" s="8">
        <v>45266.798414351855</v>
      </c>
      <c r="D17134" s="1">
        <v>70538</v>
      </c>
      <c r="E17134" s="1">
        <v>101143</v>
      </c>
      <c r="F17134" s="1">
        <f t="shared" si="535"/>
        <v>33</v>
      </c>
      <c r="G17134" s="1">
        <f t="shared" si="534"/>
        <v>16</v>
      </c>
      <c r="H17134">
        <v>0</v>
      </c>
    </row>
    <row r="17135" spans="1:8" x14ac:dyDescent="0.35">
      <c r="A17135" s="1">
        <v>97133</v>
      </c>
      <c r="B17135" s="1" t="s">
        <v>45639</v>
      </c>
      <c r="C17135" s="8">
        <v>45179.180312500001</v>
      </c>
      <c r="D17135" s="1">
        <v>70947</v>
      </c>
      <c r="E17135" s="1">
        <v>101494</v>
      </c>
      <c r="F17135" s="1">
        <f t="shared" si="535"/>
        <v>30</v>
      </c>
      <c r="G17135" s="1">
        <f t="shared" si="534"/>
        <v>39</v>
      </c>
      <c r="H17135">
        <v>0</v>
      </c>
    </row>
    <row r="17136" spans="1:8" x14ac:dyDescent="0.35">
      <c r="A17136" s="1">
        <v>97134</v>
      </c>
      <c r="B17136" s="1" t="s">
        <v>31329</v>
      </c>
      <c r="C17136" s="8">
        <v>45105.239386574074</v>
      </c>
      <c r="D17136" s="1">
        <v>70843</v>
      </c>
      <c r="E17136" s="1">
        <v>100280</v>
      </c>
      <c r="F17136" s="1">
        <f t="shared" si="535"/>
        <v>39</v>
      </c>
      <c r="G17136" s="1">
        <f t="shared" si="534"/>
        <v>30</v>
      </c>
      <c r="H17136">
        <v>1</v>
      </c>
    </row>
    <row r="17137" spans="1:8" x14ac:dyDescent="0.35">
      <c r="A17137" s="1">
        <v>97135</v>
      </c>
      <c r="B17137" s="1" t="s">
        <v>38588</v>
      </c>
      <c r="C17137" s="8">
        <v>45108.139849537038</v>
      </c>
      <c r="D17137" s="1">
        <v>71421</v>
      </c>
      <c r="E17137" s="1">
        <v>100646</v>
      </c>
      <c r="F17137" s="1">
        <f t="shared" si="535"/>
        <v>28</v>
      </c>
      <c r="G17137" s="1">
        <f t="shared" si="534"/>
        <v>32</v>
      </c>
      <c r="H17137">
        <v>0</v>
      </c>
    </row>
    <row r="17138" spans="1:8" x14ac:dyDescent="0.35">
      <c r="A17138" s="1">
        <v>97136</v>
      </c>
      <c r="B17138" s="1" t="s">
        <v>37323</v>
      </c>
      <c r="C17138" s="8">
        <v>45088.305763888886</v>
      </c>
      <c r="D17138" s="1">
        <v>70091</v>
      </c>
      <c r="E17138" s="1">
        <v>100758</v>
      </c>
      <c r="F17138" s="1">
        <f t="shared" si="535"/>
        <v>25</v>
      </c>
      <c r="G17138" s="1">
        <f t="shared" si="534"/>
        <v>34</v>
      </c>
      <c r="H17138">
        <v>0</v>
      </c>
    </row>
    <row r="17139" spans="1:8" x14ac:dyDescent="0.35">
      <c r="A17139" s="1">
        <v>97137</v>
      </c>
      <c r="B17139" s="1" t="s">
        <v>51277</v>
      </c>
      <c r="C17139" s="8">
        <v>45233.180601851855</v>
      </c>
      <c r="D17139" s="1">
        <v>70859</v>
      </c>
      <c r="E17139" s="1">
        <v>100571</v>
      </c>
      <c r="F17139" s="1">
        <f t="shared" si="535"/>
        <v>28</v>
      </c>
      <c r="G17139" s="1">
        <f t="shared" si="534"/>
        <v>25</v>
      </c>
      <c r="H17139">
        <v>0</v>
      </c>
    </row>
    <row r="17140" spans="1:8" x14ac:dyDescent="0.35">
      <c r="A17140" s="1">
        <v>97138</v>
      </c>
      <c r="B17140" s="1" t="s">
        <v>46756</v>
      </c>
      <c r="C17140" s="8">
        <v>45039.412673611114</v>
      </c>
      <c r="D17140" s="1">
        <v>70312</v>
      </c>
      <c r="E17140" s="1">
        <v>100535</v>
      </c>
      <c r="F17140" s="1">
        <f t="shared" si="535"/>
        <v>29</v>
      </c>
      <c r="G17140" s="1">
        <f t="shared" si="534"/>
        <v>19</v>
      </c>
      <c r="H17140">
        <v>1</v>
      </c>
    </row>
    <row r="17141" spans="1:8" x14ac:dyDescent="0.35">
      <c r="A17141" s="1">
        <v>97139</v>
      </c>
      <c r="B17141" s="1" t="s">
        <v>29077</v>
      </c>
      <c r="C17141" s="8">
        <v>45093.180914351855</v>
      </c>
      <c r="D17141" s="1">
        <v>70616</v>
      </c>
      <c r="E17141" s="1">
        <v>100825</v>
      </c>
      <c r="F17141" s="1">
        <f t="shared" si="535"/>
        <v>25</v>
      </c>
      <c r="G17141" s="1">
        <f t="shared" si="534"/>
        <v>28</v>
      </c>
      <c r="H17141">
        <v>1</v>
      </c>
    </row>
    <row r="17142" spans="1:8" x14ac:dyDescent="0.35">
      <c r="A17142" s="1">
        <v>97140</v>
      </c>
      <c r="B17142" s="1" t="s">
        <v>33246</v>
      </c>
      <c r="C17142" s="8">
        <v>45272.324606481481</v>
      </c>
      <c r="D17142" s="1">
        <v>70382</v>
      </c>
      <c r="E17142" s="1">
        <v>100347</v>
      </c>
      <c r="F17142" s="1">
        <f t="shared" si="535"/>
        <v>31</v>
      </c>
      <c r="G17142" s="1">
        <f t="shared" si="534"/>
        <v>24</v>
      </c>
      <c r="H17142">
        <v>0</v>
      </c>
    </row>
    <row r="17143" spans="1:8" x14ac:dyDescent="0.35">
      <c r="A17143" s="1">
        <v>97141</v>
      </c>
      <c r="B17143" s="1" t="s">
        <v>34023</v>
      </c>
      <c r="C17143" s="8">
        <v>45009.043935185182</v>
      </c>
      <c r="D17143" s="1">
        <v>70090</v>
      </c>
      <c r="E17143" s="1">
        <v>100247</v>
      </c>
      <c r="F17143" s="1">
        <f t="shared" si="535"/>
        <v>26</v>
      </c>
      <c r="G17143" s="1">
        <f t="shared" si="534"/>
        <v>32</v>
      </c>
      <c r="H17143">
        <v>1</v>
      </c>
    </row>
    <row r="17144" spans="1:8" x14ac:dyDescent="0.35">
      <c r="A17144" s="1">
        <v>97142</v>
      </c>
      <c r="B17144" s="1" t="s">
        <v>51397</v>
      </c>
      <c r="C17144" s="8">
        <v>45020.947152777779</v>
      </c>
      <c r="D17144" s="1">
        <v>70574</v>
      </c>
      <c r="E17144" s="1">
        <v>100902</v>
      </c>
      <c r="F17144" s="1">
        <f t="shared" si="535"/>
        <v>35</v>
      </c>
      <c r="G17144" s="1">
        <f t="shared" si="534"/>
        <v>35</v>
      </c>
      <c r="H17144">
        <v>0</v>
      </c>
    </row>
    <row r="17145" spans="1:8" x14ac:dyDescent="0.35">
      <c r="A17145" s="1">
        <v>97143</v>
      </c>
      <c r="B17145" s="1" t="s">
        <v>40393</v>
      </c>
      <c r="C17145" s="8">
        <v>45098.777060185188</v>
      </c>
      <c r="D17145" s="1">
        <v>71223</v>
      </c>
      <c r="E17145" s="1">
        <v>100842</v>
      </c>
      <c r="F17145" s="1">
        <f t="shared" si="535"/>
        <v>24</v>
      </c>
      <c r="G17145" s="1">
        <f t="shared" si="534"/>
        <v>34</v>
      </c>
      <c r="H17145">
        <v>0</v>
      </c>
    </row>
    <row r="17146" spans="1:8" x14ac:dyDescent="0.35">
      <c r="A17146" s="1">
        <v>97144</v>
      </c>
      <c r="B17146" s="1" t="s">
        <v>30335</v>
      </c>
      <c r="C17146" s="8">
        <v>45159.160543981481</v>
      </c>
      <c r="D17146" s="1">
        <v>70824</v>
      </c>
      <c r="E17146" s="1">
        <v>101026</v>
      </c>
      <c r="F17146" s="1">
        <f t="shared" si="535"/>
        <v>26</v>
      </c>
      <c r="G17146" s="1">
        <f t="shared" si="534"/>
        <v>37</v>
      </c>
      <c r="H17146">
        <v>0</v>
      </c>
    </row>
    <row r="17147" spans="1:8" x14ac:dyDescent="0.35">
      <c r="A17147" s="1">
        <v>97145</v>
      </c>
      <c r="B17147" s="1" t="s">
        <v>43129</v>
      </c>
      <c r="C17147" s="8">
        <v>45211.167488425926</v>
      </c>
      <c r="D17147" s="1">
        <v>70823</v>
      </c>
      <c r="E17147" s="1">
        <v>100789</v>
      </c>
      <c r="F17147" s="1">
        <f t="shared" si="535"/>
        <v>28</v>
      </c>
      <c r="G17147" s="1">
        <f t="shared" si="534"/>
        <v>30</v>
      </c>
      <c r="H17147">
        <v>1</v>
      </c>
    </row>
    <row r="17148" spans="1:8" x14ac:dyDescent="0.35">
      <c r="A17148" s="1">
        <v>97146</v>
      </c>
      <c r="B17148" s="1" t="s">
        <v>30309</v>
      </c>
      <c r="C17148" s="8">
        <v>44975.38548611111</v>
      </c>
      <c r="D17148" s="1">
        <v>70162</v>
      </c>
      <c r="E17148" s="1">
        <v>101323</v>
      </c>
      <c r="F17148" s="1">
        <f t="shared" si="535"/>
        <v>41</v>
      </c>
      <c r="G17148" s="1">
        <f t="shared" si="534"/>
        <v>25</v>
      </c>
      <c r="H17148">
        <v>1</v>
      </c>
    </row>
    <row r="17149" spans="1:8" x14ac:dyDescent="0.35">
      <c r="A17149" s="1">
        <v>97147</v>
      </c>
      <c r="B17149" s="1" t="s">
        <v>36847</v>
      </c>
      <c r="C17149" s="8">
        <v>45149.883460648147</v>
      </c>
      <c r="D17149" s="1">
        <v>70719</v>
      </c>
      <c r="E17149" s="1">
        <v>100109</v>
      </c>
      <c r="F17149" s="1">
        <f t="shared" si="535"/>
        <v>28</v>
      </c>
      <c r="G17149" s="1">
        <f t="shared" si="534"/>
        <v>22</v>
      </c>
      <c r="H17149">
        <v>1</v>
      </c>
    </row>
    <row r="17150" spans="1:8" x14ac:dyDescent="0.35">
      <c r="A17150" s="1">
        <v>97148</v>
      </c>
      <c r="B17150" s="1" t="s">
        <v>37885</v>
      </c>
      <c r="C17150" s="8">
        <v>45288.182164351849</v>
      </c>
      <c r="D17150" s="1">
        <v>71507</v>
      </c>
      <c r="E17150" s="1">
        <v>100562</v>
      </c>
      <c r="F17150" s="1">
        <f t="shared" si="535"/>
        <v>32</v>
      </c>
      <c r="G17150" s="1">
        <f t="shared" si="534"/>
        <v>26</v>
      </c>
      <c r="H17150">
        <v>0</v>
      </c>
    </row>
    <row r="17151" spans="1:8" x14ac:dyDescent="0.35">
      <c r="A17151" s="1">
        <v>97149</v>
      </c>
      <c r="B17151" s="1" t="s">
        <v>36821</v>
      </c>
      <c r="C17151" s="8">
        <v>45289.562442129631</v>
      </c>
      <c r="D17151" s="1">
        <v>70318</v>
      </c>
      <c r="E17151" s="1">
        <v>100709</v>
      </c>
      <c r="F17151" s="1">
        <f t="shared" si="535"/>
        <v>21</v>
      </c>
      <c r="G17151" s="1">
        <f t="shared" si="534"/>
        <v>18</v>
      </c>
      <c r="H17151">
        <v>0</v>
      </c>
    </row>
    <row r="17152" spans="1:8" x14ac:dyDescent="0.35">
      <c r="A17152" s="1">
        <v>97150</v>
      </c>
      <c r="B17152" s="1" t="s">
        <v>47048</v>
      </c>
      <c r="C17152" s="8">
        <v>45048.751331018517</v>
      </c>
      <c r="D17152" s="1">
        <v>70129</v>
      </c>
      <c r="E17152" s="1">
        <v>100324</v>
      </c>
      <c r="F17152" s="1">
        <f t="shared" si="535"/>
        <v>26</v>
      </c>
      <c r="G17152" s="1">
        <f t="shared" si="534"/>
        <v>24</v>
      </c>
      <c r="H17152">
        <v>0</v>
      </c>
    </row>
    <row r="17153" spans="1:8" x14ac:dyDescent="0.35">
      <c r="A17153" s="1">
        <v>97151</v>
      </c>
      <c r="B17153" s="1" t="s">
        <v>38393</v>
      </c>
      <c r="C17153" s="8">
        <v>45164.574120370373</v>
      </c>
      <c r="D17153" s="1">
        <v>71231</v>
      </c>
      <c r="E17153" s="1">
        <v>100895</v>
      </c>
      <c r="F17153" s="1">
        <f t="shared" si="535"/>
        <v>40</v>
      </c>
      <c r="G17153" s="1">
        <f t="shared" si="534"/>
        <v>27</v>
      </c>
      <c r="H17153">
        <v>0</v>
      </c>
    </row>
    <row r="17154" spans="1:8" x14ac:dyDescent="0.35">
      <c r="A17154" s="1">
        <v>97152</v>
      </c>
      <c r="B17154" s="1" t="s">
        <v>42615</v>
      </c>
      <c r="C17154" s="8">
        <v>44993.591238425928</v>
      </c>
      <c r="D17154" s="1">
        <v>70504</v>
      </c>
      <c r="E17154" s="1">
        <v>100049</v>
      </c>
      <c r="F17154" s="1">
        <f t="shared" si="535"/>
        <v>26</v>
      </c>
      <c r="G17154" s="1">
        <f t="shared" si="534"/>
        <v>22</v>
      </c>
      <c r="H17154">
        <v>0</v>
      </c>
    </row>
    <row r="17155" spans="1:8" x14ac:dyDescent="0.35">
      <c r="A17155" s="1">
        <v>97153</v>
      </c>
      <c r="B17155" s="1" t="s">
        <v>36054</v>
      </c>
      <c r="C17155" s="8">
        <v>45146.607858796298</v>
      </c>
      <c r="D17155" s="1">
        <v>71504</v>
      </c>
      <c r="E17155" s="1">
        <v>101536</v>
      </c>
      <c r="F17155" s="1">
        <f t="shared" si="535"/>
        <v>21</v>
      </c>
      <c r="G17155" s="1">
        <f t="shared" ref="G17155:G17218" si="536">COUNTIF(E$1:E$41447,E17155)</f>
        <v>23</v>
      </c>
      <c r="H17155">
        <v>0</v>
      </c>
    </row>
    <row r="17156" spans="1:8" x14ac:dyDescent="0.35">
      <c r="A17156" s="1">
        <v>97154</v>
      </c>
      <c r="B17156" s="1" t="s">
        <v>51935</v>
      </c>
      <c r="C17156" s="8">
        <v>45037.563854166663</v>
      </c>
      <c r="D17156" s="1">
        <v>70932</v>
      </c>
      <c r="E17156" s="1">
        <v>100531</v>
      </c>
      <c r="F17156" s="1">
        <f t="shared" ref="F17156:F17219" si="537">COUNTIF(D$1:D$41447,D17156)</f>
        <v>29</v>
      </c>
      <c r="G17156" s="1">
        <f t="shared" si="536"/>
        <v>23</v>
      </c>
      <c r="H17156">
        <v>1</v>
      </c>
    </row>
    <row r="17157" spans="1:8" x14ac:dyDescent="0.35">
      <c r="A17157" s="1">
        <v>97155</v>
      </c>
      <c r="B17157" s="1" t="s">
        <v>34969</v>
      </c>
      <c r="C17157" s="8">
        <v>45263.080717592595</v>
      </c>
      <c r="D17157" s="1">
        <v>70699</v>
      </c>
      <c r="E17157" s="1">
        <v>100900</v>
      </c>
      <c r="F17157" s="1">
        <f t="shared" si="537"/>
        <v>31</v>
      </c>
      <c r="G17157" s="1">
        <f t="shared" si="536"/>
        <v>29</v>
      </c>
      <c r="H17157">
        <v>1</v>
      </c>
    </row>
    <row r="17158" spans="1:8" x14ac:dyDescent="0.35">
      <c r="A17158" s="1">
        <v>97156</v>
      </c>
      <c r="B17158" s="1" t="s">
        <v>49496</v>
      </c>
      <c r="C17158" s="8">
        <v>45234.049490740741</v>
      </c>
      <c r="D17158" s="1">
        <v>70363</v>
      </c>
      <c r="E17158" s="1">
        <v>101382</v>
      </c>
      <c r="F17158" s="1">
        <f t="shared" si="537"/>
        <v>39</v>
      </c>
      <c r="G17158" s="1">
        <f t="shared" si="536"/>
        <v>25</v>
      </c>
      <c r="H17158">
        <v>0</v>
      </c>
    </row>
    <row r="17159" spans="1:8" x14ac:dyDescent="0.35">
      <c r="A17159" s="1">
        <v>97157</v>
      </c>
      <c r="B17159" s="1" t="s">
        <v>41825</v>
      </c>
      <c r="C17159" s="8">
        <v>45064.036261574074</v>
      </c>
      <c r="D17159" s="1">
        <v>70652</v>
      </c>
      <c r="E17159" s="1">
        <v>100843</v>
      </c>
      <c r="F17159" s="1">
        <f t="shared" si="537"/>
        <v>34</v>
      </c>
      <c r="G17159" s="1">
        <f t="shared" si="536"/>
        <v>27</v>
      </c>
      <c r="H17159">
        <v>0</v>
      </c>
    </row>
    <row r="17160" spans="1:8" x14ac:dyDescent="0.35">
      <c r="A17160" s="1">
        <v>97158</v>
      </c>
      <c r="B17160" s="1" t="s">
        <v>27947</v>
      </c>
      <c r="C17160" s="8">
        <v>44941.668564814812</v>
      </c>
      <c r="D17160" s="1">
        <v>70848</v>
      </c>
      <c r="E17160" s="1">
        <v>101500</v>
      </c>
      <c r="F17160" s="1">
        <f t="shared" si="537"/>
        <v>18</v>
      </c>
      <c r="G17160" s="1">
        <f t="shared" si="536"/>
        <v>31</v>
      </c>
      <c r="H17160">
        <v>0</v>
      </c>
    </row>
    <row r="17161" spans="1:8" x14ac:dyDescent="0.35">
      <c r="A17161" s="1">
        <v>97159</v>
      </c>
      <c r="B17161" s="1" t="s">
        <v>31736</v>
      </c>
      <c r="C17161" s="8">
        <v>45288.775277777779</v>
      </c>
      <c r="D17161" s="1">
        <v>71165</v>
      </c>
      <c r="E17161" s="1">
        <v>100633</v>
      </c>
      <c r="F17161" s="1">
        <f t="shared" si="537"/>
        <v>18</v>
      </c>
      <c r="G17161" s="1">
        <f t="shared" si="536"/>
        <v>27</v>
      </c>
      <c r="H17161">
        <v>1</v>
      </c>
    </row>
    <row r="17162" spans="1:8" x14ac:dyDescent="0.35">
      <c r="A17162" s="1">
        <v>97160</v>
      </c>
      <c r="B17162" s="1" t="s">
        <v>39594</v>
      </c>
      <c r="C17162" s="8">
        <v>44943.104942129627</v>
      </c>
      <c r="D17162" s="1">
        <v>70744</v>
      </c>
      <c r="E17162" s="1">
        <v>100606</v>
      </c>
      <c r="F17162" s="1">
        <f t="shared" si="537"/>
        <v>29</v>
      </c>
      <c r="G17162" s="1">
        <f t="shared" si="536"/>
        <v>24</v>
      </c>
      <c r="H17162">
        <v>0</v>
      </c>
    </row>
    <row r="17163" spans="1:8" x14ac:dyDescent="0.35">
      <c r="A17163" s="1">
        <v>97161</v>
      </c>
      <c r="B17163" s="1" t="s">
        <v>45998</v>
      </c>
      <c r="C17163" s="8">
        <v>45143.711261574077</v>
      </c>
      <c r="D17163" s="1">
        <v>70870</v>
      </c>
      <c r="E17163" s="1">
        <v>100781</v>
      </c>
      <c r="F17163" s="1">
        <f t="shared" si="537"/>
        <v>35</v>
      </c>
      <c r="G17163" s="1">
        <f t="shared" si="536"/>
        <v>32</v>
      </c>
      <c r="H17163">
        <v>0</v>
      </c>
    </row>
    <row r="17164" spans="1:8" x14ac:dyDescent="0.35">
      <c r="A17164" s="1">
        <v>97162</v>
      </c>
      <c r="B17164" s="1" t="s">
        <v>44175</v>
      </c>
      <c r="C17164" s="8">
        <v>44950.322465277779</v>
      </c>
      <c r="D17164" s="1">
        <v>70825</v>
      </c>
      <c r="E17164" s="1">
        <v>100147</v>
      </c>
      <c r="F17164" s="1">
        <f t="shared" si="537"/>
        <v>28</v>
      </c>
      <c r="G17164" s="1">
        <f t="shared" si="536"/>
        <v>31</v>
      </c>
      <c r="H17164">
        <v>1</v>
      </c>
    </row>
    <row r="17165" spans="1:8" x14ac:dyDescent="0.35">
      <c r="A17165" s="1">
        <v>97163</v>
      </c>
      <c r="B17165" s="1" t="s">
        <v>39450</v>
      </c>
      <c r="C17165" s="8">
        <v>44940.680173611108</v>
      </c>
      <c r="D17165" s="1">
        <v>71252</v>
      </c>
      <c r="E17165" s="1">
        <v>101148</v>
      </c>
      <c r="F17165" s="1">
        <f t="shared" si="537"/>
        <v>23</v>
      </c>
      <c r="G17165" s="1">
        <f t="shared" si="536"/>
        <v>37</v>
      </c>
      <c r="H17165">
        <v>0</v>
      </c>
    </row>
    <row r="17166" spans="1:8" x14ac:dyDescent="0.35">
      <c r="A17166" s="1">
        <v>97164</v>
      </c>
      <c r="B17166" s="1" t="s">
        <v>46276</v>
      </c>
      <c r="C17166" s="8">
        <v>45167.386828703704</v>
      </c>
      <c r="D17166" s="1">
        <v>70490</v>
      </c>
      <c r="E17166" s="1">
        <v>101104</v>
      </c>
      <c r="F17166" s="1">
        <f t="shared" si="537"/>
        <v>30</v>
      </c>
      <c r="G17166" s="1">
        <f t="shared" si="536"/>
        <v>25</v>
      </c>
      <c r="H17166">
        <v>0</v>
      </c>
    </row>
    <row r="17167" spans="1:8" x14ac:dyDescent="0.35">
      <c r="A17167" s="1">
        <v>97165</v>
      </c>
      <c r="B17167" s="1" t="s">
        <v>40265</v>
      </c>
      <c r="C17167" s="8">
        <v>45158.111226851855</v>
      </c>
      <c r="D17167" s="1">
        <v>71538</v>
      </c>
      <c r="E17167" s="1">
        <v>100668</v>
      </c>
      <c r="F17167" s="1">
        <f t="shared" si="537"/>
        <v>49</v>
      </c>
      <c r="G17167" s="1">
        <f t="shared" si="536"/>
        <v>25</v>
      </c>
      <c r="H17167">
        <v>1</v>
      </c>
    </row>
    <row r="17168" spans="1:8" x14ac:dyDescent="0.35">
      <c r="A17168" s="1">
        <v>97166</v>
      </c>
      <c r="B17168" s="1" t="s">
        <v>47196</v>
      </c>
      <c r="C17168" s="8">
        <v>44949.862581018519</v>
      </c>
      <c r="D17168" s="1">
        <v>71239</v>
      </c>
      <c r="E17168" s="1">
        <v>100683</v>
      </c>
      <c r="F17168" s="1">
        <f t="shared" si="537"/>
        <v>23</v>
      </c>
      <c r="G17168" s="1">
        <f t="shared" si="536"/>
        <v>24</v>
      </c>
      <c r="H17168">
        <v>0</v>
      </c>
    </row>
    <row r="17169" spans="1:8" x14ac:dyDescent="0.35">
      <c r="A17169" s="1">
        <v>97167</v>
      </c>
      <c r="B17169" s="1" t="s">
        <v>42292</v>
      </c>
      <c r="C17169" s="8">
        <v>44946.722488425927</v>
      </c>
      <c r="D17169" s="1">
        <v>71004</v>
      </c>
      <c r="E17169" s="1">
        <v>100547</v>
      </c>
      <c r="F17169" s="1">
        <f t="shared" si="537"/>
        <v>26</v>
      </c>
      <c r="G17169" s="1">
        <f t="shared" si="536"/>
        <v>30</v>
      </c>
      <c r="H17169">
        <v>1</v>
      </c>
    </row>
    <row r="17170" spans="1:8" x14ac:dyDescent="0.35">
      <c r="A17170" s="1">
        <v>97168</v>
      </c>
      <c r="B17170" s="1" t="s">
        <v>45487</v>
      </c>
      <c r="C17170" s="8">
        <v>44995.227696759262</v>
      </c>
      <c r="D17170" s="1">
        <v>70062</v>
      </c>
      <c r="E17170" s="1">
        <v>100986</v>
      </c>
      <c r="F17170" s="1">
        <f t="shared" si="537"/>
        <v>36</v>
      </c>
      <c r="G17170" s="1">
        <f t="shared" si="536"/>
        <v>22</v>
      </c>
      <c r="H17170">
        <v>0</v>
      </c>
    </row>
    <row r="17171" spans="1:8" x14ac:dyDescent="0.35">
      <c r="A17171" s="1">
        <v>97169</v>
      </c>
      <c r="B17171" s="1" t="s">
        <v>35303</v>
      </c>
      <c r="C17171" s="8">
        <v>45092.721076388887</v>
      </c>
      <c r="D17171" s="1">
        <v>70862</v>
      </c>
      <c r="E17171" s="1">
        <v>101062</v>
      </c>
      <c r="F17171" s="1">
        <f t="shared" si="537"/>
        <v>29</v>
      </c>
      <c r="G17171" s="1">
        <f t="shared" si="536"/>
        <v>26</v>
      </c>
      <c r="H17171">
        <v>0</v>
      </c>
    </row>
    <row r="17172" spans="1:8" x14ac:dyDescent="0.35">
      <c r="A17172" s="1">
        <v>97170</v>
      </c>
      <c r="B17172" s="1" t="s">
        <v>38558</v>
      </c>
      <c r="C17172" s="8">
        <v>45148.504502314812</v>
      </c>
      <c r="D17172" s="1">
        <v>70385</v>
      </c>
      <c r="E17172" s="1">
        <v>101075</v>
      </c>
      <c r="F17172" s="1">
        <f t="shared" si="537"/>
        <v>32</v>
      </c>
      <c r="G17172" s="1">
        <f t="shared" si="536"/>
        <v>30</v>
      </c>
      <c r="H17172">
        <v>1</v>
      </c>
    </row>
    <row r="17173" spans="1:8" x14ac:dyDescent="0.35">
      <c r="A17173" s="1">
        <v>97171</v>
      </c>
      <c r="B17173" s="1" t="s">
        <v>29248</v>
      </c>
      <c r="C17173" s="8">
        <v>45042.234814814816</v>
      </c>
      <c r="D17173" s="1">
        <v>71164</v>
      </c>
      <c r="E17173" s="1">
        <v>101101</v>
      </c>
      <c r="F17173" s="1">
        <f t="shared" si="537"/>
        <v>23</v>
      </c>
      <c r="G17173" s="1">
        <f t="shared" si="536"/>
        <v>26</v>
      </c>
      <c r="H17173">
        <v>1</v>
      </c>
    </row>
    <row r="17174" spans="1:8" x14ac:dyDescent="0.35">
      <c r="A17174" s="1">
        <v>97172</v>
      </c>
      <c r="B17174" s="1" t="s">
        <v>39979</v>
      </c>
      <c r="C17174" s="8">
        <v>45053.703310185185</v>
      </c>
      <c r="D17174" s="1">
        <v>70577</v>
      </c>
      <c r="E17174" s="1">
        <v>100553</v>
      </c>
      <c r="F17174" s="1">
        <f t="shared" si="537"/>
        <v>32</v>
      </c>
      <c r="G17174" s="1">
        <f t="shared" si="536"/>
        <v>25</v>
      </c>
      <c r="H17174">
        <v>1</v>
      </c>
    </row>
    <row r="17175" spans="1:8" x14ac:dyDescent="0.35">
      <c r="A17175" s="1">
        <v>97173</v>
      </c>
      <c r="B17175" s="1" t="s">
        <v>50095</v>
      </c>
      <c r="C17175" s="8">
        <v>45289.19085648148</v>
      </c>
      <c r="D17175" s="1">
        <v>70446</v>
      </c>
      <c r="E17175" s="1">
        <v>100430</v>
      </c>
      <c r="F17175" s="1">
        <f t="shared" si="537"/>
        <v>29</v>
      </c>
      <c r="G17175" s="1">
        <f t="shared" si="536"/>
        <v>23</v>
      </c>
      <c r="H17175">
        <v>1</v>
      </c>
    </row>
    <row r="17176" spans="1:8" x14ac:dyDescent="0.35">
      <c r="A17176" s="1">
        <v>97174</v>
      </c>
      <c r="B17176" s="1" t="s">
        <v>32997</v>
      </c>
      <c r="C17176" s="8">
        <v>45171.303414351853</v>
      </c>
      <c r="D17176" s="1">
        <v>70067</v>
      </c>
      <c r="E17176" s="1">
        <v>101181</v>
      </c>
      <c r="F17176" s="1">
        <f t="shared" si="537"/>
        <v>40</v>
      </c>
      <c r="G17176" s="1">
        <f t="shared" si="536"/>
        <v>39</v>
      </c>
      <c r="H17176">
        <v>0</v>
      </c>
    </row>
    <row r="17177" spans="1:8" x14ac:dyDescent="0.35">
      <c r="A17177" s="1">
        <v>97175</v>
      </c>
      <c r="B17177" s="1" t="s">
        <v>36660</v>
      </c>
      <c r="C17177" s="8">
        <v>45117.89640046296</v>
      </c>
      <c r="D17177" s="1">
        <v>70370</v>
      </c>
      <c r="E17177" s="1">
        <v>101350</v>
      </c>
      <c r="F17177" s="1">
        <f t="shared" si="537"/>
        <v>25</v>
      </c>
      <c r="G17177" s="1">
        <f t="shared" si="536"/>
        <v>27</v>
      </c>
      <c r="H17177">
        <v>0</v>
      </c>
    </row>
    <row r="17178" spans="1:8" x14ac:dyDescent="0.35">
      <c r="A17178" s="1">
        <v>97176</v>
      </c>
      <c r="B17178" s="1" t="s">
        <v>29250</v>
      </c>
      <c r="C17178" s="8">
        <v>45092.302453703705</v>
      </c>
      <c r="D17178" s="1">
        <v>70617</v>
      </c>
      <c r="E17178" s="1">
        <v>100720</v>
      </c>
      <c r="F17178" s="1">
        <f t="shared" si="537"/>
        <v>43</v>
      </c>
      <c r="G17178" s="1">
        <f t="shared" si="536"/>
        <v>23</v>
      </c>
      <c r="H17178">
        <v>0</v>
      </c>
    </row>
    <row r="17179" spans="1:8" x14ac:dyDescent="0.35">
      <c r="A17179" s="1">
        <v>97177</v>
      </c>
      <c r="B17179" s="1" t="s">
        <v>39401</v>
      </c>
      <c r="C17179" s="8">
        <v>44928.157986111109</v>
      </c>
      <c r="D17179" s="1">
        <v>70503</v>
      </c>
      <c r="E17179" s="1">
        <v>100780</v>
      </c>
      <c r="F17179" s="1">
        <f t="shared" si="537"/>
        <v>33</v>
      </c>
      <c r="G17179" s="1">
        <f t="shared" si="536"/>
        <v>29</v>
      </c>
      <c r="H17179">
        <v>1</v>
      </c>
    </row>
    <row r="17180" spans="1:8" x14ac:dyDescent="0.35">
      <c r="A17180" s="1">
        <v>97178</v>
      </c>
      <c r="B17180" s="1" t="s">
        <v>40884</v>
      </c>
      <c r="C17180" s="8">
        <v>44964.820694444446</v>
      </c>
      <c r="D17180" s="1">
        <v>70508</v>
      </c>
      <c r="E17180" s="1">
        <v>100632</v>
      </c>
      <c r="F17180" s="1">
        <f t="shared" si="537"/>
        <v>34</v>
      </c>
      <c r="G17180" s="1">
        <f t="shared" si="536"/>
        <v>27</v>
      </c>
      <c r="H17180">
        <v>1</v>
      </c>
    </row>
    <row r="17181" spans="1:8" x14ac:dyDescent="0.35">
      <c r="A17181" s="1">
        <v>97179</v>
      </c>
      <c r="B17181" s="1" t="s">
        <v>32504</v>
      </c>
      <c r="C17181" s="8">
        <v>45184.940162037034</v>
      </c>
      <c r="D17181" s="1">
        <v>71411</v>
      </c>
      <c r="E17181" s="1">
        <v>101248</v>
      </c>
      <c r="F17181" s="1">
        <f t="shared" si="537"/>
        <v>28</v>
      </c>
      <c r="G17181" s="1">
        <f t="shared" si="536"/>
        <v>34</v>
      </c>
      <c r="H17181">
        <v>0</v>
      </c>
    </row>
    <row r="17182" spans="1:8" x14ac:dyDescent="0.35">
      <c r="A17182" s="1">
        <v>97180</v>
      </c>
      <c r="B17182" s="1" t="s">
        <v>34771</v>
      </c>
      <c r="C17182" s="8">
        <v>44977.550023148149</v>
      </c>
      <c r="D17182" s="1">
        <v>70812</v>
      </c>
      <c r="E17182" s="1">
        <v>100073</v>
      </c>
      <c r="F17182" s="1">
        <f t="shared" si="537"/>
        <v>23</v>
      </c>
      <c r="G17182" s="1">
        <f t="shared" si="536"/>
        <v>24</v>
      </c>
      <c r="H17182">
        <v>1</v>
      </c>
    </row>
    <row r="17183" spans="1:8" x14ac:dyDescent="0.35">
      <c r="A17183" s="1">
        <v>97181</v>
      </c>
      <c r="B17183" s="1" t="s">
        <v>36275</v>
      </c>
      <c r="C17183" s="8">
        <v>44960.637094907404</v>
      </c>
      <c r="D17183" s="1">
        <v>71564</v>
      </c>
      <c r="E17183" s="1">
        <v>100410</v>
      </c>
      <c r="F17183" s="1">
        <f t="shared" si="537"/>
        <v>26</v>
      </c>
      <c r="G17183" s="1">
        <f t="shared" si="536"/>
        <v>26</v>
      </c>
      <c r="H17183">
        <v>1</v>
      </c>
    </row>
    <row r="17184" spans="1:8" x14ac:dyDescent="0.35">
      <c r="A17184" s="1">
        <v>97182</v>
      </c>
      <c r="B17184" s="1" t="s">
        <v>38253</v>
      </c>
      <c r="C17184" s="8">
        <v>45281.692847222221</v>
      </c>
      <c r="D17184" s="1">
        <v>70746</v>
      </c>
      <c r="E17184" s="1">
        <v>101349</v>
      </c>
      <c r="F17184" s="1">
        <f t="shared" si="537"/>
        <v>25</v>
      </c>
      <c r="G17184" s="1">
        <f t="shared" si="536"/>
        <v>25</v>
      </c>
      <c r="H17184">
        <v>1</v>
      </c>
    </row>
    <row r="17185" spans="1:8" x14ac:dyDescent="0.35">
      <c r="A17185" s="1">
        <v>97183</v>
      </c>
      <c r="B17185" s="1" t="s">
        <v>33711</v>
      </c>
      <c r="C17185" s="8">
        <v>45259.233749999999</v>
      </c>
      <c r="D17185" s="1">
        <v>70669</v>
      </c>
      <c r="E17185" s="1">
        <v>101340</v>
      </c>
      <c r="F17185" s="1">
        <f t="shared" si="537"/>
        <v>35</v>
      </c>
      <c r="G17185" s="1">
        <f t="shared" si="536"/>
        <v>23</v>
      </c>
      <c r="H17185">
        <v>0</v>
      </c>
    </row>
    <row r="17186" spans="1:8" x14ac:dyDescent="0.35">
      <c r="A17186" s="1">
        <v>97184</v>
      </c>
      <c r="B17186" s="1" t="s">
        <v>41150</v>
      </c>
      <c r="C17186" s="8">
        <v>45235.996064814812</v>
      </c>
      <c r="D17186" s="1">
        <v>70722</v>
      </c>
      <c r="E17186" s="1">
        <v>101145</v>
      </c>
      <c r="F17186" s="1">
        <f t="shared" si="537"/>
        <v>32</v>
      </c>
      <c r="G17186" s="1">
        <f t="shared" si="536"/>
        <v>38</v>
      </c>
      <c r="H17186">
        <v>0</v>
      </c>
    </row>
    <row r="17187" spans="1:8" x14ac:dyDescent="0.35">
      <c r="A17187" s="1">
        <v>97185</v>
      </c>
      <c r="B17187" s="1" t="s">
        <v>30963</v>
      </c>
      <c r="C17187" s="8">
        <v>45057.307962962965</v>
      </c>
      <c r="D17187" s="1">
        <v>70431</v>
      </c>
      <c r="E17187" s="1">
        <v>100654</v>
      </c>
      <c r="F17187" s="1">
        <f t="shared" si="537"/>
        <v>27</v>
      </c>
      <c r="G17187" s="1">
        <f t="shared" si="536"/>
        <v>22</v>
      </c>
      <c r="H17187">
        <v>1</v>
      </c>
    </row>
    <row r="17188" spans="1:8" x14ac:dyDescent="0.35">
      <c r="A17188" s="1">
        <v>97186</v>
      </c>
      <c r="B17188" s="1" t="s">
        <v>49377</v>
      </c>
      <c r="C17188" s="8">
        <v>44999.476701388892</v>
      </c>
      <c r="D17188" s="1">
        <v>70796</v>
      </c>
      <c r="E17188" s="1">
        <v>100392</v>
      </c>
      <c r="F17188" s="1">
        <f t="shared" si="537"/>
        <v>39</v>
      </c>
      <c r="G17188" s="1">
        <f t="shared" si="536"/>
        <v>24</v>
      </c>
      <c r="H17188">
        <v>0</v>
      </c>
    </row>
    <row r="17189" spans="1:8" x14ac:dyDescent="0.35">
      <c r="A17189" s="1">
        <v>97187</v>
      </c>
      <c r="B17189" s="1" t="s">
        <v>50881</v>
      </c>
      <c r="C17189" s="8">
        <v>45155.241076388891</v>
      </c>
      <c r="D17189" s="1">
        <v>70494</v>
      </c>
      <c r="E17189" s="1">
        <v>101234</v>
      </c>
      <c r="F17189" s="1">
        <f t="shared" si="537"/>
        <v>29</v>
      </c>
      <c r="G17189" s="1">
        <f t="shared" si="536"/>
        <v>31</v>
      </c>
      <c r="H17189">
        <v>1</v>
      </c>
    </row>
    <row r="17190" spans="1:8" x14ac:dyDescent="0.35">
      <c r="A17190" s="1">
        <v>97188</v>
      </c>
      <c r="B17190" s="1" t="s">
        <v>46400</v>
      </c>
      <c r="C17190" s="8">
        <v>45166.512604166666</v>
      </c>
      <c r="D17190" s="1">
        <v>70285</v>
      </c>
      <c r="E17190" s="1">
        <v>101347</v>
      </c>
      <c r="F17190" s="1">
        <f t="shared" si="537"/>
        <v>30</v>
      </c>
      <c r="G17190" s="1">
        <f t="shared" si="536"/>
        <v>29</v>
      </c>
      <c r="H17190">
        <v>1</v>
      </c>
    </row>
    <row r="17191" spans="1:8" x14ac:dyDescent="0.35">
      <c r="A17191" s="1">
        <v>97189</v>
      </c>
      <c r="B17191" s="1" t="s">
        <v>30839</v>
      </c>
      <c r="C17191" s="8">
        <v>45143.078831018516</v>
      </c>
      <c r="D17191" s="1">
        <v>70613</v>
      </c>
      <c r="E17191" s="1">
        <v>100155</v>
      </c>
      <c r="F17191" s="1">
        <f t="shared" si="537"/>
        <v>25</v>
      </c>
      <c r="G17191" s="1">
        <f t="shared" si="536"/>
        <v>25</v>
      </c>
      <c r="H17191">
        <v>1</v>
      </c>
    </row>
    <row r="17192" spans="1:8" x14ac:dyDescent="0.35">
      <c r="A17192" s="1">
        <v>97190</v>
      </c>
      <c r="B17192" s="1" t="s">
        <v>43130</v>
      </c>
      <c r="C17192" s="8">
        <v>45198.222858796296</v>
      </c>
      <c r="D17192" s="1">
        <v>70090</v>
      </c>
      <c r="E17192" s="1">
        <v>101387</v>
      </c>
      <c r="F17192" s="1">
        <f t="shared" si="537"/>
        <v>26</v>
      </c>
      <c r="G17192" s="1">
        <f t="shared" si="536"/>
        <v>39</v>
      </c>
      <c r="H17192">
        <v>1</v>
      </c>
    </row>
    <row r="17193" spans="1:8" x14ac:dyDescent="0.35">
      <c r="A17193" s="1">
        <v>97191</v>
      </c>
      <c r="B17193" s="1" t="s">
        <v>46952</v>
      </c>
      <c r="C17193" s="8">
        <v>44940.121435185189</v>
      </c>
      <c r="D17193" s="1">
        <v>70082</v>
      </c>
      <c r="E17193" s="1">
        <v>100219</v>
      </c>
      <c r="F17193" s="1">
        <f t="shared" si="537"/>
        <v>31</v>
      </c>
      <c r="G17193" s="1">
        <f t="shared" si="536"/>
        <v>28</v>
      </c>
      <c r="H17193">
        <v>0</v>
      </c>
    </row>
    <row r="17194" spans="1:8" x14ac:dyDescent="0.35">
      <c r="A17194" s="1">
        <v>97192</v>
      </c>
      <c r="B17194" s="1" t="s">
        <v>53581</v>
      </c>
      <c r="C17194" s="8">
        <v>45076.796226851853</v>
      </c>
      <c r="D17194" s="1">
        <v>71110</v>
      </c>
      <c r="E17194" s="1">
        <v>100336</v>
      </c>
      <c r="F17194" s="1">
        <f t="shared" si="537"/>
        <v>32</v>
      </c>
      <c r="G17194" s="1">
        <f t="shared" si="536"/>
        <v>24</v>
      </c>
      <c r="H17194">
        <v>1</v>
      </c>
    </row>
    <row r="17195" spans="1:8" x14ac:dyDescent="0.35">
      <c r="A17195" s="1">
        <v>97193</v>
      </c>
      <c r="B17195" s="1" t="s">
        <v>47824</v>
      </c>
      <c r="C17195" s="8">
        <v>45241.142557870371</v>
      </c>
      <c r="D17195" s="1">
        <v>71547</v>
      </c>
      <c r="E17195" s="1">
        <v>100484</v>
      </c>
      <c r="F17195" s="1">
        <f t="shared" si="537"/>
        <v>26</v>
      </c>
      <c r="G17195" s="1">
        <f t="shared" si="536"/>
        <v>22</v>
      </c>
      <c r="H17195">
        <v>1</v>
      </c>
    </row>
    <row r="17196" spans="1:8" x14ac:dyDescent="0.35">
      <c r="A17196" s="1">
        <v>97194</v>
      </c>
      <c r="B17196" s="1" t="s">
        <v>43533</v>
      </c>
      <c r="C17196" s="8">
        <v>45029.060752314814</v>
      </c>
      <c r="D17196" s="1">
        <v>70478</v>
      </c>
      <c r="E17196" s="1">
        <v>100829</v>
      </c>
      <c r="F17196" s="1">
        <f t="shared" si="537"/>
        <v>29</v>
      </c>
      <c r="G17196" s="1">
        <f t="shared" si="536"/>
        <v>40</v>
      </c>
      <c r="H17196">
        <v>1</v>
      </c>
    </row>
    <row r="17197" spans="1:8" x14ac:dyDescent="0.35">
      <c r="A17197" s="1">
        <v>97195</v>
      </c>
      <c r="B17197" s="1" t="s">
        <v>52371</v>
      </c>
      <c r="C17197" s="8">
        <v>44963.999583333331</v>
      </c>
      <c r="D17197" s="1">
        <v>70698</v>
      </c>
      <c r="E17197" s="1">
        <v>101393</v>
      </c>
      <c r="F17197" s="1">
        <f t="shared" si="537"/>
        <v>25</v>
      </c>
      <c r="G17197" s="1">
        <f t="shared" si="536"/>
        <v>21</v>
      </c>
      <c r="H17197">
        <v>1</v>
      </c>
    </row>
    <row r="17198" spans="1:8" x14ac:dyDescent="0.35">
      <c r="A17198" s="1">
        <v>97196</v>
      </c>
      <c r="B17198" s="1" t="s">
        <v>47902</v>
      </c>
      <c r="C17198" s="8">
        <v>45286.565532407411</v>
      </c>
      <c r="D17198" s="1">
        <v>71520</v>
      </c>
      <c r="E17198" s="1">
        <v>100412</v>
      </c>
      <c r="F17198" s="1">
        <f t="shared" si="537"/>
        <v>19</v>
      </c>
      <c r="G17198" s="1">
        <f t="shared" si="536"/>
        <v>33</v>
      </c>
      <c r="H17198">
        <v>0</v>
      </c>
    </row>
    <row r="17199" spans="1:8" x14ac:dyDescent="0.35">
      <c r="A17199" s="1">
        <v>97197</v>
      </c>
      <c r="B17199" s="1" t="s">
        <v>32700</v>
      </c>
      <c r="C17199" s="8">
        <v>45039.762604166666</v>
      </c>
      <c r="D17199" s="1">
        <v>70488</v>
      </c>
      <c r="E17199" s="1">
        <v>100767</v>
      </c>
      <c r="F17199" s="1">
        <f t="shared" si="537"/>
        <v>25</v>
      </c>
      <c r="G17199" s="1">
        <f t="shared" si="536"/>
        <v>27</v>
      </c>
      <c r="H17199">
        <v>0</v>
      </c>
    </row>
    <row r="17200" spans="1:8" x14ac:dyDescent="0.35">
      <c r="A17200" s="1">
        <v>97198</v>
      </c>
      <c r="B17200" s="1" t="s">
        <v>35480</v>
      </c>
      <c r="C17200" s="8">
        <v>45145.683391203704</v>
      </c>
      <c r="D17200" s="1">
        <v>71155</v>
      </c>
      <c r="E17200" s="1">
        <v>100339</v>
      </c>
      <c r="F17200" s="1">
        <f t="shared" si="537"/>
        <v>28</v>
      </c>
      <c r="G17200" s="1">
        <f t="shared" si="536"/>
        <v>15</v>
      </c>
      <c r="H17200">
        <v>1</v>
      </c>
    </row>
    <row r="17201" spans="1:8" x14ac:dyDescent="0.35">
      <c r="A17201" s="1">
        <v>97199</v>
      </c>
      <c r="B17201" s="1" t="s">
        <v>29590</v>
      </c>
      <c r="C17201" s="8">
        <v>45208.093900462962</v>
      </c>
      <c r="D17201" s="1">
        <v>70121</v>
      </c>
      <c r="E17201" s="1">
        <v>101226</v>
      </c>
      <c r="F17201" s="1">
        <f t="shared" si="537"/>
        <v>30</v>
      </c>
      <c r="G17201" s="1">
        <f t="shared" si="536"/>
        <v>22</v>
      </c>
      <c r="H17201">
        <v>0</v>
      </c>
    </row>
    <row r="17202" spans="1:8" x14ac:dyDescent="0.35">
      <c r="A17202" s="1">
        <v>97200</v>
      </c>
      <c r="B17202" s="1" t="s">
        <v>43821</v>
      </c>
      <c r="C17202" s="8">
        <v>45043.648773148147</v>
      </c>
      <c r="D17202" s="1">
        <v>71458</v>
      </c>
      <c r="E17202" s="1">
        <v>100416</v>
      </c>
      <c r="F17202" s="1">
        <f t="shared" si="537"/>
        <v>21</v>
      </c>
      <c r="G17202" s="1">
        <f t="shared" si="536"/>
        <v>30</v>
      </c>
      <c r="H17202">
        <v>0</v>
      </c>
    </row>
    <row r="17203" spans="1:8" x14ac:dyDescent="0.35">
      <c r="A17203" s="1">
        <v>97201</v>
      </c>
      <c r="B17203" s="1" t="s">
        <v>52158</v>
      </c>
      <c r="C17203" s="8">
        <v>45116.277233796296</v>
      </c>
      <c r="D17203" s="1">
        <v>71145</v>
      </c>
      <c r="E17203" s="1">
        <v>100062</v>
      </c>
      <c r="F17203" s="1">
        <f t="shared" si="537"/>
        <v>28</v>
      </c>
      <c r="G17203" s="1">
        <f t="shared" si="536"/>
        <v>25</v>
      </c>
      <c r="H17203">
        <v>1</v>
      </c>
    </row>
    <row r="17204" spans="1:8" x14ac:dyDescent="0.35">
      <c r="A17204" s="1">
        <v>97202</v>
      </c>
      <c r="B17204" s="1" t="s">
        <v>43205</v>
      </c>
      <c r="C17204" s="8">
        <v>45025.499166666668</v>
      </c>
      <c r="D17204" s="1">
        <v>71470</v>
      </c>
      <c r="E17204" s="1">
        <v>101207</v>
      </c>
      <c r="F17204" s="1">
        <f t="shared" si="537"/>
        <v>36</v>
      </c>
      <c r="G17204" s="1">
        <f t="shared" si="536"/>
        <v>25</v>
      </c>
      <c r="H17204">
        <v>1</v>
      </c>
    </row>
    <row r="17205" spans="1:8" x14ac:dyDescent="0.35">
      <c r="A17205" s="1">
        <v>97203</v>
      </c>
      <c r="B17205" s="1" t="s">
        <v>32625</v>
      </c>
      <c r="C17205" s="8">
        <v>45130.261388888888</v>
      </c>
      <c r="D17205" s="1">
        <v>71159</v>
      </c>
      <c r="E17205" s="1">
        <v>100652</v>
      </c>
      <c r="F17205" s="1">
        <f t="shared" si="537"/>
        <v>22</v>
      </c>
      <c r="G17205" s="1">
        <f t="shared" si="536"/>
        <v>34</v>
      </c>
      <c r="H17205">
        <v>1</v>
      </c>
    </row>
    <row r="17206" spans="1:8" x14ac:dyDescent="0.35">
      <c r="A17206" s="1">
        <v>97204</v>
      </c>
      <c r="B17206" s="1" t="s">
        <v>38807</v>
      </c>
      <c r="C17206" s="8">
        <v>45064.70208333333</v>
      </c>
      <c r="D17206" s="1">
        <v>70864</v>
      </c>
      <c r="E17206" s="1">
        <v>101541</v>
      </c>
      <c r="F17206" s="1">
        <f t="shared" si="537"/>
        <v>27</v>
      </c>
      <c r="G17206" s="1">
        <f t="shared" si="536"/>
        <v>26</v>
      </c>
      <c r="H17206">
        <v>1</v>
      </c>
    </row>
    <row r="17207" spans="1:8" x14ac:dyDescent="0.35">
      <c r="A17207" s="1">
        <v>97205</v>
      </c>
      <c r="B17207" s="1" t="s">
        <v>43802</v>
      </c>
      <c r="C17207" s="8">
        <v>45170.782847222225</v>
      </c>
      <c r="D17207" s="1">
        <v>70750</v>
      </c>
      <c r="E17207" s="1">
        <v>101221</v>
      </c>
      <c r="F17207" s="1">
        <f t="shared" si="537"/>
        <v>28</v>
      </c>
      <c r="G17207" s="1">
        <f t="shared" si="536"/>
        <v>25</v>
      </c>
      <c r="H17207">
        <v>0</v>
      </c>
    </row>
    <row r="17208" spans="1:8" x14ac:dyDescent="0.35">
      <c r="A17208" s="1">
        <v>97206</v>
      </c>
      <c r="B17208" s="1" t="s">
        <v>48234</v>
      </c>
      <c r="C17208" s="8">
        <v>44994.639166666668</v>
      </c>
      <c r="D17208" s="1">
        <v>71532</v>
      </c>
      <c r="E17208" s="1">
        <v>101275</v>
      </c>
      <c r="F17208" s="1">
        <f t="shared" si="537"/>
        <v>26</v>
      </c>
      <c r="G17208" s="1">
        <f t="shared" si="536"/>
        <v>30</v>
      </c>
      <c r="H17208">
        <v>1</v>
      </c>
    </row>
    <row r="17209" spans="1:8" x14ac:dyDescent="0.35">
      <c r="A17209" s="1">
        <v>97207</v>
      </c>
      <c r="B17209" s="1" t="s">
        <v>43833</v>
      </c>
      <c r="C17209" s="8">
        <v>45042.68109953704</v>
      </c>
      <c r="D17209" s="1">
        <v>70573</v>
      </c>
      <c r="E17209" s="1">
        <v>100342</v>
      </c>
      <c r="F17209" s="1">
        <f t="shared" si="537"/>
        <v>33</v>
      </c>
      <c r="G17209" s="1">
        <f t="shared" si="536"/>
        <v>27</v>
      </c>
      <c r="H17209">
        <v>1</v>
      </c>
    </row>
    <row r="17210" spans="1:8" x14ac:dyDescent="0.35">
      <c r="A17210" s="1">
        <v>97208</v>
      </c>
      <c r="B17210" s="1" t="s">
        <v>50235</v>
      </c>
      <c r="C17210" s="8">
        <v>45283.901516203703</v>
      </c>
      <c r="D17210" s="1">
        <v>71011</v>
      </c>
      <c r="E17210" s="1">
        <v>101031</v>
      </c>
      <c r="F17210" s="1">
        <f t="shared" si="537"/>
        <v>40</v>
      </c>
      <c r="G17210" s="1">
        <f t="shared" si="536"/>
        <v>25</v>
      </c>
      <c r="H17210">
        <v>1</v>
      </c>
    </row>
    <row r="17211" spans="1:8" x14ac:dyDescent="0.35">
      <c r="A17211" s="1">
        <v>97209</v>
      </c>
      <c r="B17211" s="1" t="s">
        <v>34933</v>
      </c>
      <c r="C17211" s="8">
        <v>45009.924537037034</v>
      </c>
      <c r="D17211" s="1">
        <v>70057</v>
      </c>
      <c r="E17211" s="1">
        <v>101118</v>
      </c>
      <c r="F17211" s="1">
        <f t="shared" si="537"/>
        <v>35</v>
      </c>
      <c r="G17211" s="1">
        <f t="shared" si="536"/>
        <v>32</v>
      </c>
      <c r="H17211">
        <v>0</v>
      </c>
    </row>
    <row r="17212" spans="1:8" x14ac:dyDescent="0.35">
      <c r="A17212" s="1">
        <v>97210</v>
      </c>
      <c r="B17212" s="1" t="s">
        <v>29642</v>
      </c>
      <c r="C17212" s="8">
        <v>45282.829722222225</v>
      </c>
      <c r="D17212" s="1">
        <v>71523</v>
      </c>
      <c r="E17212" s="1">
        <v>101092</v>
      </c>
      <c r="F17212" s="1">
        <f t="shared" si="537"/>
        <v>32</v>
      </c>
      <c r="G17212" s="1">
        <f t="shared" si="536"/>
        <v>23</v>
      </c>
      <c r="H17212">
        <v>1</v>
      </c>
    </row>
    <row r="17213" spans="1:8" x14ac:dyDescent="0.35">
      <c r="A17213" s="1">
        <v>97211</v>
      </c>
      <c r="B17213" s="1" t="s">
        <v>29637</v>
      </c>
      <c r="C17213" s="8">
        <v>45041.255694444444</v>
      </c>
      <c r="D17213" s="1">
        <v>70074</v>
      </c>
      <c r="E17213" s="1">
        <v>101502</v>
      </c>
      <c r="F17213" s="1">
        <f t="shared" si="537"/>
        <v>28</v>
      </c>
      <c r="G17213" s="1">
        <f t="shared" si="536"/>
        <v>27</v>
      </c>
      <c r="H17213">
        <v>1</v>
      </c>
    </row>
    <row r="17214" spans="1:8" x14ac:dyDescent="0.35">
      <c r="A17214" s="1">
        <v>97212</v>
      </c>
      <c r="B17214" s="1" t="s">
        <v>49933</v>
      </c>
      <c r="C17214" s="8">
        <v>45219.521087962959</v>
      </c>
      <c r="D17214" s="1">
        <v>70715</v>
      </c>
      <c r="E17214" s="1">
        <v>101141</v>
      </c>
      <c r="F17214" s="1">
        <f t="shared" si="537"/>
        <v>21</v>
      </c>
      <c r="G17214" s="1">
        <f t="shared" si="536"/>
        <v>26</v>
      </c>
      <c r="H17214">
        <v>1</v>
      </c>
    </row>
    <row r="17215" spans="1:8" x14ac:dyDescent="0.35">
      <c r="A17215" s="1">
        <v>97213</v>
      </c>
      <c r="B17215" s="1" t="s">
        <v>41481</v>
      </c>
      <c r="C17215" s="8">
        <v>45054.270138888889</v>
      </c>
      <c r="D17215" s="1">
        <v>70930</v>
      </c>
      <c r="E17215" s="1">
        <v>100657</v>
      </c>
      <c r="F17215" s="1">
        <f t="shared" si="537"/>
        <v>28</v>
      </c>
      <c r="G17215" s="1">
        <f t="shared" si="536"/>
        <v>29</v>
      </c>
      <c r="H17215">
        <v>1</v>
      </c>
    </row>
    <row r="17216" spans="1:8" x14ac:dyDescent="0.35">
      <c r="A17216" s="1">
        <v>97214</v>
      </c>
      <c r="B17216" s="1" t="s">
        <v>44535</v>
      </c>
      <c r="C17216" s="8">
        <v>45086.04960648148</v>
      </c>
      <c r="D17216" s="1">
        <v>70216</v>
      </c>
      <c r="E17216" s="1">
        <v>100642</v>
      </c>
      <c r="F17216" s="1">
        <f t="shared" si="537"/>
        <v>32</v>
      </c>
      <c r="G17216" s="1">
        <f t="shared" si="536"/>
        <v>32</v>
      </c>
      <c r="H17216">
        <v>0</v>
      </c>
    </row>
    <row r="17217" spans="1:8" x14ac:dyDescent="0.35">
      <c r="A17217" s="1">
        <v>97215</v>
      </c>
      <c r="B17217" s="1" t="s">
        <v>30932</v>
      </c>
      <c r="C17217" s="8">
        <v>45157.319618055553</v>
      </c>
      <c r="D17217" s="1">
        <v>70371</v>
      </c>
      <c r="E17217" s="1">
        <v>101239</v>
      </c>
      <c r="F17217" s="1">
        <f t="shared" si="537"/>
        <v>21</v>
      </c>
      <c r="G17217" s="1">
        <f t="shared" si="536"/>
        <v>21</v>
      </c>
      <c r="H17217">
        <v>0</v>
      </c>
    </row>
    <row r="17218" spans="1:8" x14ac:dyDescent="0.35">
      <c r="A17218" s="1">
        <v>97216</v>
      </c>
      <c r="B17218" s="1" t="s">
        <v>38775</v>
      </c>
      <c r="C17218" s="8">
        <v>45047.75880787037</v>
      </c>
      <c r="D17218" s="1">
        <v>70729</v>
      </c>
      <c r="E17218" s="1">
        <v>100892</v>
      </c>
      <c r="F17218" s="1">
        <f t="shared" si="537"/>
        <v>33</v>
      </c>
      <c r="G17218" s="1">
        <f t="shared" si="536"/>
        <v>29</v>
      </c>
      <c r="H17218">
        <v>1</v>
      </c>
    </row>
    <row r="17219" spans="1:8" x14ac:dyDescent="0.35">
      <c r="A17219" s="1">
        <v>97217</v>
      </c>
      <c r="B17219" s="1" t="s">
        <v>32477</v>
      </c>
      <c r="C17219" s="8">
        <v>45176.817395833335</v>
      </c>
      <c r="D17219" s="1">
        <v>70248</v>
      </c>
      <c r="E17219" s="1">
        <v>101425</v>
      </c>
      <c r="F17219" s="1">
        <f t="shared" si="537"/>
        <v>36</v>
      </c>
      <c r="G17219" s="1">
        <f t="shared" ref="G17219:G17282" si="538">COUNTIF(E$1:E$41447,E17219)</f>
        <v>18</v>
      </c>
      <c r="H17219">
        <v>0</v>
      </c>
    </row>
    <row r="17220" spans="1:8" x14ac:dyDescent="0.35">
      <c r="A17220" s="1">
        <v>97218</v>
      </c>
      <c r="B17220" s="1" t="s">
        <v>45467</v>
      </c>
      <c r="C17220" s="8">
        <v>45236.937847222223</v>
      </c>
      <c r="D17220" s="1">
        <v>70541</v>
      </c>
      <c r="E17220" s="1">
        <v>100278</v>
      </c>
      <c r="F17220" s="1">
        <f t="shared" ref="F17220:F17283" si="539">COUNTIF(D$1:D$41447,D17220)</f>
        <v>34</v>
      </c>
      <c r="G17220" s="1">
        <f t="shared" si="538"/>
        <v>20</v>
      </c>
      <c r="H17220">
        <v>1</v>
      </c>
    </row>
    <row r="17221" spans="1:8" x14ac:dyDescent="0.35">
      <c r="A17221" s="1">
        <v>97219</v>
      </c>
      <c r="B17221" s="1" t="s">
        <v>39253</v>
      </c>
      <c r="C17221" s="8">
        <v>45179.253460648149</v>
      </c>
      <c r="D17221" s="1">
        <v>70763</v>
      </c>
      <c r="E17221" s="1">
        <v>101520</v>
      </c>
      <c r="F17221" s="1">
        <f t="shared" si="539"/>
        <v>37</v>
      </c>
      <c r="G17221" s="1">
        <f t="shared" si="538"/>
        <v>30</v>
      </c>
      <c r="H17221">
        <v>1</v>
      </c>
    </row>
    <row r="17222" spans="1:8" x14ac:dyDescent="0.35">
      <c r="A17222" s="1">
        <v>97220</v>
      </c>
      <c r="B17222" s="1" t="s">
        <v>52996</v>
      </c>
      <c r="C17222" s="8">
        <v>45123.045520833337</v>
      </c>
      <c r="D17222" s="1">
        <v>70297</v>
      </c>
      <c r="E17222" s="1">
        <v>100452</v>
      </c>
      <c r="F17222" s="1">
        <f t="shared" si="539"/>
        <v>21</v>
      </c>
      <c r="G17222" s="1">
        <f t="shared" si="538"/>
        <v>26</v>
      </c>
      <c r="H17222">
        <v>0</v>
      </c>
    </row>
    <row r="17223" spans="1:8" x14ac:dyDescent="0.35">
      <c r="A17223" s="1">
        <v>97221</v>
      </c>
      <c r="B17223" s="1" t="s">
        <v>32337</v>
      </c>
      <c r="C17223" s="8">
        <v>45165.275763888887</v>
      </c>
      <c r="D17223" s="1">
        <v>71026</v>
      </c>
      <c r="E17223" s="1">
        <v>100679</v>
      </c>
      <c r="F17223" s="1">
        <f t="shared" si="539"/>
        <v>28</v>
      </c>
      <c r="G17223" s="1">
        <f t="shared" si="538"/>
        <v>25</v>
      </c>
      <c r="H17223">
        <v>1</v>
      </c>
    </row>
    <row r="17224" spans="1:8" x14ac:dyDescent="0.35">
      <c r="A17224" s="1">
        <v>97222</v>
      </c>
      <c r="B17224" s="1" t="s">
        <v>53637</v>
      </c>
      <c r="C17224" s="8">
        <v>45104.753055555557</v>
      </c>
      <c r="D17224" s="1">
        <v>71073</v>
      </c>
      <c r="E17224" s="1">
        <v>101161</v>
      </c>
      <c r="F17224" s="1">
        <f t="shared" si="539"/>
        <v>24</v>
      </c>
      <c r="G17224" s="1">
        <f t="shared" si="538"/>
        <v>27</v>
      </c>
      <c r="H17224">
        <v>1</v>
      </c>
    </row>
    <row r="17225" spans="1:8" x14ac:dyDescent="0.35">
      <c r="A17225" s="1">
        <v>97223</v>
      </c>
      <c r="B17225" s="1" t="s">
        <v>49248</v>
      </c>
      <c r="C17225" s="8">
        <v>45067.943240740744</v>
      </c>
      <c r="D17225" s="1">
        <v>70959</v>
      </c>
      <c r="E17225" s="1">
        <v>101536</v>
      </c>
      <c r="F17225" s="1">
        <f t="shared" si="539"/>
        <v>26</v>
      </c>
      <c r="G17225" s="1">
        <f t="shared" si="538"/>
        <v>23</v>
      </c>
      <c r="H17225">
        <v>1</v>
      </c>
    </row>
    <row r="17226" spans="1:8" x14ac:dyDescent="0.35">
      <c r="A17226" s="1">
        <v>97224</v>
      </c>
      <c r="B17226" s="1" t="s">
        <v>28727</v>
      </c>
      <c r="C17226" s="8">
        <v>45268.749907407408</v>
      </c>
      <c r="D17226" s="1">
        <v>70980</v>
      </c>
      <c r="E17226" s="1">
        <v>101301</v>
      </c>
      <c r="F17226" s="1">
        <f t="shared" si="539"/>
        <v>25</v>
      </c>
      <c r="G17226" s="1">
        <f t="shared" si="538"/>
        <v>34</v>
      </c>
      <c r="H17226">
        <v>1</v>
      </c>
    </row>
    <row r="17227" spans="1:8" x14ac:dyDescent="0.35">
      <c r="A17227" s="1">
        <v>97225</v>
      </c>
      <c r="B17227" s="1" t="s">
        <v>30349</v>
      </c>
      <c r="C17227" s="8">
        <v>44975.086863425924</v>
      </c>
      <c r="D17227" s="1">
        <v>71438</v>
      </c>
      <c r="E17227" s="1">
        <v>101357</v>
      </c>
      <c r="F17227" s="1">
        <f t="shared" si="539"/>
        <v>37</v>
      </c>
      <c r="G17227" s="1">
        <f t="shared" si="538"/>
        <v>39</v>
      </c>
      <c r="H17227">
        <v>0</v>
      </c>
    </row>
    <row r="17228" spans="1:8" x14ac:dyDescent="0.35">
      <c r="A17228" s="1">
        <v>97226</v>
      </c>
      <c r="B17228" s="1" t="s">
        <v>50265</v>
      </c>
      <c r="C17228" s="8">
        <v>45249.819189814814</v>
      </c>
      <c r="D17228" s="1">
        <v>71258</v>
      </c>
      <c r="E17228" s="1">
        <v>100757</v>
      </c>
      <c r="F17228" s="1">
        <f t="shared" si="539"/>
        <v>31</v>
      </c>
      <c r="G17228" s="1">
        <f t="shared" si="538"/>
        <v>27</v>
      </c>
      <c r="H17228">
        <v>0</v>
      </c>
    </row>
    <row r="17229" spans="1:8" x14ac:dyDescent="0.35">
      <c r="A17229" s="1">
        <v>97227</v>
      </c>
      <c r="B17229" s="1" t="s">
        <v>31531</v>
      </c>
      <c r="C17229" s="8">
        <v>45021.688113425924</v>
      </c>
      <c r="D17229" s="1">
        <v>70304</v>
      </c>
      <c r="E17229" s="1">
        <v>100717</v>
      </c>
      <c r="F17229" s="1">
        <f t="shared" si="539"/>
        <v>32</v>
      </c>
      <c r="G17229" s="1">
        <f t="shared" si="538"/>
        <v>31</v>
      </c>
      <c r="H17229">
        <v>0</v>
      </c>
    </row>
    <row r="17230" spans="1:8" x14ac:dyDescent="0.35">
      <c r="A17230" s="1">
        <v>97228</v>
      </c>
      <c r="B17230" s="1" t="s">
        <v>34121</v>
      </c>
      <c r="C17230" s="8">
        <v>45093.180914351855</v>
      </c>
      <c r="D17230" s="1">
        <v>70254</v>
      </c>
      <c r="E17230" s="1">
        <v>101478</v>
      </c>
      <c r="F17230" s="1">
        <f t="shared" si="539"/>
        <v>24</v>
      </c>
      <c r="G17230" s="1">
        <f t="shared" si="538"/>
        <v>20</v>
      </c>
      <c r="H17230">
        <v>0</v>
      </c>
    </row>
    <row r="17231" spans="1:8" x14ac:dyDescent="0.35">
      <c r="A17231" s="1">
        <v>97229</v>
      </c>
      <c r="B17231" s="1" t="s">
        <v>49472</v>
      </c>
      <c r="C17231" s="8">
        <v>44999.114548611113</v>
      </c>
      <c r="D17231" s="1">
        <v>70096</v>
      </c>
      <c r="E17231" s="1">
        <v>100300</v>
      </c>
      <c r="F17231" s="1">
        <f t="shared" si="539"/>
        <v>26</v>
      </c>
      <c r="G17231" s="1">
        <f t="shared" si="538"/>
        <v>23</v>
      </c>
      <c r="H17231">
        <v>0</v>
      </c>
    </row>
    <row r="17232" spans="1:8" x14ac:dyDescent="0.35">
      <c r="A17232" s="1">
        <v>97230</v>
      </c>
      <c r="B17232" s="1" t="s">
        <v>52138</v>
      </c>
      <c r="C17232" s="8">
        <v>44932.196377314816</v>
      </c>
      <c r="D17232" s="1">
        <v>70744</v>
      </c>
      <c r="E17232" s="1">
        <v>101288</v>
      </c>
      <c r="F17232" s="1">
        <f t="shared" si="539"/>
        <v>29</v>
      </c>
      <c r="G17232" s="1">
        <f t="shared" si="538"/>
        <v>16</v>
      </c>
      <c r="H17232">
        <v>1</v>
      </c>
    </row>
    <row r="17233" spans="1:8" x14ac:dyDescent="0.35">
      <c r="A17233" s="1">
        <v>97231</v>
      </c>
      <c r="B17233" s="1" t="s">
        <v>41195</v>
      </c>
      <c r="C17233" s="8">
        <v>45236.124166666668</v>
      </c>
      <c r="D17233" s="1">
        <v>71213</v>
      </c>
      <c r="E17233" s="1">
        <v>100482</v>
      </c>
      <c r="F17233" s="1">
        <f t="shared" si="539"/>
        <v>29</v>
      </c>
      <c r="G17233" s="1">
        <f t="shared" si="538"/>
        <v>27</v>
      </c>
      <c r="H17233">
        <v>0</v>
      </c>
    </row>
    <row r="17234" spans="1:8" x14ac:dyDescent="0.35">
      <c r="A17234" s="1">
        <v>97232</v>
      </c>
      <c r="B17234" s="1" t="s">
        <v>52597</v>
      </c>
      <c r="C17234" s="8">
        <v>45117.014513888891</v>
      </c>
      <c r="D17234" s="1">
        <v>70534</v>
      </c>
      <c r="E17234" s="1">
        <v>100693</v>
      </c>
      <c r="F17234" s="1">
        <f t="shared" si="539"/>
        <v>17</v>
      </c>
      <c r="G17234" s="1">
        <f t="shared" si="538"/>
        <v>35</v>
      </c>
      <c r="H17234">
        <v>0</v>
      </c>
    </row>
    <row r="17235" spans="1:8" x14ac:dyDescent="0.35">
      <c r="A17235" s="1">
        <v>97233</v>
      </c>
      <c r="B17235" s="1" t="s">
        <v>33019</v>
      </c>
      <c r="C17235" s="8">
        <v>45026.364525462966</v>
      </c>
      <c r="D17235" s="1">
        <v>70633</v>
      </c>
      <c r="E17235" s="1">
        <v>101146</v>
      </c>
      <c r="F17235" s="1">
        <f t="shared" si="539"/>
        <v>31</v>
      </c>
      <c r="G17235" s="1">
        <f t="shared" si="538"/>
        <v>27</v>
      </c>
      <c r="H17235">
        <v>1</v>
      </c>
    </row>
    <row r="17236" spans="1:8" x14ac:dyDescent="0.35">
      <c r="A17236" s="1">
        <v>97234</v>
      </c>
      <c r="B17236" s="1" t="s">
        <v>40128</v>
      </c>
      <c r="C17236" s="8">
        <v>44960.232511574075</v>
      </c>
      <c r="D17236" s="1">
        <v>70069</v>
      </c>
      <c r="E17236" s="1">
        <v>101086</v>
      </c>
      <c r="F17236" s="1">
        <f t="shared" si="539"/>
        <v>32</v>
      </c>
      <c r="G17236" s="1">
        <f t="shared" si="538"/>
        <v>21</v>
      </c>
      <c r="H17236">
        <v>0</v>
      </c>
    </row>
    <row r="17237" spans="1:8" x14ac:dyDescent="0.35">
      <c r="A17237" s="1">
        <v>97235</v>
      </c>
      <c r="B17237" s="1" t="s">
        <v>29853</v>
      </c>
      <c r="C17237" s="8">
        <v>45037.191284722219</v>
      </c>
      <c r="D17237" s="1">
        <v>71521</v>
      </c>
      <c r="E17237" s="1">
        <v>101407</v>
      </c>
      <c r="F17237" s="1">
        <f t="shared" si="539"/>
        <v>37</v>
      </c>
      <c r="G17237" s="1">
        <f t="shared" si="538"/>
        <v>21</v>
      </c>
      <c r="H17237">
        <v>0</v>
      </c>
    </row>
    <row r="17238" spans="1:8" x14ac:dyDescent="0.35">
      <c r="A17238" s="1">
        <v>97236</v>
      </c>
      <c r="B17238" s="1" t="s">
        <v>32657</v>
      </c>
      <c r="C17238" s="8">
        <v>45044.790798611109</v>
      </c>
      <c r="D17238" s="1">
        <v>70256</v>
      </c>
      <c r="E17238" s="1">
        <v>100740</v>
      </c>
      <c r="F17238" s="1">
        <f t="shared" si="539"/>
        <v>31</v>
      </c>
      <c r="G17238" s="1">
        <f t="shared" si="538"/>
        <v>33</v>
      </c>
      <c r="H17238">
        <v>1</v>
      </c>
    </row>
    <row r="17239" spans="1:8" x14ac:dyDescent="0.35">
      <c r="A17239" s="1">
        <v>97237</v>
      </c>
      <c r="B17239" s="1" t="s">
        <v>47766</v>
      </c>
      <c r="C17239" s="8">
        <v>45083.067372685182</v>
      </c>
      <c r="D17239" s="1">
        <v>70164</v>
      </c>
      <c r="E17239" s="1">
        <v>101375</v>
      </c>
      <c r="F17239" s="1">
        <f t="shared" si="539"/>
        <v>26</v>
      </c>
      <c r="G17239" s="1">
        <f t="shared" si="538"/>
        <v>32</v>
      </c>
      <c r="H17239">
        <v>1</v>
      </c>
    </row>
    <row r="17240" spans="1:8" x14ac:dyDescent="0.35">
      <c r="A17240" s="1">
        <v>97238</v>
      </c>
      <c r="B17240" s="1" t="s">
        <v>34357</v>
      </c>
      <c r="C17240" s="8">
        <v>45021.433877314812</v>
      </c>
      <c r="D17240" s="1">
        <v>70309</v>
      </c>
      <c r="E17240" s="1">
        <v>100446</v>
      </c>
      <c r="F17240" s="1">
        <f t="shared" si="539"/>
        <v>34</v>
      </c>
      <c r="G17240" s="1">
        <f t="shared" si="538"/>
        <v>27</v>
      </c>
      <c r="H17240">
        <v>1</v>
      </c>
    </row>
    <row r="17241" spans="1:8" x14ac:dyDescent="0.35">
      <c r="A17241" s="1">
        <v>97239</v>
      </c>
      <c r="B17241" s="1" t="s">
        <v>35394</v>
      </c>
      <c r="C17241" s="8">
        <v>45050.545243055552</v>
      </c>
      <c r="D17241" s="1">
        <v>70600</v>
      </c>
      <c r="E17241" s="1">
        <v>100397</v>
      </c>
      <c r="F17241" s="1">
        <f t="shared" si="539"/>
        <v>34</v>
      </c>
      <c r="G17241" s="1">
        <f t="shared" si="538"/>
        <v>23</v>
      </c>
      <c r="H17241">
        <v>0</v>
      </c>
    </row>
    <row r="17242" spans="1:8" x14ac:dyDescent="0.35">
      <c r="A17242" s="1">
        <v>97240</v>
      </c>
      <c r="B17242" s="1" t="s">
        <v>38180</v>
      </c>
      <c r="C17242" s="8">
        <v>45148.52579861111</v>
      </c>
      <c r="D17242" s="1">
        <v>70389</v>
      </c>
      <c r="E17242" s="1">
        <v>100163</v>
      </c>
      <c r="F17242" s="1">
        <f t="shared" si="539"/>
        <v>20</v>
      </c>
      <c r="G17242" s="1">
        <f t="shared" si="538"/>
        <v>26</v>
      </c>
      <c r="H17242">
        <v>1</v>
      </c>
    </row>
    <row r="17243" spans="1:8" x14ac:dyDescent="0.35">
      <c r="A17243" s="1">
        <v>97241</v>
      </c>
      <c r="B17243" s="1" t="s">
        <v>51712</v>
      </c>
      <c r="C17243" s="8">
        <v>45145.507060185184</v>
      </c>
      <c r="D17243" s="1">
        <v>70615</v>
      </c>
      <c r="E17243" s="1">
        <v>101558</v>
      </c>
      <c r="F17243" s="1">
        <f t="shared" si="539"/>
        <v>30</v>
      </c>
      <c r="G17243" s="1">
        <f t="shared" si="538"/>
        <v>24</v>
      </c>
      <c r="H17243">
        <v>1</v>
      </c>
    </row>
    <row r="17244" spans="1:8" x14ac:dyDescent="0.35">
      <c r="A17244" s="1">
        <v>97242</v>
      </c>
      <c r="B17244" s="1" t="s">
        <v>41829</v>
      </c>
      <c r="C17244" s="8">
        <v>45079.407129629632</v>
      </c>
      <c r="D17244" s="1">
        <v>70628</v>
      </c>
      <c r="E17244" s="1">
        <v>100261</v>
      </c>
      <c r="F17244" s="1">
        <f t="shared" si="539"/>
        <v>24</v>
      </c>
      <c r="G17244" s="1">
        <f t="shared" si="538"/>
        <v>33</v>
      </c>
      <c r="H17244">
        <v>0</v>
      </c>
    </row>
    <row r="17245" spans="1:8" x14ac:dyDescent="0.35">
      <c r="A17245" s="1">
        <v>97243</v>
      </c>
      <c r="B17245" s="1" t="s">
        <v>29053</v>
      </c>
      <c r="C17245" s="8">
        <v>45035.131724537037</v>
      </c>
      <c r="D17245" s="1">
        <v>71082</v>
      </c>
      <c r="E17245" s="1">
        <v>100195</v>
      </c>
      <c r="F17245" s="1">
        <f t="shared" si="539"/>
        <v>29</v>
      </c>
      <c r="G17245" s="1">
        <f t="shared" si="538"/>
        <v>25</v>
      </c>
      <c r="H17245">
        <v>0</v>
      </c>
    </row>
    <row r="17246" spans="1:8" x14ac:dyDescent="0.35">
      <c r="A17246" s="1">
        <v>97244</v>
      </c>
      <c r="B17246" s="1" t="s">
        <v>43273</v>
      </c>
      <c r="C17246" s="8">
        <v>45139.496377314812</v>
      </c>
      <c r="D17246" s="1">
        <v>70935</v>
      </c>
      <c r="E17246" s="1">
        <v>100025</v>
      </c>
      <c r="F17246" s="1">
        <f t="shared" si="539"/>
        <v>34</v>
      </c>
      <c r="G17246" s="1">
        <f t="shared" si="538"/>
        <v>25</v>
      </c>
      <c r="H17246">
        <v>1</v>
      </c>
    </row>
    <row r="17247" spans="1:8" x14ac:dyDescent="0.35">
      <c r="A17247" s="1">
        <v>97245</v>
      </c>
      <c r="B17247" s="1" t="s">
        <v>43576</v>
      </c>
      <c r="C17247" s="8">
        <v>44978.054293981484</v>
      </c>
      <c r="D17247" s="1">
        <v>70373</v>
      </c>
      <c r="E17247" s="1">
        <v>100083</v>
      </c>
      <c r="F17247" s="1">
        <f t="shared" si="539"/>
        <v>22</v>
      </c>
      <c r="G17247" s="1">
        <f t="shared" si="538"/>
        <v>28</v>
      </c>
      <c r="H17247">
        <v>0</v>
      </c>
    </row>
    <row r="17248" spans="1:8" x14ac:dyDescent="0.35">
      <c r="A17248" s="1">
        <v>97246</v>
      </c>
      <c r="B17248" s="1" t="s">
        <v>53592</v>
      </c>
      <c r="C17248" s="8">
        <v>45170.679270833331</v>
      </c>
      <c r="D17248" s="1">
        <v>70799</v>
      </c>
      <c r="E17248" s="1">
        <v>100860</v>
      </c>
      <c r="F17248" s="1">
        <f t="shared" si="539"/>
        <v>25</v>
      </c>
      <c r="G17248" s="1">
        <f t="shared" si="538"/>
        <v>32</v>
      </c>
      <c r="H17248">
        <v>1</v>
      </c>
    </row>
    <row r="17249" spans="1:8" x14ac:dyDescent="0.35">
      <c r="A17249" s="1">
        <v>97247</v>
      </c>
      <c r="B17249" s="1" t="s">
        <v>45612</v>
      </c>
      <c r="C17249" s="8">
        <v>45056.351284722223</v>
      </c>
      <c r="D17249" s="1">
        <v>70226</v>
      </c>
      <c r="E17249" s="1">
        <v>100373</v>
      </c>
      <c r="F17249" s="1">
        <f t="shared" si="539"/>
        <v>27</v>
      </c>
      <c r="G17249" s="1">
        <f t="shared" si="538"/>
        <v>26</v>
      </c>
      <c r="H17249">
        <v>1</v>
      </c>
    </row>
    <row r="17250" spans="1:8" x14ac:dyDescent="0.35">
      <c r="A17250" s="1">
        <v>97248</v>
      </c>
      <c r="B17250" s="1" t="s">
        <v>29475</v>
      </c>
      <c r="C17250" s="8">
        <v>45064.347453703704</v>
      </c>
      <c r="D17250" s="1">
        <v>70591</v>
      </c>
      <c r="E17250" s="1">
        <v>100724</v>
      </c>
      <c r="F17250" s="1">
        <f t="shared" si="539"/>
        <v>28</v>
      </c>
      <c r="G17250" s="1">
        <f t="shared" si="538"/>
        <v>26</v>
      </c>
      <c r="H17250">
        <v>1</v>
      </c>
    </row>
    <row r="17251" spans="1:8" x14ac:dyDescent="0.35">
      <c r="A17251" s="1">
        <v>97249</v>
      </c>
      <c r="B17251" s="1" t="s">
        <v>39864</v>
      </c>
      <c r="C17251" s="8">
        <v>45066.057314814818</v>
      </c>
      <c r="D17251" s="1">
        <v>71266</v>
      </c>
      <c r="E17251" s="1">
        <v>100265</v>
      </c>
      <c r="F17251" s="1">
        <f t="shared" si="539"/>
        <v>27</v>
      </c>
      <c r="G17251" s="1">
        <f t="shared" si="538"/>
        <v>25</v>
      </c>
      <c r="H17251">
        <v>1</v>
      </c>
    </row>
    <row r="17252" spans="1:8" x14ac:dyDescent="0.35">
      <c r="A17252" s="1">
        <v>97250</v>
      </c>
      <c r="B17252" s="1" t="s">
        <v>51645</v>
      </c>
      <c r="C17252" s="8">
        <v>44963.973703703705</v>
      </c>
      <c r="D17252" s="1">
        <v>71412</v>
      </c>
      <c r="E17252" s="1">
        <v>101243</v>
      </c>
      <c r="F17252" s="1">
        <f t="shared" si="539"/>
        <v>24</v>
      </c>
      <c r="G17252" s="1">
        <f t="shared" si="538"/>
        <v>25</v>
      </c>
      <c r="H17252">
        <v>1</v>
      </c>
    </row>
    <row r="17253" spans="1:8" x14ac:dyDescent="0.35">
      <c r="A17253" s="1">
        <v>97251</v>
      </c>
      <c r="B17253" s="1" t="s">
        <v>49353</v>
      </c>
      <c r="C17253" s="8">
        <v>44969.314016203702</v>
      </c>
      <c r="D17253" s="1">
        <v>70954</v>
      </c>
      <c r="E17253" s="1">
        <v>100962</v>
      </c>
      <c r="F17253" s="1">
        <f t="shared" si="539"/>
        <v>33</v>
      </c>
      <c r="G17253" s="1">
        <f t="shared" si="538"/>
        <v>30</v>
      </c>
      <c r="H17253">
        <v>0</v>
      </c>
    </row>
    <row r="17254" spans="1:8" x14ac:dyDescent="0.35">
      <c r="A17254" s="1">
        <v>97252</v>
      </c>
      <c r="B17254" s="1" t="s">
        <v>44578</v>
      </c>
      <c r="C17254" s="8">
        <v>45278.366296296299</v>
      </c>
      <c r="D17254" s="1">
        <v>70835</v>
      </c>
      <c r="E17254" s="1">
        <v>100964</v>
      </c>
      <c r="F17254" s="1">
        <f t="shared" si="539"/>
        <v>31</v>
      </c>
      <c r="G17254" s="1">
        <f t="shared" si="538"/>
        <v>20</v>
      </c>
      <c r="H17254">
        <v>1</v>
      </c>
    </row>
    <row r="17255" spans="1:8" x14ac:dyDescent="0.35">
      <c r="A17255" s="1">
        <v>97253</v>
      </c>
      <c r="B17255" s="1" t="s">
        <v>31044</v>
      </c>
      <c r="C17255" s="8">
        <v>45087.060023148151</v>
      </c>
      <c r="D17255" s="1">
        <v>70505</v>
      </c>
      <c r="E17255" s="1">
        <v>100186</v>
      </c>
      <c r="F17255" s="1">
        <f t="shared" si="539"/>
        <v>24</v>
      </c>
      <c r="G17255" s="1">
        <f t="shared" si="538"/>
        <v>27</v>
      </c>
      <c r="H17255">
        <v>0</v>
      </c>
    </row>
    <row r="17256" spans="1:8" x14ac:dyDescent="0.35">
      <c r="A17256" s="1">
        <v>97254</v>
      </c>
      <c r="B17256" s="1" t="s">
        <v>46347</v>
      </c>
      <c r="C17256" s="8">
        <v>45122.077326388891</v>
      </c>
      <c r="D17256" s="1">
        <v>70311</v>
      </c>
      <c r="E17256" s="1">
        <v>100995</v>
      </c>
      <c r="F17256" s="1">
        <f t="shared" si="539"/>
        <v>32</v>
      </c>
      <c r="G17256" s="1">
        <f t="shared" si="538"/>
        <v>29</v>
      </c>
      <c r="H17256">
        <v>1</v>
      </c>
    </row>
    <row r="17257" spans="1:8" x14ac:dyDescent="0.35">
      <c r="A17257" s="1">
        <v>97255</v>
      </c>
      <c r="B17257" s="1" t="s">
        <v>49706</v>
      </c>
      <c r="C17257" s="8">
        <v>45042.706319444442</v>
      </c>
      <c r="D17257" s="1">
        <v>70243</v>
      </c>
      <c r="E17257" s="1">
        <v>100945</v>
      </c>
      <c r="F17257" s="1">
        <f t="shared" si="539"/>
        <v>17</v>
      </c>
      <c r="G17257" s="1">
        <f t="shared" si="538"/>
        <v>27</v>
      </c>
      <c r="H17257">
        <v>0</v>
      </c>
    </row>
    <row r="17258" spans="1:8" x14ac:dyDescent="0.35">
      <c r="A17258" s="1">
        <v>97256</v>
      </c>
      <c r="B17258" s="1" t="s">
        <v>32712</v>
      </c>
      <c r="C17258" s="8">
        <v>44948.541921296295</v>
      </c>
      <c r="D17258" s="1">
        <v>71003</v>
      </c>
      <c r="E17258" s="1">
        <v>100478</v>
      </c>
      <c r="F17258" s="1">
        <f t="shared" si="539"/>
        <v>26</v>
      </c>
      <c r="G17258" s="1">
        <f t="shared" si="538"/>
        <v>28</v>
      </c>
      <c r="H17258">
        <v>0</v>
      </c>
    </row>
    <row r="17259" spans="1:8" x14ac:dyDescent="0.35">
      <c r="A17259" s="1">
        <v>97257</v>
      </c>
      <c r="B17259" s="1" t="s">
        <v>33875</v>
      </c>
      <c r="C17259" s="8">
        <v>45047.993530092594</v>
      </c>
      <c r="D17259" s="1">
        <v>70804</v>
      </c>
      <c r="E17259" s="1">
        <v>101170</v>
      </c>
      <c r="F17259" s="1">
        <f t="shared" si="539"/>
        <v>31</v>
      </c>
      <c r="G17259" s="1">
        <f t="shared" si="538"/>
        <v>30</v>
      </c>
      <c r="H17259">
        <v>0</v>
      </c>
    </row>
    <row r="17260" spans="1:8" x14ac:dyDescent="0.35">
      <c r="A17260" s="1">
        <v>97258</v>
      </c>
      <c r="B17260" s="1" t="s">
        <v>53467</v>
      </c>
      <c r="C17260" s="8">
        <v>45222.084930555553</v>
      </c>
      <c r="D17260" s="1">
        <v>70643</v>
      </c>
      <c r="E17260" s="1">
        <v>100435</v>
      </c>
      <c r="F17260" s="1">
        <f t="shared" si="539"/>
        <v>27</v>
      </c>
      <c r="G17260" s="1">
        <f t="shared" si="538"/>
        <v>25</v>
      </c>
      <c r="H17260">
        <v>1</v>
      </c>
    </row>
    <row r="17261" spans="1:8" x14ac:dyDescent="0.35">
      <c r="A17261" s="1">
        <v>97259</v>
      </c>
      <c r="B17261" s="1" t="s">
        <v>35905</v>
      </c>
      <c r="C17261" s="8">
        <v>45168.934201388889</v>
      </c>
      <c r="D17261" s="1">
        <v>70848</v>
      </c>
      <c r="E17261" s="1">
        <v>100064</v>
      </c>
      <c r="F17261" s="1">
        <f t="shared" si="539"/>
        <v>18</v>
      </c>
      <c r="G17261" s="1">
        <f t="shared" si="538"/>
        <v>29</v>
      </c>
      <c r="H17261">
        <v>1</v>
      </c>
    </row>
    <row r="17262" spans="1:8" x14ac:dyDescent="0.35">
      <c r="A17262" s="1">
        <v>97260</v>
      </c>
      <c r="B17262" s="1" t="s">
        <v>48046</v>
      </c>
      <c r="C17262" s="8">
        <v>45034.220763888887</v>
      </c>
      <c r="D17262" s="1">
        <v>70567</v>
      </c>
      <c r="E17262" s="1">
        <v>100365</v>
      </c>
      <c r="F17262" s="1">
        <f t="shared" si="539"/>
        <v>27</v>
      </c>
      <c r="G17262" s="1">
        <f t="shared" si="538"/>
        <v>20</v>
      </c>
      <c r="H17262">
        <v>0</v>
      </c>
    </row>
    <row r="17263" spans="1:8" x14ac:dyDescent="0.35">
      <c r="A17263" s="1">
        <v>97261</v>
      </c>
      <c r="B17263" s="1" t="s">
        <v>41665</v>
      </c>
      <c r="C17263" s="8">
        <v>44983.370057870372</v>
      </c>
      <c r="D17263" s="1">
        <v>71040</v>
      </c>
      <c r="E17263" s="1">
        <v>101258</v>
      </c>
      <c r="F17263" s="1">
        <f t="shared" si="539"/>
        <v>27</v>
      </c>
      <c r="G17263" s="1">
        <f t="shared" si="538"/>
        <v>28</v>
      </c>
      <c r="H17263">
        <v>0</v>
      </c>
    </row>
    <row r="17264" spans="1:8" x14ac:dyDescent="0.35">
      <c r="A17264" s="1">
        <v>97262</v>
      </c>
      <c r="B17264" s="1" t="s">
        <v>34432</v>
      </c>
      <c r="C17264" s="8">
        <v>45086.527488425927</v>
      </c>
      <c r="D17264" s="1">
        <v>70356</v>
      </c>
      <c r="E17264" s="1">
        <v>100120</v>
      </c>
      <c r="F17264" s="1">
        <f t="shared" si="539"/>
        <v>28</v>
      </c>
      <c r="G17264" s="1">
        <f t="shared" si="538"/>
        <v>28</v>
      </c>
      <c r="H17264">
        <v>1</v>
      </c>
    </row>
    <row r="17265" spans="1:8" x14ac:dyDescent="0.35">
      <c r="A17265" s="1">
        <v>97263</v>
      </c>
      <c r="B17265" s="1" t="s">
        <v>49298</v>
      </c>
      <c r="C17265" s="8">
        <v>45269.230057870373</v>
      </c>
      <c r="D17265" s="1">
        <v>71158</v>
      </c>
      <c r="E17265" s="1">
        <v>101524</v>
      </c>
      <c r="F17265" s="1">
        <f t="shared" si="539"/>
        <v>36</v>
      </c>
      <c r="G17265" s="1">
        <f t="shared" si="538"/>
        <v>28</v>
      </c>
      <c r="H17265">
        <v>1</v>
      </c>
    </row>
    <row r="17266" spans="1:8" x14ac:dyDescent="0.35">
      <c r="A17266" s="1">
        <v>97264</v>
      </c>
      <c r="B17266" s="1" t="s">
        <v>35724</v>
      </c>
      <c r="C17266" s="8">
        <v>44929.239317129628</v>
      </c>
      <c r="D17266" s="1">
        <v>70544</v>
      </c>
      <c r="E17266" s="1">
        <v>100970</v>
      </c>
      <c r="F17266" s="1">
        <f t="shared" si="539"/>
        <v>19</v>
      </c>
      <c r="G17266" s="1">
        <f t="shared" si="538"/>
        <v>20</v>
      </c>
      <c r="H17266">
        <v>0</v>
      </c>
    </row>
    <row r="17267" spans="1:8" x14ac:dyDescent="0.35">
      <c r="A17267" s="1">
        <v>97265</v>
      </c>
      <c r="B17267" s="1" t="s">
        <v>46168</v>
      </c>
      <c r="C17267" s="8">
        <v>45052.561064814814</v>
      </c>
      <c r="D17267" s="1">
        <v>70380</v>
      </c>
      <c r="E17267" s="1">
        <v>100456</v>
      </c>
      <c r="F17267" s="1">
        <f t="shared" si="539"/>
        <v>26</v>
      </c>
      <c r="G17267" s="1">
        <f t="shared" si="538"/>
        <v>30</v>
      </c>
      <c r="H17267">
        <v>0</v>
      </c>
    </row>
    <row r="17268" spans="1:8" x14ac:dyDescent="0.35">
      <c r="A17268" s="1">
        <v>97266</v>
      </c>
      <c r="B17268" s="1" t="s">
        <v>49147</v>
      </c>
      <c r="C17268" s="8">
        <v>45045.677303240744</v>
      </c>
      <c r="D17268" s="1">
        <v>70722</v>
      </c>
      <c r="E17268" s="1">
        <v>101480</v>
      </c>
      <c r="F17268" s="1">
        <f t="shared" si="539"/>
        <v>32</v>
      </c>
      <c r="G17268" s="1">
        <f t="shared" si="538"/>
        <v>33</v>
      </c>
      <c r="H17268">
        <v>1</v>
      </c>
    </row>
    <row r="17269" spans="1:8" x14ac:dyDescent="0.35">
      <c r="A17269" s="1">
        <v>97267</v>
      </c>
      <c r="B17269" s="1" t="s">
        <v>43692</v>
      </c>
      <c r="C17269" s="8">
        <v>45159.988078703704</v>
      </c>
      <c r="D17269" s="1">
        <v>71219</v>
      </c>
      <c r="E17269" s="1">
        <v>101379</v>
      </c>
      <c r="F17269" s="1">
        <f t="shared" si="539"/>
        <v>24</v>
      </c>
      <c r="G17269" s="1">
        <f t="shared" si="538"/>
        <v>22</v>
      </c>
      <c r="H17269">
        <v>1</v>
      </c>
    </row>
    <row r="17270" spans="1:8" x14ac:dyDescent="0.35">
      <c r="A17270" s="1">
        <v>97268</v>
      </c>
      <c r="B17270" s="1" t="s">
        <v>49674</v>
      </c>
      <c r="C17270" s="8">
        <v>44964.890844907408</v>
      </c>
      <c r="D17270" s="1">
        <v>70896</v>
      </c>
      <c r="E17270" s="1">
        <v>100773</v>
      </c>
      <c r="F17270" s="1">
        <f t="shared" si="539"/>
        <v>38</v>
      </c>
      <c r="G17270" s="1">
        <f t="shared" si="538"/>
        <v>25</v>
      </c>
      <c r="H17270">
        <v>1</v>
      </c>
    </row>
    <row r="17271" spans="1:8" x14ac:dyDescent="0.35">
      <c r="A17271" s="1">
        <v>97269</v>
      </c>
      <c r="B17271" s="1" t="s">
        <v>36329</v>
      </c>
      <c r="C17271" s="8">
        <v>45078.794363425928</v>
      </c>
      <c r="D17271" s="1">
        <v>70835</v>
      </c>
      <c r="E17271" s="1">
        <v>101446</v>
      </c>
      <c r="F17271" s="1">
        <f t="shared" si="539"/>
        <v>31</v>
      </c>
      <c r="G17271" s="1">
        <f t="shared" si="538"/>
        <v>30</v>
      </c>
      <c r="H17271">
        <v>0</v>
      </c>
    </row>
    <row r="17272" spans="1:8" x14ac:dyDescent="0.35">
      <c r="A17272" s="1">
        <v>97270</v>
      </c>
      <c r="B17272" s="1" t="s">
        <v>50821</v>
      </c>
      <c r="C17272" s="8">
        <v>45163.299884259257</v>
      </c>
      <c r="D17272" s="1">
        <v>70712</v>
      </c>
      <c r="E17272" s="1">
        <v>100508</v>
      </c>
      <c r="F17272" s="1">
        <f t="shared" si="539"/>
        <v>31</v>
      </c>
      <c r="G17272" s="1">
        <f t="shared" si="538"/>
        <v>23</v>
      </c>
      <c r="H17272">
        <v>0</v>
      </c>
    </row>
    <row r="17273" spans="1:8" x14ac:dyDescent="0.35">
      <c r="A17273" s="1">
        <v>97271</v>
      </c>
      <c r="B17273" s="1" t="s">
        <v>34928</v>
      </c>
      <c r="C17273" s="8">
        <v>45019.831284722219</v>
      </c>
      <c r="D17273" s="1">
        <v>70957</v>
      </c>
      <c r="E17273" s="1">
        <v>100809</v>
      </c>
      <c r="F17273" s="1">
        <f t="shared" si="539"/>
        <v>22</v>
      </c>
      <c r="G17273" s="1">
        <f t="shared" si="538"/>
        <v>29</v>
      </c>
      <c r="H17273">
        <v>0</v>
      </c>
    </row>
    <row r="17274" spans="1:8" x14ac:dyDescent="0.35">
      <c r="A17274" s="1">
        <v>97272</v>
      </c>
      <c r="B17274" s="1" t="s">
        <v>34594</v>
      </c>
      <c r="C17274" s="8">
        <v>44985.370092592595</v>
      </c>
      <c r="D17274" s="1">
        <v>71239</v>
      </c>
      <c r="E17274" s="1">
        <v>100697</v>
      </c>
      <c r="F17274" s="1">
        <f t="shared" si="539"/>
        <v>23</v>
      </c>
      <c r="G17274" s="1">
        <f t="shared" si="538"/>
        <v>29</v>
      </c>
      <c r="H17274">
        <v>0</v>
      </c>
    </row>
    <row r="17275" spans="1:8" x14ac:dyDescent="0.35">
      <c r="A17275" s="1">
        <v>97273</v>
      </c>
      <c r="B17275" s="1" t="s">
        <v>52173</v>
      </c>
      <c r="C17275" s="8">
        <v>44938.196898148148</v>
      </c>
      <c r="D17275" s="1">
        <v>70343</v>
      </c>
      <c r="E17275" s="1">
        <v>101167</v>
      </c>
      <c r="F17275" s="1">
        <f t="shared" si="539"/>
        <v>31</v>
      </c>
      <c r="G17275" s="1">
        <f t="shared" si="538"/>
        <v>32</v>
      </c>
      <c r="H17275">
        <v>0</v>
      </c>
    </row>
    <row r="17276" spans="1:8" x14ac:dyDescent="0.35">
      <c r="A17276" s="1">
        <v>97274</v>
      </c>
      <c r="B17276" s="1" t="s">
        <v>49691</v>
      </c>
      <c r="C17276" s="8">
        <v>45198.989560185182</v>
      </c>
      <c r="D17276" s="1">
        <v>70245</v>
      </c>
      <c r="E17276" s="1">
        <v>100480</v>
      </c>
      <c r="F17276" s="1">
        <f t="shared" si="539"/>
        <v>37</v>
      </c>
      <c r="G17276" s="1">
        <f t="shared" si="538"/>
        <v>36</v>
      </c>
      <c r="H17276">
        <v>0</v>
      </c>
    </row>
    <row r="17277" spans="1:8" x14ac:dyDescent="0.35">
      <c r="A17277" s="1">
        <v>97275</v>
      </c>
      <c r="B17277" s="1" t="s">
        <v>51841</v>
      </c>
      <c r="C17277" s="8">
        <v>45158.962881944448</v>
      </c>
      <c r="D17277" s="1">
        <v>70239</v>
      </c>
      <c r="E17277" s="1">
        <v>100500</v>
      </c>
      <c r="F17277" s="1">
        <f t="shared" si="539"/>
        <v>34</v>
      </c>
      <c r="G17277" s="1">
        <f t="shared" si="538"/>
        <v>27</v>
      </c>
      <c r="H17277">
        <v>1</v>
      </c>
    </row>
    <row r="17278" spans="1:8" x14ac:dyDescent="0.35">
      <c r="A17278" s="1">
        <v>97276</v>
      </c>
      <c r="B17278" s="1" t="s">
        <v>50845</v>
      </c>
      <c r="C17278" s="8">
        <v>45277.593923611108</v>
      </c>
      <c r="D17278" s="1">
        <v>70263</v>
      </c>
      <c r="E17278" s="1">
        <v>100672</v>
      </c>
      <c r="F17278" s="1">
        <f t="shared" si="539"/>
        <v>26</v>
      </c>
      <c r="G17278" s="1">
        <f t="shared" si="538"/>
        <v>34</v>
      </c>
      <c r="H17278">
        <v>1</v>
      </c>
    </row>
    <row r="17279" spans="1:8" x14ac:dyDescent="0.35">
      <c r="A17279" s="1">
        <v>97277</v>
      </c>
      <c r="B17279" s="1" t="s">
        <v>33046</v>
      </c>
      <c r="C17279" s="8">
        <v>45130.612592592595</v>
      </c>
      <c r="D17279" s="1">
        <v>70049</v>
      </c>
      <c r="E17279" s="1">
        <v>101193</v>
      </c>
      <c r="F17279" s="1">
        <f t="shared" si="539"/>
        <v>26</v>
      </c>
      <c r="G17279" s="1">
        <f t="shared" si="538"/>
        <v>33</v>
      </c>
      <c r="H17279">
        <v>0</v>
      </c>
    </row>
    <row r="17280" spans="1:8" x14ac:dyDescent="0.35">
      <c r="A17280" s="1">
        <v>97278</v>
      </c>
      <c r="B17280" s="1" t="s">
        <v>46644</v>
      </c>
      <c r="C17280" s="8">
        <v>45204.050370370373</v>
      </c>
      <c r="D17280" s="1">
        <v>71393</v>
      </c>
      <c r="E17280" s="1">
        <v>100778</v>
      </c>
      <c r="F17280" s="1">
        <f t="shared" si="539"/>
        <v>35</v>
      </c>
      <c r="G17280" s="1">
        <f t="shared" si="538"/>
        <v>34</v>
      </c>
      <c r="H17280">
        <v>0</v>
      </c>
    </row>
    <row r="17281" spans="1:8" x14ac:dyDescent="0.35">
      <c r="A17281" s="1">
        <v>97279</v>
      </c>
      <c r="B17281" s="1" t="s">
        <v>32674</v>
      </c>
      <c r="C17281" s="8">
        <v>45168.253263888888</v>
      </c>
      <c r="D17281" s="1">
        <v>70045</v>
      </c>
      <c r="E17281" s="1">
        <v>100162</v>
      </c>
      <c r="F17281" s="1">
        <f t="shared" si="539"/>
        <v>26</v>
      </c>
      <c r="G17281" s="1">
        <f t="shared" si="538"/>
        <v>23</v>
      </c>
      <c r="H17281">
        <v>0</v>
      </c>
    </row>
    <row r="17282" spans="1:8" x14ac:dyDescent="0.35">
      <c r="A17282" s="1">
        <v>97280</v>
      </c>
      <c r="B17282" s="1" t="s">
        <v>46310</v>
      </c>
      <c r="C17282" s="8">
        <v>45044.675266203703</v>
      </c>
      <c r="D17282" s="1">
        <v>70693</v>
      </c>
      <c r="E17282" s="1">
        <v>101344</v>
      </c>
      <c r="F17282" s="1">
        <f t="shared" si="539"/>
        <v>26</v>
      </c>
      <c r="G17282" s="1">
        <f t="shared" si="538"/>
        <v>21</v>
      </c>
      <c r="H17282">
        <v>0</v>
      </c>
    </row>
    <row r="17283" spans="1:8" x14ac:dyDescent="0.35">
      <c r="A17283" s="1">
        <v>97281</v>
      </c>
      <c r="B17283" s="1" t="s">
        <v>39073</v>
      </c>
      <c r="C17283" s="8">
        <v>44933.894629629627</v>
      </c>
      <c r="D17283" s="1">
        <v>70135</v>
      </c>
      <c r="E17283" s="1">
        <v>101023</v>
      </c>
      <c r="F17283" s="1">
        <f t="shared" si="539"/>
        <v>24</v>
      </c>
      <c r="G17283" s="1">
        <f t="shared" ref="G17283:G17346" si="540">COUNTIF(E$1:E$41447,E17283)</f>
        <v>28</v>
      </c>
      <c r="H17283">
        <v>1</v>
      </c>
    </row>
    <row r="17284" spans="1:8" x14ac:dyDescent="0.35">
      <c r="A17284" s="1">
        <v>97282</v>
      </c>
      <c r="B17284" s="1" t="s">
        <v>33198</v>
      </c>
      <c r="C17284" s="8">
        <v>45189.327037037037</v>
      </c>
      <c r="D17284" s="1">
        <v>70397</v>
      </c>
      <c r="E17284" s="1">
        <v>100786</v>
      </c>
      <c r="F17284" s="1">
        <f t="shared" ref="F17284:F17347" si="541">COUNTIF(D$1:D$41447,D17284)</f>
        <v>31</v>
      </c>
      <c r="G17284" s="1">
        <f t="shared" si="540"/>
        <v>29</v>
      </c>
      <c r="H17284">
        <v>1</v>
      </c>
    </row>
    <row r="17285" spans="1:8" x14ac:dyDescent="0.35">
      <c r="A17285" s="1">
        <v>97283</v>
      </c>
      <c r="B17285" s="1" t="s">
        <v>43131</v>
      </c>
      <c r="C17285" s="8">
        <v>44981.067071759258</v>
      </c>
      <c r="D17285" s="1">
        <v>70805</v>
      </c>
      <c r="E17285" s="1">
        <v>100000</v>
      </c>
      <c r="F17285" s="1">
        <f t="shared" si="541"/>
        <v>23</v>
      </c>
      <c r="G17285" s="1">
        <f t="shared" si="540"/>
        <v>18</v>
      </c>
      <c r="H17285">
        <v>1</v>
      </c>
    </row>
    <row r="17286" spans="1:8" x14ac:dyDescent="0.35">
      <c r="A17286" s="1">
        <v>97284</v>
      </c>
      <c r="B17286" s="1" t="s">
        <v>38731</v>
      </c>
      <c r="C17286" s="8">
        <v>45165.275393518517</v>
      </c>
      <c r="D17286" s="1">
        <v>70270</v>
      </c>
      <c r="E17286" s="1">
        <v>100201</v>
      </c>
      <c r="F17286" s="1">
        <f t="shared" si="541"/>
        <v>33</v>
      </c>
      <c r="G17286" s="1">
        <f t="shared" si="540"/>
        <v>22</v>
      </c>
      <c r="H17286">
        <v>1</v>
      </c>
    </row>
    <row r="17287" spans="1:8" x14ac:dyDescent="0.35">
      <c r="A17287" s="1">
        <v>97285</v>
      </c>
      <c r="B17287" s="1" t="s">
        <v>40299</v>
      </c>
      <c r="C17287" s="8">
        <v>45198.948773148149</v>
      </c>
      <c r="D17287" s="1">
        <v>71564</v>
      </c>
      <c r="E17287" s="1">
        <v>100744</v>
      </c>
      <c r="F17287" s="1">
        <f t="shared" si="541"/>
        <v>26</v>
      </c>
      <c r="G17287" s="1">
        <f t="shared" si="540"/>
        <v>31</v>
      </c>
      <c r="H17287">
        <v>0</v>
      </c>
    </row>
    <row r="17288" spans="1:8" x14ac:dyDescent="0.35">
      <c r="A17288" s="1">
        <v>97286</v>
      </c>
      <c r="B17288" s="1" t="s">
        <v>36972</v>
      </c>
      <c r="C17288" s="8">
        <v>45275.420706018522</v>
      </c>
      <c r="D17288" s="1">
        <v>71395</v>
      </c>
      <c r="E17288" s="1">
        <v>100836</v>
      </c>
      <c r="F17288" s="1">
        <f t="shared" si="541"/>
        <v>28</v>
      </c>
      <c r="G17288" s="1">
        <f t="shared" si="540"/>
        <v>25</v>
      </c>
      <c r="H17288">
        <v>1</v>
      </c>
    </row>
    <row r="17289" spans="1:8" x14ac:dyDescent="0.35">
      <c r="A17289" s="1">
        <v>97287</v>
      </c>
      <c r="B17289" s="1" t="s">
        <v>33578</v>
      </c>
      <c r="C17289" s="8">
        <v>44984.290416666663</v>
      </c>
      <c r="D17289" s="1">
        <v>71528</v>
      </c>
      <c r="E17289" s="1">
        <v>100062</v>
      </c>
      <c r="F17289" s="1">
        <f t="shared" si="541"/>
        <v>33</v>
      </c>
      <c r="G17289" s="1">
        <f t="shared" si="540"/>
        <v>25</v>
      </c>
      <c r="H17289">
        <v>1</v>
      </c>
    </row>
    <row r="17290" spans="1:8" x14ac:dyDescent="0.35">
      <c r="A17290" s="1">
        <v>97288</v>
      </c>
      <c r="B17290" s="1" t="s">
        <v>44025</v>
      </c>
      <c r="C17290" s="8">
        <v>45252.527303240742</v>
      </c>
      <c r="D17290" s="1">
        <v>70271</v>
      </c>
      <c r="E17290" s="1">
        <v>101193</v>
      </c>
      <c r="F17290" s="1">
        <f t="shared" si="541"/>
        <v>26</v>
      </c>
      <c r="G17290" s="1">
        <f t="shared" si="540"/>
        <v>33</v>
      </c>
      <c r="H17290">
        <v>1</v>
      </c>
    </row>
    <row r="17291" spans="1:8" x14ac:dyDescent="0.35">
      <c r="A17291" s="1">
        <v>97289</v>
      </c>
      <c r="B17291" s="1" t="s">
        <v>40713</v>
      </c>
      <c r="C17291" s="8">
        <v>45249.176793981482</v>
      </c>
      <c r="D17291" s="1">
        <v>71006</v>
      </c>
      <c r="E17291" s="1">
        <v>100532</v>
      </c>
      <c r="F17291" s="1">
        <f t="shared" si="541"/>
        <v>23</v>
      </c>
      <c r="G17291" s="1">
        <f t="shared" si="540"/>
        <v>27</v>
      </c>
      <c r="H17291">
        <v>1</v>
      </c>
    </row>
    <row r="17292" spans="1:8" x14ac:dyDescent="0.35">
      <c r="A17292" s="1">
        <v>97290</v>
      </c>
      <c r="B17292" s="1" t="s">
        <v>45307</v>
      </c>
      <c r="C17292" s="8">
        <v>45058.986284722225</v>
      </c>
      <c r="D17292" s="1">
        <v>71276</v>
      </c>
      <c r="E17292" s="1">
        <v>100457</v>
      </c>
      <c r="F17292" s="1">
        <f t="shared" si="541"/>
        <v>27</v>
      </c>
      <c r="G17292" s="1">
        <f t="shared" si="540"/>
        <v>23</v>
      </c>
      <c r="H17292">
        <v>0</v>
      </c>
    </row>
    <row r="17293" spans="1:8" x14ac:dyDescent="0.35">
      <c r="A17293" s="1">
        <v>97291</v>
      </c>
      <c r="B17293" s="1" t="s">
        <v>30596</v>
      </c>
      <c r="C17293" s="8">
        <v>45244.486250000002</v>
      </c>
      <c r="D17293" s="1">
        <v>71061</v>
      </c>
      <c r="E17293" s="1">
        <v>101541</v>
      </c>
      <c r="F17293" s="1">
        <f t="shared" si="541"/>
        <v>38</v>
      </c>
      <c r="G17293" s="1">
        <f t="shared" si="540"/>
        <v>26</v>
      </c>
      <c r="H17293">
        <v>1</v>
      </c>
    </row>
    <row r="17294" spans="1:8" x14ac:dyDescent="0.35">
      <c r="A17294" s="1">
        <v>97292</v>
      </c>
      <c r="B17294" s="1" t="s">
        <v>28961</v>
      </c>
      <c r="C17294" s="8">
        <v>45095.699490740742</v>
      </c>
      <c r="D17294" s="1">
        <v>71100</v>
      </c>
      <c r="E17294" s="1">
        <v>100247</v>
      </c>
      <c r="F17294" s="1">
        <f t="shared" si="541"/>
        <v>27</v>
      </c>
      <c r="G17294" s="1">
        <f t="shared" si="540"/>
        <v>32</v>
      </c>
      <c r="H17294">
        <v>1</v>
      </c>
    </row>
    <row r="17295" spans="1:8" x14ac:dyDescent="0.35">
      <c r="A17295" s="1">
        <v>97293</v>
      </c>
      <c r="B17295" s="1" t="s">
        <v>35200</v>
      </c>
      <c r="C17295" s="8">
        <v>45184.383263888885</v>
      </c>
      <c r="D17295" s="1">
        <v>70469</v>
      </c>
      <c r="E17295" s="1">
        <v>101139</v>
      </c>
      <c r="F17295" s="1">
        <f t="shared" si="541"/>
        <v>30</v>
      </c>
      <c r="G17295" s="1">
        <f t="shared" si="540"/>
        <v>33</v>
      </c>
      <c r="H17295">
        <v>1</v>
      </c>
    </row>
    <row r="17296" spans="1:8" x14ac:dyDescent="0.35">
      <c r="A17296" s="1">
        <v>97294</v>
      </c>
      <c r="B17296" s="1" t="s">
        <v>47257</v>
      </c>
      <c r="C17296" s="8">
        <v>45290.206041666665</v>
      </c>
      <c r="D17296" s="1">
        <v>70046</v>
      </c>
      <c r="E17296" s="1">
        <v>101186</v>
      </c>
      <c r="F17296" s="1">
        <f t="shared" si="541"/>
        <v>26</v>
      </c>
      <c r="G17296" s="1">
        <f t="shared" si="540"/>
        <v>26</v>
      </c>
      <c r="H17296">
        <v>1</v>
      </c>
    </row>
    <row r="17297" spans="1:8" x14ac:dyDescent="0.35">
      <c r="A17297" s="1">
        <v>97295</v>
      </c>
      <c r="B17297" s="1" t="s">
        <v>45245</v>
      </c>
      <c r="C17297" s="8">
        <v>44937.452905092592</v>
      </c>
      <c r="D17297" s="1">
        <v>70617</v>
      </c>
      <c r="E17297" s="1">
        <v>101381</v>
      </c>
      <c r="F17297" s="1">
        <f t="shared" si="541"/>
        <v>43</v>
      </c>
      <c r="G17297" s="1">
        <f t="shared" si="540"/>
        <v>21</v>
      </c>
      <c r="H17297">
        <v>0</v>
      </c>
    </row>
    <row r="17298" spans="1:8" x14ac:dyDescent="0.35">
      <c r="A17298" s="1">
        <v>97296</v>
      </c>
      <c r="B17298" s="1" t="s">
        <v>51691</v>
      </c>
      <c r="C17298" s="8">
        <v>44927.136273148149</v>
      </c>
      <c r="D17298" s="1">
        <v>70193</v>
      </c>
      <c r="E17298" s="1">
        <v>100514</v>
      </c>
      <c r="F17298" s="1">
        <f t="shared" si="541"/>
        <v>25</v>
      </c>
      <c r="G17298" s="1">
        <f t="shared" si="540"/>
        <v>28</v>
      </c>
      <c r="H17298">
        <v>0</v>
      </c>
    </row>
    <row r="17299" spans="1:8" x14ac:dyDescent="0.35">
      <c r="A17299" s="1">
        <v>97297</v>
      </c>
      <c r="B17299" s="1" t="s">
        <v>46798</v>
      </c>
      <c r="C17299" s="8">
        <v>45046.787245370368</v>
      </c>
      <c r="D17299" s="1">
        <v>70113</v>
      </c>
      <c r="E17299" s="1">
        <v>101167</v>
      </c>
      <c r="F17299" s="1">
        <f t="shared" si="541"/>
        <v>27</v>
      </c>
      <c r="G17299" s="1">
        <f t="shared" si="540"/>
        <v>32</v>
      </c>
      <c r="H17299">
        <v>0</v>
      </c>
    </row>
    <row r="17300" spans="1:8" x14ac:dyDescent="0.35">
      <c r="A17300" s="1">
        <v>97298</v>
      </c>
      <c r="B17300" s="1" t="s">
        <v>42969</v>
      </c>
      <c r="C17300" s="8">
        <v>44977.897881944446</v>
      </c>
      <c r="D17300" s="1">
        <v>70364</v>
      </c>
      <c r="E17300" s="1">
        <v>100866</v>
      </c>
      <c r="F17300" s="1">
        <f t="shared" si="541"/>
        <v>23</v>
      </c>
      <c r="G17300" s="1">
        <f t="shared" si="540"/>
        <v>23</v>
      </c>
      <c r="H17300">
        <v>1</v>
      </c>
    </row>
    <row r="17301" spans="1:8" x14ac:dyDescent="0.35">
      <c r="A17301" s="1">
        <v>97299</v>
      </c>
      <c r="B17301" s="1" t="s">
        <v>45847</v>
      </c>
      <c r="C17301" s="8">
        <v>45053.703310185185</v>
      </c>
      <c r="D17301" s="1">
        <v>71476</v>
      </c>
      <c r="E17301" s="1">
        <v>101483</v>
      </c>
      <c r="F17301" s="1">
        <f t="shared" si="541"/>
        <v>32</v>
      </c>
      <c r="G17301" s="1">
        <f t="shared" si="540"/>
        <v>15</v>
      </c>
      <c r="H17301">
        <v>0</v>
      </c>
    </row>
    <row r="17302" spans="1:8" x14ac:dyDescent="0.35">
      <c r="A17302" s="1">
        <v>97300</v>
      </c>
      <c r="B17302" s="1" t="s">
        <v>52191</v>
      </c>
      <c r="C17302" s="8">
        <v>45076.628067129626</v>
      </c>
      <c r="D17302" s="1">
        <v>71049</v>
      </c>
      <c r="E17302" s="1">
        <v>100453</v>
      </c>
      <c r="F17302" s="1">
        <f t="shared" si="541"/>
        <v>25</v>
      </c>
      <c r="G17302" s="1">
        <f t="shared" si="540"/>
        <v>29</v>
      </c>
      <c r="H17302">
        <v>1</v>
      </c>
    </row>
    <row r="17303" spans="1:8" x14ac:dyDescent="0.35">
      <c r="A17303" s="1">
        <v>97301</v>
      </c>
      <c r="B17303" s="1" t="s">
        <v>28351</v>
      </c>
      <c r="C17303" s="8">
        <v>45144.069722222222</v>
      </c>
      <c r="D17303" s="1">
        <v>71132</v>
      </c>
      <c r="E17303" s="1">
        <v>100437</v>
      </c>
      <c r="F17303" s="1">
        <f t="shared" si="541"/>
        <v>30</v>
      </c>
      <c r="G17303" s="1">
        <f t="shared" si="540"/>
        <v>29</v>
      </c>
      <c r="H17303">
        <v>1</v>
      </c>
    </row>
    <row r="17304" spans="1:8" x14ac:dyDescent="0.35">
      <c r="A17304" s="1">
        <v>97302</v>
      </c>
      <c r="B17304" s="1" t="s">
        <v>30606</v>
      </c>
      <c r="C17304" s="8">
        <v>44995.399363425924</v>
      </c>
      <c r="D17304" s="1">
        <v>70503</v>
      </c>
      <c r="E17304" s="1">
        <v>100496</v>
      </c>
      <c r="F17304" s="1">
        <f t="shared" si="541"/>
        <v>33</v>
      </c>
      <c r="G17304" s="1">
        <f t="shared" si="540"/>
        <v>31</v>
      </c>
      <c r="H17304">
        <v>1</v>
      </c>
    </row>
    <row r="17305" spans="1:8" x14ac:dyDescent="0.35">
      <c r="A17305" s="1">
        <v>97303</v>
      </c>
      <c r="B17305" s="1" t="s">
        <v>33926</v>
      </c>
      <c r="C17305" s="8">
        <v>45022.579340277778</v>
      </c>
      <c r="D17305" s="1">
        <v>71030</v>
      </c>
      <c r="E17305" s="1">
        <v>100470</v>
      </c>
      <c r="F17305" s="1">
        <f t="shared" si="541"/>
        <v>27</v>
      </c>
      <c r="G17305" s="1">
        <f t="shared" si="540"/>
        <v>33</v>
      </c>
      <c r="H17305">
        <v>0</v>
      </c>
    </row>
    <row r="17306" spans="1:8" x14ac:dyDescent="0.35">
      <c r="A17306" s="1">
        <v>97304</v>
      </c>
      <c r="B17306" s="1" t="s">
        <v>34344</v>
      </c>
      <c r="C17306" s="8">
        <v>45000.227476851855</v>
      </c>
      <c r="D17306" s="1">
        <v>71202</v>
      </c>
      <c r="E17306" s="1">
        <v>100138</v>
      </c>
      <c r="F17306" s="1">
        <f t="shared" si="541"/>
        <v>33</v>
      </c>
      <c r="G17306" s="1">
        <f t="shared" si="540"/>
        <v>34</v>
      </c>
      <c r="H17306">
        <v>1</v>
      </c>
    </row>
    <row r="17307" spans="1:8" x14ac:dyDescent="0.35">
      <c r="A17307" s="1">
        <v>97305</v>
      </c>
      <c r="B17307" s="1" t="s">
        <v>29700</v>
      </c>
      <c r="C17307" s="8">
        <v>45236.588263888887</v>
      </c>
      <c r="D17307" s="1">
        <v>71061</v>
      </c>
      <c r="E17307" s="1">
        <v>100575</v>
      </c>
      <c r="F17307" s="1">
        <f t="shared" si="541"/>
        <v>38</v>
      </c>
      <c r="G17307" s="1">
        <f t="shared" si="540"/>
        <v>21</v>
      </c>
      <c r="H17307">
        <v>1</v>
      </c>
    </row>
    <row r="17308" spans="1:8" x14ac:dyDescent="0.35">
      <c r="A17308" s="1">
        <v>97306</v>
      </c>
      <c r="B17308" s="1" t="s">
        <v>29550</v>
      </c>
      <c r="C17308" s="8">
        <v>45096.391064814816</v>
      </c>
      <c r="D17308" s="1">
        <v>71074</v>
      </c>
      <c r="E17308" s="1">
        <v>100233</v>
      </c>
      <c r="F17308" s="1">
        <f t="shared" si="541"/>
        <v>24</v>
      </c>
      <c r="G17308" s="1">
        <f t="shared" si="540"/>
        <v>36</v>
      </c>
      <c r="H17308">
        <v>0</v>
      </c>
    </row>
    <row r="17309" spans="1:8" x14ac:dyDescent="0.35">
      <c r="A17309" s="1">
        <v>97307</v>
      </c>
      <c r="B17309" s="1" t="s">
        <v>31628</v>
      </c>
      <c r="C17309" s="8">
        <v>45220.300393518519</v>
      </c>
      <c r="D17309" s="1">
        <v>71222</v>
      </c>
      <c r="E17309" s="1">
        <v>100890</v>
      </c>
      <c r="F17309" s="1">
        <f t="shared" si="541"/>
        <v>29</v>
      </c>
      <c r="G17309" s="1">
        <f t="shared" si="540"/>
        <v>25</v>
      </c>
      <c r="H17309">
        <v>0</v>
      </c>
    </row>
    <row r="17310" spans="1:8" x14ac:dyDescent="0.35">
      <c r="A17310" s="1">
        <v>97308</v>
      </c>
      <c r="B17310" s="1" t="s">
        <v>30404</v>
      </c>
      <c r="C17310" s="8">
        <v>45134.108124999999</v>
      </c>
      <c r="D17310" s="1">
        <v>70523</v>
      </c>
      <c r="E17310" s="1">
        <v>100485</v>
      </c>
      <c r="F17310" s="1">
        <f t="shared" si="541"/>
        <v>29</v>
      </c>
      <c r="G17310" s="1">
        <f t="shared" si="540"/>
        <v>25</v>
      </c>
      <c r="H17310">
        <v>1</v>
      </c>
    </row>
    <row r="17311" spans="1:8" x14ac:dyDescent="0.35">
      <c r="A17311" s="1">
        <v>97309</v>
      </c>
      <c r="B17311" s="1" t="s">
        <v>36529</v>
      </c>
      <c r="C17311" s="8">
        <v>45236.098726851851</v>
      </c>
      <c r="D17311" s="1">
        <v>71085</v>
      </c>
      <c r="E17311" s="1">
        <v>101550</v>
      </c>
      <c r="F17311" s="1">
        <f t="shared" si="541"/>
        <v>29</v>
      </c>
      <c r="G17311" s="1">
        <f t="shared" si="540"/>
        <v>30</v>
      </c>
      <c r="H17311">
        <v>0</v>
      </c>
    </row>
    <row r="17312" spans="1:8" x14ac:dyDescent="0.35">
      <c r="A17312" s="1">
        <v>97310</v>
      </c>
      <c r="B17312" s="1" t="s">
        <v>28334</v>
      </c>
      <c r="C17312" s="8">
        <v>44930.81517361111</v>
      </c>
      <c r="D17312" s="1">
        <v>70751</v>
      </c>
      <c r="E17312" s="1">
        <v>101066</v>
      </c>
      <c r="F17312" s="1">
        <f t="shared" si="541"/>
        <v>19</v>
      </c>
      <c r="G17312" s="1">
        <f t="shared" si="540"/>
        <v>26</v>
      </c>
      <c r="H17312">
        <v>1</v>
      </c>
    </row>
    <row r="17313" spans="1:8" x14ac:dyDescent="0.35">
      <c r="A17313" s="1">
        <v>97311</v>
      </c>
      <c r="B17313" s="1" t="s">
        <v>33895</v>
      </c>
      <c r="C17313" s="8">
        <v>45122.612280092595</v>
      </c>
      <c r="D17313" s="1">
        <v>70965</v>
      </c>
      <c r="E17313" s="1">
        <v>100675</v>
      </c>
      <c r="F17313" s="1">
        <f t="shared" si="541"/>
        <v>30</v>
      </c>
      <c r="G17313" s="1">
        <f t="shared" si="540"/>
        <v>28</v>
      </c>
      <c r="H17313">
        <v>0</v>
      </c>
    </row>
    <row r="17314" spans="1:8" x14ac:dyDescent="0.35">
      <c r="A17314" s="1">
        <v>97312</v>
      </c>
      <c r="B17314" s="1" t="s">
        <v>47718</v>
      </c>
      <c r="C17314" s="8">
        <v>45157.650879629633</v>
      </c>
      <c r="D17314" s="1">
        <v>70502</v>
      </c>
      <c r="E17314" s="1">
        <v>101566</v>
      </c>
      <c r="F17314" s="1">
        <f t="shared" si="541"/>
        <v>19</v>
      </c>
      <c r="G17314" s="1">
        <f t="shared" si="540"/>
        <v>29</v>
      </c>
      <c r="H17314">
        <v>0</v>
      </c>
    </row>
    <row r="17315" spans="1:8" x14ac:dyDescent="0.35">
      <c r="A17315" s="1">
        <v>97313</v>
      </c>
      <c r="B17315" s="1" t="s">
        <v>35156</v>
      </c>
      <c r="C17315" s="8">
        <v>45060.785879629628</v>
      </c>
      <c r="D17315" s="1">
        <v>71405</v>
      </c>
      <c r="E17315" s="1">
        <v>101100</v>
      </c>
      <c r="F17315" s="1">
        <f t="shared" si="541"/>
        <v>33</v>
      </c>
      <c r="G17315" s="1">
        <f t="shared" si="540"/>
        <v>23</v>
      </c>
      <c r="H17315">
        <v>0</v>
      </c>
    </row>
    <row r="17316" spans="1:8" x14ac:dyDescent="0.35">
      <c r="A17316" s="1">
        <v>97314</v>
      </c>
      <c r="B17316" s="1" t="s">
        <v>50918</v>
      </c>
      <c r="C17316" s="8">
        <v>45099.894502314812</v>
      </c>
      <c r="D17316" s="1">
        <v>70810</v>
      </c>
      <c r="E17316" s="1">
        <v>100322</v>
      </c>
      <c r="F17316" s="1">
        <f t="shared" si="541"/>
        <v>29</v>
      </c>
      <c r="G17316" s="1">
        <f t="shared" si="540"/>
        <v>25</v>
      </c>
      <c r="H17316">
        <v>1</v>
      </c>
    </row>
    <row r="17317" spans="1:8" x14ac:dyDescent="0.35">
      <c r="A17317" s="1">
        <v>97315</v>
      </c>
      <c r="B17317" s="1" t="s">
        <v>33363</v>
      </c>
      <c r="C17317" s="8">
        <v>44961.532476851855</v>
      </c>
      <c r="D17317" s="1">
        <v>71397</v>
      </c>
      <c r="E17317" s="1">
        <v>101543</v>
      </c>
      <c r="F17317" s="1">
        <f t="shared" si="541"/>
        <v>31</v>
      </c>
      <c r="G17317" s="1">
        <f t="shared" si="540"/>
        <v>25</v>
      </c>
      <c r="H17317">
        <v>0</v>
      </c>
    </row>
    <row r="17318" spans="1:8" x14ac:dyDescent="0.35">
      <c r="A17318" s="1">
        <v>97316</v>
      </c>
      <c r="B17318" s="1" t="s">
        <v>29317</v>
      </c>
      <c r="C17318" s="8">
        <v>45074.817812499998</v>
      </c>
      <c r="D17318" s="1">
        <v>71259</v>
      </c>
      <c r="E17318" s="1">
        <v>101180</v>
      </c>
      <c r="F17318" s="1">
        <f t="shared" si="541"/>
        <v>26</v>
      </c>
      <c r="G17318" s="1">
        <f t="shared" si="540"/>
        <v>28</v>
      </c>
      <c r="H17318">
        <v>1</v>
      </c>
    </row>
    <row r="17319" spans="1:8" x14ac:dyDescent="0.35">
      <c r="A17319" s="1">
        <v>97317</v>
      </c>
      <c r="B17319" s="1" t="s">
        <v>53645</v>
      </c>
      <c r="C17319" s="8">
        <v>45036.126782407409</v>
      </c>
      <c r="D17319" s="1">
        <v>70811</v>
      </c>
      <c r="E17319" s="1">
        <v>101528</v>
      </c>
      <c r="F17319" s="1">
        <f t="shared" si="541"/>
        <v>33</v>
      </c>
      <c r="G17319" s="1">
        <f t="shared" si="540"/>
        <v>26</v>
      </c>
      <c r="H17319">
        <v>0</v>
      </c>
    </row>
    <row r="17320" spans="1:8" x14ac:dyDescent="0.35">
      <c r="A17320" s="1">
        <v>97318</v>
      </c>
      <c r="B17320" s="1" t="s">
        <v>50203</v>
      </c>
      <c r="C17320" s="8">
        <v>45290.883414351854</v>
      </c>
      <c r="D17320" s="1">
        <v>70495</v>
      </c>
      <c r="E17320" s="1">
        <v>101123</v>
      </c>
      <c r="F17320" s="1">
        <f t="shared" si="541"/>
        <v>32</v>
      </c>
      <c r="G17320" s="1">
        <f t="shared" si="540"/>
        <v>33</v>
      </c>
      <c r="H17320">
        <v>0</v>
      </c>
    </row>
    <row r="17321" spans="1:8" x14ac:dyDescent="0.35">
      <c r="A17321" s="1">
        <v>97319</v>
      </c>
      <c r="B17321" s="1" t="s">
        <v>49281</v>
      </c>
      <c r="C17321" s="8">
        <v>45191.180937500001</v>
      </c>
      <c r="D17321" s="1">
        <v>70265</v>
      </c>
      <c r="E17321" s="1">
        <v>100693</v>
      </c>
      <c r="F17321" s="1">
        <f t="shared" si="541"/>
        <v>24</v>
      </c>
      <c r="G17321" s="1">
        <f t="shared" si="540"/>
        <v>35</v>
      </c>
      <c r="H17321">
        <v>0</v>
      </c>
    </row>
    <row r="17322" spans="1:8" x14ac:dyDescent="0.35">
      <c r="A17322" s="1">
        <v>97320</v>
      </c>
      <c r="B17322" s="1" t="s">
        <v>29537</v>
      </c>
      <c r="C17322" s="8">
        <v>45071.257835648146</v>
      </c>
      <c r="D17322" s="1">
        <v>71434</v>
      </c>
      <c r="E17322" s="1">
        <v>101406</v>
      </c>
      <c r="F17322" s="1">
        <f t="shared" si="541"/>
        <v>30</v>
      </c>
      <c r="G17322" s="1">
        <f t="shared" si="540"/>
        <v>29</v>
      </c>
      <c r="H17322">
        <v>1</v>
      </c>
    </row>
    <row r="17323" spans="1:8" x14ac:dyDescent="0.35">
      <c r="A17323" s="1">
        <v>97321</v>
      </c>
      <c r="B17323" s="1" t="s">
        <v>31613</v>
      </c>
      <c r="C17323" s="8">
        <v>45234.341898148145</v>
      </c>
      <c r="D17323" s="1">
        <v>70671</v>
      </c>
      <c r="E17323" s="1">
        <v>100488</v>
      </c>
      <c r="F17323" s="1">
        <f t="shared" si="541"/>
        <v>19</v>
      </c>
      <c r="G17323" s="1">
        <f t="shared" si="540"/>
        <v>21</v>
      </c>
      <c r="H17323">
        <v>0</v>
      </c>
    </row>
    <row r="17324" spans="1:8" x14ac:dyDescent="0.35">
      <c r="A17324" s="1">
        <v>97322</v>
      </c>
      <c r="B17324" s="1" t="s">
        <v>28102</v>
      </c>
      <c r="C17324" s="8">
        <v>45083.948518518519</v>
      </c>
      <c r="D17324" s="1">
        <v>70082</v>
      </c>
      <c r="E17324" s="1">
        <v>100050</v>
      </c>
      <c r="F17324" s="1">
        <f t="shared" si="541"/>
        <v>31</v>
      </c>
      <c r="G17324" s="1">
        <f t="shared" si="540"/>
        <v>20</v>
      </c>
      <c r="H17324">
        <v>0</v>
      </c>
    </row>
    <row r="17325" spans="1:8" x14ac:dyDescent="0.35">
      <c r="A17325" s="1">
        <v>97323</v>
      </c>
      <c r="B17325" s="1" t="s">
        <v>33722</v>
      </c>
      <c r="C17325" s="8">
        <v>45083.644421296296</v>
      </c>
      <c r="D17325" s="1">
        <v>70121</v>
      </c>
      <c r="E17325" s="1">
        <v>100284</v>
      </c>
      <c r="F17325" s="1">
        <f t="shared" si="541"/>
        <v>30</v>
      </c>
      <c r="G17325" s="1">
        <f t="shared" si="540"/>
        <v>25</v>
      </c>
      <c r="H17325">
        <v>0</v>
      </c>
    </row>
    <row r="17326" spans="1:8" x14ac:dyDescent="0.35">
      <c r="A17326" s="1">
        <v>97324</v>
      </c>
      <c r="B17326" s="1" t="s">
        <v>40240</v>
      </c>
      <c r="C17326" s="8">
        <v>45049.265532407408</v>
      </c>
      <c r="D17326" s="1">
        <v>70402</v>
      </c>
      <c r="E17326" s="1">
        <v>101496</v>
      </c>
      <c r="F17326" s="1">
        <f t="shared" si="541"/>
        <v>34</v>
      </c>
      <c r="G17326" s="1">
        <f t="shared" si="540"/>
        <v>38</v>
      </c>
      <c r="H17326">
        <v>0</v>
      </c>
    </row>
    <row r="17327" spans="1:8" x14ac:dyDescent="0.35">
      <c r="A17327" s="1">
        <v>97325</v>
      </c>
      <c r="B17327" s="1" t="s">
        <v>49859</v>
      </c>
      <c r="C17327" s="8">
        <v>45289.399189814816</v>
      </c>
      <c r="D17327" s="1">
        <v>70498</v>
      </c>
      <c r="E17327" s="1">
        <v>100634</v>
      </c>
      <c r="F17327" s="1">
        <f t="shared" si="541"/>
        <v>35</v>
      </c>
      <c r="G17327" s="1">
        <f t="shared" si="540"/>
        <v>22</v>
      </c>
      <c r="H17327">
        <v>1</v>
      </c>
    </row>
    <row r="17328" spans="1:8" x14ac:dyDescent="0.35">
      <c r="A17328" s="1">
        <v>97326</v>
      </c>
      <c r="B17328" s="1" t="s">
        <v>37761</v>
      </c>
      <c r="C17328" s="8">
        <v>44927.696134259262</v>
      </c>
      <c r="D17328" s="1">
        <v>70054</v>
      </c>
      <c r="E17328" s="1">
        <v>101236</v>
      </c>
      <c r="F17328" s="1">
        <f t="shared" si="541"/>
        <v>37</v>
      </c>
      <c r="G17328" s="1">
        <f t="shared" si="540"/>
        <v>20</v>
      </c>
      <c r="H17328">
        <v>0</v>
      </c>
    </row>
    <row r="17329" spans="1:8" x14ac:dyDescent="0.35">
      <c r="A17329" s="1">
        <v>97327</v>
      </c>
      <c r="B17329" s="1" t="s">
        <v>40860</v>
      </c>
      <c r="C17329" s="8">
        <v>45215.798171296294</v>
      </c>
      <c r="D17329" s="1">
        <v>70185</v>
      </c>
      <c r="E17329" s="1">
        <v>101555</v>
      </c>
      <c r="F17329" s="1">
        <f t="shared" si="541"/>
        <v>34</v>
      </c>
      <c r="G17329" s="1">
        <f t="shared" si="540"/>
        <v>39</v>
      </c>
      <c r="H17329">
        <v>0</v>
      </c>
    </row>
    <row r="17330" spans="1:8" x14ac:dyDescent="0.35">
      <c r="A17330" s="1">
        <v>97328</v>
      </c>
      <c r="B17330" s="1" t="s">
        <v>46300</v>
      </c>
      <c r="C17330" s="8">
        <v>45221.360868055555</v>
      </c>
      <c r="D17330" s="1">
        <v>70022</v>
      </c>
      <c r="E17330" s="1">
        <v>100846</v>
      </c>
      <c r="F17330" s="1">
        <f t="shared" si="541"/>
        <v>23</v>
      </c>
      <c r="G17330" s="1">
        <f t="shared" si="540"/>
        <v>23</v>
      </c>
      <c r="H17330">
        <v>0</v>
      </c>
    </row>
    <row r="17331" spans="1:8" x14ac:dyDescent="0.35">
      <c r="A17331" s="1">
        <v>97329</v>
      </c>
      <c r="B17331" s="1" t="s">
        <v>28683</v>
      </c>
      <c r="C17331" s="8">
        <v>45003.292662037034</v>
      </c>
      <c r="D17331" s="1">
        <v>70000</v>
      </c>
      <c r="E17331" s="1">
        <v>101383</v>
      </c>
      <c r="F17331" s="1">
        <f t="shared" si="541"/>
        <v>26</v>
      </c>
      <c r="G17331" s="1">
        <f t="shared" si="540"/>
        <v>21</v>
      </c>
      <c r="H17331">
        <v>0</v>
      </c>
    </row>
    <row r="17332" spans="1:8" x14ac:dyDescent="0.35">
      <c r="A17332" s="1">
        <v>97330</v>
      </c>
      <c r="B17332" s="1" t="s">
        <v>50998</v>
      </c>
      <c r="C17332" s="8">
        <v>45114.087187500001</v>
      </c>
      <c r="D17332" s="1">
        <v>70248</v>
      </c>
      <c r="E17332" s="1">
        <v>101426</v>
      </c>
      <c r="F17332" s="1">
        <f t="shared" si="541"/>
        <v>36</v>
      </c>
      <c r="G17332" s="1">
        <f t="shared" si="540"/>
        <v>25</v>
      </c>
      <c r="H17332">
        <v>0</v>
      </c>
    </row>
    <row r="17333" spans="1:8" x14ac:dyDescent="0.35">
      <c r="A17333" s="1">
        <v>97331</v>
      </c>
      <c r="B17333" s="1" t="s">
        <v>44706</v>
      </c>
      <c r="C17333" s="8">
        <v>45116.5628125</v>
      </c>
      <c r="D17333" s="1">
        <v>71108</v>
      </c>
      <c r="E17333" s="1">
        <v>100031</v>
      </c>
      <c r="F17333" s="1">
        <f t="shared" si="541"/>
        <v>21</v>
      </c>
      <c r="G17333" s="1">
        <f t="shared" si="540"/>
        <v>23</v>
      </c>
      <c r="H17333">
        <v>1</v>
      </c>
    </row>
    <row r="17334" spans="1:8" x14ac:dyDescent="0.35">
      <c r="A17334" s="1">
        <v>97332</v>
      </c>
      <c r="B17334" s="1" t="s">
        <v>33446</v>
      </c>
      <c r="C17334" s="8">
        <v>44931.511597222219</v>
      </c>
      <c r="D17334" s="1">
        <v>70805</v>
      </c>
      <c r="E17334" s="1">
        <v>100448</v>
      </c>
      <c r="F17334" s="1">
        <f t="shared" si="541"/>
        <v>23</v>
      </c>
      <c r="G17334" s="1">
        <f t="shared" si="540"/>
        <v>38</v>
      </c>
      <c r="H17334">
        <v>0</v>
      </c>
    </row>
    <row r="17335" spans="1:8" x14ac:dyDescent="0.35">
      <c r="A17335" s="1">
        <v>97333</v>
      </c>
      <c r="B17335" s="1" t="s">
        <v>42706</v>
      </c>
      <c r="C17335" s="8">
        <v>44991.844710648147</v>
      </c>
      <c r="D17335" s="1">
        <v>71366</v>
      </c>
      <c r="E17335" s="1">
        <v>101279</v>
      </c>
      <c r="F17335" s="1">
        <f t="shared" si="541"/>
        <v>26</v>
      </c>
      <c r="G17335" s="1">
        <f t="shared" si="540"/>
        <v>32</v>
      </c>
      <c r="H17335">
        <v>0</v>
      </c>
    </row>
    <row r="17336" spans="1:8" x14ac:dyDescent="0.35">
      <c r="A17336" s="1">
        <v>97334</v>
      </c>
      <c r="B17336" s="1" t="s">
        <v>48662</v>
      </c>
      <c r="C17336" s="8">
        <v>44958.343692129631</v>
      </c>
      <c r="D17336" s="1">
        <v>71555</v>
      </c>
      <c r="E17336" s="1">
        <v>100135</v>
      </c>
      <c r="F17336" s="1">
        <f t="shared" si="541"/>
        <v>30</v>
      </c>
      <c r="G17336" s="1">
        <f t="shared" si="540"/>
        <v>21</v>
      </c>
      <c r="H17336">
        <v>0</v>
      </c>
    </row>
    <row r="17337" spans="1:8" x14ac:dyDescent="0.35">
      <c r="A17337" s="1">
        <v>97335</v>
      </c>
      <c r="B17337" s="1" t="s">
        <v>47882</v>
      </c>
      <c r="C17337" s="8">
        <v>45156.636180555557</v>
      </c>
      <c r="D17337" s="1">
        <v>71223</v>
      </c>
      <c r="E17337" s="1">
        <v>100363</v>
      </c>
      <c r="F17337" s="1">
        <f t="shared" si="541"/>
        <v>24</v>
      </c>
      <c r="G17337" s="1">
        <f t="shared" si="540"/>
        <v>32</v>
      </c>
      <c r="H17337">
        <v>0</v>
      </c>
    </row>
    <row r="17338" spans="1:8" x14ac:dyDescent="0.35">
      <c r="A17338" s="1">
        <v>97336</v>
      </c>
      <c r="B17338" s="1" t="s">
        <v>35175</v>
      </c>
      <c r="C17338" s="8">
        <v>45073.50340277778</v>
      </c>
      <c r="D17338" s="1">
        <v>70854</v>
      </c>
      <c r="E17338" s="1">
        <v>100291</v>
      </c>
      <c r="F17338" s="1">
        <f t="shared" si="541"/>
        <v>32</v>
      </c>
      <c r="G17338" s="1">
        <f t="shared" si="540"/>
        <v>22</v>
      </c>
      <c r="H17338">
        <v>0</v>
      </c>
    </row>
    <row r="17339" spans="1:8" x14ac:dyDescent="0.35">
      <c r="A17339" s="1">
        <v>97337</v>
      </c>
      <c r="B17339" s="1" t="s">
        <v>29539</v>
      </c>
      <c r="C17339" s="8">
        <v>44969.655162037037</v>
      </c>
      <c r="D17339" s="1">
        <v>71000</v>
      </c>
      <c r="E17339" s="1">
        <v>100596</v>
      </c>
      <c r="F17339" s="1">
        <f t="shared" si="541"/>
        <v>23</v>
      </c>
      <c r="G17339" s="1">
        <f t="shared" si="540"/>
        <v>32</v>
      </c>
      <c r="H17339">
        <v>1</v>
      </c>
    </row>
    <row r="17340" spans="1:8" x14ac:dyDescent="0.35">
      <c r="A17340" s="1">
        <v>97338</v>
      </c>
      <c r="B17340" s="1" t="s">
        <v>37224</v>
      </c>
      <c r="C17340" s="8">
        <v>45180.903819444444</v>
      </c>
      <c r="D17340" s="1">
        <v>70543</v>
      </c>
      <c r="E17340" s="1">
        <v>100801</v>
      </c>
      <c r="F17340" s="1">
        <f t="shared" si="541"/>
        <v>41</v>
      </c>
      <c r="G17340" s="1">
        <f t="shared" si="540"/>
        <v>24</v>
      </c>
      <c r="H17340">
        <v>0</v>
      </c>
    </row>
    <row r="17341" spans="1:8" x14ac:dyDescent="0.35">
      <c r="A17341" s="1">
        <v>97339</v>
      </c>
      <c r="B17341" s="1" t="s">
        <v>48339</v>
      </c>
      <c r="C17341" s="8">
        <v>45065.352812500001</v>
      </c>
      <c r="D17341" s="1">
        <v>70699</v>
      </c>
      <c r="E17341" s="1">
        <v>101059</v>
      </c>
      <c r="F17341" s="1">
        <f t="shared" si="541"/>
        <v>31</v>
      </c>
      <c r="G17341" s="1">
        <f t="shared" si="540"/>
        <v>23</v>
      </c>
      <c r="H17341">
        <v>0</v>
      </c>
    </row>
    <row r="17342" spans="1:8" x14ac:dyDescent="0.35">
      <c r="A17342" s="1">
        <v>97340</v>
      </c>
      <c r="B17342" s="1" t="s">
        <v>52103</v>
      </c>
      <c r="C17342" s="8">
        <v>45272.940798611111</v>
      </c>
      <c r="D17342" s="1">
        <v>71512</v>
      </c>
      <c r="E17342" s="1">
        <v>101429</v>
      </c>
      <c r="F17342" s="1">
        <f t="shared" si="541"/>
        <v>35</v>
      </c>
      <c r="G17342" s="1">
        <f t="shared" si="540"/>
        <v>26</v>
      </c>
      <c r="H17342">
        <v>0</v>
      </c>
    </row>
    <row r="17343" spans="1:8" x14ac:dyDescent="0.35">
      <c r="A17343" s="1">
        <v>97341</v>
      </c>
      <c r="B17343" s="1" t="s">
        <v>31853</v>
      </c>
      <c r="C17343" s="8">
        <v>44985.687442129631</v>
      </c>
      <c r="D17343" s="1">
        <v>70624</v>
      </c>
      <c r="E17343" s="1">
        <v>101329</v>
      </c>
      <c r="F17343" s="1">
        <f t="shared" si="541"/>
        <v>26</v>
      </c>
      <c r="G17343" s="1">
        <f t="shared" si="540"/>
        <v>18</v>
      </c>
      <c r="H17343">
        <v>1</v>
      </c>
    </row>
    <row r="17344" spans="1:8" x14ac:dyDescent="0.35">
      <c r="A17344" s="1">
        <v>97342</v>
      </c>
      <c r="B17344" s="1" t="s">
        <v>31372</v>
      </c>
      <c r="C17344" s="8">
        <v>44948.487476851849</v>
      </c>
      <c r="D17344" s="1">
        <v>70770</v>
      </c>
      <c r="E17344" s="1">
        <v>100409</v>
      </c>
      <c r="F17344" s="1">
        <f t="shared" si="541"/>
        <v>18</v>
      </c>
      <c r="G17344" s="1">
        <f t="shared" si="540"/>
        <v>27</v>
      </c>
      <c r="H17344">
        <v>1</v>
      </c>
    </row>
    <row r="17345" spans="1:8" x14ac:dyDescent="0.35">
      <c r="A17345" s="1">
        <v>97343</v>
      </c>
      <c r="B17345" s="1" t="s">
        <v>28343</v>
      </c>
      <c r="C17345" s="8">
        <v>45207.321631944447</v>
      </c>
      <c r="D17345" s="1">
        <v>70503</v>
      </c>
      <c r="E17345" s="1">
        <v>100615</v>
      </c>
      <c r="F17345" s="1">
        <f t="shared" si="541"/>
        <v>33</v>
      </c>
      <c r="G17345" s="1">
        <f t="shared" si="540"/>
        <v>17</v>
      </c>
      <c r="H17345">
        <v>0</v>
      </c>
    </row>
    <row r="17346" spans="1:8" x14ac:dyDescent="0.35">
      <c r="A17346" s="1">
        <v>97344</v>
      </c>
      <c r="B17346" s="1" t="s">
        <v>29608</v>
      </c>
      <c r="C17346" s="8">
        <v>45205.944965277777</v>
      </c>
      <c r="D17346" s="1">
        <v>70451</v>
      </c>
      <c r="E17346" s="1">
        <v>100636</v>
      </c>
      <c r="F17346" s="1">
        <f t="shared" si="541"/>
        <v>31</v>
      </c>
      <c r="G17346" s="1">
        <f t="shared" si="540"/>
        <v>25</v>
      </c>
      <c r="H17346">
        <v>1</v>
      </c>
    </row>
    <row r="17347" spans="1:8" x14ac:dyDescent="0.35">
      <c r="A17347" s="1">
        <v>97345</v>
      </c>
      <c r="B17347" s="1" t="s">
        <v>31151</v>
      </c>
      <c r="C17347" s="8">
        <v>44930.584201388891</v>
      </c>
      <c r="D17347" s="1">
        <v>71530</v>
      </c>
      <c r="E17347" s="1">
        <v>101565</v>
      </c>
      <c r="F17347" s="1">
        <f t="shared" si="541"/>
        <v>34</v>
      </c>
      <c r="G17347" s="1">
        <f t="shared" ref="G17347:G17410" si="542">COUNTIF(E$1:E$41447,E17347)</f>
        <v>29</v>
      </c>
      <c r="H17347">
        <v>0</v>
      </c>
    </row>
    <row r="17348" spans="1:8" x14ac:dyDescent="0.35">
      <c r="A17348" s="1">
        <v>97346</v>
      </c>
      <c r="B17348" s="1" t="s">
        <v>38986</v>
      </c>
      <c r="C17348" s="8">
        <v>45135.215243055558</v>
      </c>
      <c r="D17348" s="1">
        <v>70276</v>
      </c>
      <c r="E17348" s="1">
        <v>101228</v>
      </c>
      <c r="F17348" s="1">
        <f t="shared" ref="F17348:F17411" si="543">COUNTIF(D$1:D$41447,D17348)</f>
        <v>18</v>
      </c>
      <c r="G17348" s="1">
        <f t="shared" si="542"/>
        <v>18</v>
      </c>
      <c r="H17348">
        <v>0</v>
      </c>
    </row>
    <row r="17349" spans="1:8" x14ac:dyDescent="0.35">
      <c r="A17349" s="1">
        <v>97347</v>
      </c>
      <c r="B17349" s="1" t="s">
        <v>38582</v>
      </c>
      <c r="C17349" s="8">
        <v>45085.587094907409</v>
      </c>
      <c r="D17349" s="1">
        <v>70214</v>
      </c>
      <c r="E17349" s="1">
        <v>100596</v>
      </c>
      <c r="F17349" s="1">
        <f t="shared" si="543"/>
        <v>31</v>
      </c>
      <c r="G17349" s="1">
        <f t="shared" si="542"/>
        <v>32</v>
      </c>
      <c r="H17349">
        <v>1</v>
      </c>
    </row>
    <row r="17350" spans="1:8" x14ac:dyDescent="0.35">
      <c r="A17350" s="1">
        <v>97348</v>
      </c>
      <c r="B17350" s="1" t="s">
        <v>46816</v>
      </c>
      <c r="C17350" s="8">
        <v>45130.390162037038</v>
      </c>
      <c r="D17350" s="1">
        <v>71418</v>
      </c>
      <c r="E17350" s="1">
        <v>100564</v>
      </c>
      <c r="F17350" s="1">
        <f t="shared" si="543"/>
        <v>29</v>
      </c>
      <c r="G17350" s="1">
        <f t="shared" si="542"/>
        <v>26</v>
      </c>
      <c r="H17350">
        <v>1</v>
      </c>
    </row>
    <row r="17351" spans="1:8" x14ac:dyDescent="0.35">
      <c r="A17351" s="1">
        <v>97349</v>
      </c>
      <c r="B17351" s="1" t="s">
        <v>50920</v>
      </c>
      <c r="C17351" s="8">
        <v>45203.747048611112</v>
      </c>
      <c r="D17351" s="1">
        <v>70489</v>
      </c>
      <c r="E17351" s="1">
        <v>101385</v>
      </c>
      <c r="F17351" s="1">
        <f t="shared" si="543"/>
        <v>26</v>
      </c>
      <c r="G17351" s="1">
        <f t="shared" si="542"/>
        <v>27</v>
      </c>
      <c r="H17351">
        <v>0</v>
      </c>
    </row>
    <row r="17352" spans="1:8" x14ac:dyDescent="0.35">
      <c r="A17352" s="1">
        <v>97350</v>
      </c>
      <c r="B17352" s="1" t="s">
        <v>52760</v>
      </c>
      <c r="C17352" s="8">
        <v>44981.56517361111</v>
      </c>
      <c r="D17352" s="1">
        <v>71102</v>
      </c>
      <c r="E17352" s="1">
        <v>101083</v>
      </c>
      <c r="F17352" s="1">
        <f t="shared" si="543"/>
        <v>28</v>
      </c>
      <c r="G17352" s="1">
        <f t="shared" si="542"/>
        <v>37</v>
      </c>
      <c r="H17352">
        <v>1</v>
      </c>
    </row>
    <row r="17353" spans="1:8" x14ac:dyDescent="0.35">
      <c r="A17353" s="1">
        <v>97351</v>
      </c>
      <c r="B17353" s="1" t="s">
        <v>40185</v>
      </c>
      <c r="C17353" s="8">
        <v>45204.639166666668</v>
      </c>
      <c r="D17353" s="1">
        <v>70854</v>
      </c>
      <c r="E17353" s="1">
        <v>101538</v>
      </c>
      <c r="F17353" s="1">
        <f t="shared" si="543"/>
        <v>32</v>
      </c>
      <c r="G17353" s="1">
        <f t="shared" si="542"/>
        <v>30</v>
      </c>
      <c r="H17353">
        <v>0</v>
      </c>
    </row>
    <row r="17354" spans="1:8" x14ac:dyDescent="0.35">
      <c r="A17354" s="1">
        <v>97352</v>
      </c>
      <c r="B17354" s="1" t="s">
        <v>45265</v>
      </c>
      <c r="C17354" s="8">
        <v>44988.30982638889</v>
      </c>
      <c r="D17354" s="1">
        <v>70619</v>
      </c>
      <c r="E17354" s="1">
        <v>100218</v>
      </c>
      <c r="F17354" s="1">
        <f t="shared" si="543"/>
        <v>31</v>
      </c>
      <c r="G17354" s="1">
        <f t="shared" si="542"/>
        <v>21</v>
      </c>
      <c r="H17354">
        <v>1</v>
      </c>
    </row>
    <row r="17355" spans="1:8" x14ac:dyDescent="0.35">
      <c r="A17355" s="1">
        <v>97353</v>
      </c>
      <c r="B17355" s="1" t="s">
        <v>33736</v>
      </c>
      <c r="C17355" s="8">
        <v>44988.514733796299</v>
      </c>
      <c r="D17355" s="1">
        <v>70166</v>
      </c>
      <c r="E17355" s="1">
        <v>101215</v>
      </c>
      <c r="F17355" s="1">
        <f t="shared" si="543"/>
        <v>28</v>
      </c>
      <c r="G17355" s="1">
        <f t="shared" si="542"/>
        <v>36</v>
      </c>
      <c r="H17355">
        <v>0</v>
      </c>
    </row>
    <row r="17356" spans="1:8" x14ac:dyDescent="0.35">
      <c r="A17356" s="1">
        <v>97354</v>
      </c>
      <c r="B17356" s="1" t="s">
        <v>49401</v>
      </c>
      <c r="C17356" s="8">
        <v>45099.347129629627</v>
      </c>
      <c r="D17356" s="1">
        <v>71213</v>
      </c>
      <c r="E17356" s="1">
        <v>100296</v>
      </c>
      <c r="F17356" s="1">
        <f t="shared" si="543"/>
        <v>29</v>
      </c>
      <c r="G17356" s="1">
        <f t="shared" si="542"/>
        <v>29</v>
      </c>
      <c r="H17356">
        <v>0</v>
      </c>
    </row>
    <row r="17357" spans="1:8" x14ac:dyDescent="0.35">
      <c r="A17357" s="1">
        <v>97355</v>
      </c>
      <c r="B17357" s="1" t="s">
        <v>35187</v>
      </c>
      <c r="C17357" s="8">
        <v>45148.680266203701</v>
      </c>
      <c r="D17357" s="1">
        <v>70778</v>
      </c>
      <c r="E17357" s="1">
        <v>101138</v>
      </c>
      <c r="F17357" s="1">
        <f t="shared" si="543"/>
        <v>24</v>
      </c>
      <c r="G17357" s="1">
        <f t="shared" si="542"/>
        <v>23</v>
      </c>
      <c r="H17357">
        <v>1</v>
      </c>
    </row>
    <row r="17358" spans="1:8" x14ac:dyDescent="0.35">
      <c r="A17358" s="1">
        <v>97356</v>
      </c>
      <c r="B17358" s="1" t="s">
        <v>46265</v>
      </c>
      <c r="C17358" s="8">
        <v>45038.801388888889</v>
      </c>
      <c r="D17358" s="1">
        <v>71462</v>
      </c>
      <c r="E17358" s="1">
        <v>101441</v>
      </c>
      <c r="F17358" s="1">
        <f t="shared" si="543"/>
        <v>32</v>
      </c>
      <c r="G17358" s="1">
        <f t="shared" si="542"/>
        <v>28</v>
      </c>
      <c r="H17358">
        <v>0</v>
      </c>
    </row>
    <row r="17359" spans="1:8" x14ac:dyDescent="0.35">
      <c r="A17359" s="1">
        <v>97357</v>
      </c>
      <c r="B17359" s="1" t="s">
        <v>52021</v>
      </c>
      <c r="C17359" s="8">
        <v>45164.714236111111</v>
      </c>
      <c r="D17359" s="1">
        <v>70240</v>
      </c>
      <c r="E17359" s="1">
        <v>100427</v>
      </c>
      <c r="F17359" s="1">
        <f t="shared" si="543"/>
        <v>29</v>
      </c>
      <c r="G17359" s="1">
        <f t="shared" si="542"/>
        <v>25</v>
      </c>
      <c r="H17359">
        <v>0</v>
      </c>
    </row>
    <row r="17360" spans="1:8" x14ac:dyDescent="0.35">
      <c r="A17360" s="1">
        <v>97358</v>
      </c>
      <c r="B17360" s="1" t="s">
        <v>45959</v>
      </c>
      <c r="C17360" s="8">
        <v>45203.376597222225</v>
      </c>
      <c r="D17360" s="1">
        <v>70657</v>
      </c>
      <c r="E17360" s="1">
        <v>101528</v>
      </c>
      <c r="F17360" s="1">
        <f t="shared" si="543"/>
        <v>32</v>
      </c>
      <c r="G17360" s="1">
        <f t="shared" si="542"/>
        <v>26</v>
      </c>
      <c r="H17360">
        <v>0</v>
      </c>
    </row>
    <row r="17361" spans="1:8" x14ac:dyDescent="0.35">
      <c r="A17361" s="1">
        <v>97359</v>
      </c>
      <c r="B17361" s="1" t="s">
        <v>50197</v>
      </c>
      <c r="C17361" s="8">
        <v>45255.454976851855</v>
      </c>
      <c r="D17361" s="1">
        <v>70201</v>
      </c>
      <c r="E17361" s="1">
        <v>101561</v>
      </c>
      <c r="F17361" s="1">
        <f t="shared" si="543"/>
        <v>30</v>
      </c>
      <c r="G17361" s="1">
        <f t="shared" si="542"/>
        <v>33</v>
      </c>
      <c r="H17361">
        <v>0</v>
      </c>
    </row>
    <row r="17362" spans="1:8" x14ac:dyDescent="0.35">
      <c r="A17362" s="1">
        <v>97360</v>
      </c>
      <c r="B17362" s="1" t="s">
        <v>38322</v>
      </c>
      <c r="C17362" s="8">
        <v>45111.907407407409</v>
      </c>
      <c r="D17362" s="1">
        <v>70693</v>
      </c>
      <c r="E17362" s="1">
        <v>100641</v>
      </c>
      <c r="F17362" s="1">
        <f t="shared" si="543"/>
        <v>26</v>
      </c>
      <c r="G17362" s="1">
        <f t="shared" si="542"/>
        <v>35</v>
      </c>
      <c r="H17362">
        <v>0</v>
      </c>
    </row>
    <row r="17363" spans="1:8" x14ac:dyDescent="0.35">
      <c r="A17363" s="1">
        <v>97361</v>
      </c>
      <c r="B17363" s="1" t="s">
        <v>37458</v>
      </c>
      <c r="C17363" s="8">
        <v>45202.803391203706</v>
      </c>
      <c r="D17363" s="1">
        <v>70022</v>
      </c>
      <c r="E17363" s="1">
        <v>100046</v>
      </c>
      <c r="F17363" s="1">
        <f t="shared" si="543"/>
        <v>23</v>
      </c>
      <c r="G17363" s="1">
        <f t="shared" si="542"/>
        <v>25</v>
      </c>
      <c r="H17363">
        <v>0</v>
      </c>
    </row>
    <row r="17364" spans="1:8" x14ac:dyDescent="0.35">
      <c r="A17364" s="1">
        <v>97362</v>
      </c>
      <c r="B17364" s="1" t="s">
        <v>34247</v>
      </c>
      <c r="C17364" s="8">
        <v>45075.408935185187</v>
      </c>
      <c r="D17364" s="1">
        <v>70827</v>
      </c>
      <c r="E17364" s="1">
        <v>101149</v>
      </c>
      <c r="F17364" s="1">
        <f t="shared" si="543"/>
        <v>22</v>
      </c>
      <c r="G17364" s="1">
        <f t="shared" si="542"/>
        <v>33</v>
      </c>
      <c r="H17364">
        <v>1</v>
      </c>
    </row>
    <row r="17365" spans="1:8" x14ac:dyDescent="0.35">
      <c r="A17365" s="1">
        <v>97363</v>
      </c>
      <c r="B17365" s="1" t="s">
        <v>36805</v>
      </c>
      <c r="C17365" s="8">
        <v>45042.166620370372</v>
      </c>
      <c r="D17365" s="1">
        <v>71021</v>
      </c>
      <c r="E17365" s="1">
        <v>100486</v>
      </c>
      <c r="F17365" s="1">
        <f t="shared" si="543"/>
        <v>31</v>
      </c>
      <c r="G17365" s="1">
        <f t="shared" si="542"/>
        <v>25</v>
      </c>
      <c r="H17365">
        <v>0</v>
      </c>
    </row>
    <row r="17366" spans="1:8" x14ac:dyDescent="0.35">
      <c r="A17366" s="1">
        <v>97364</v>
      </c>
      <c r="B17366" s="1" t="s">
        <v>50088</v>
      </c>
      <c r="C17366" s="8">
        <v>45248.01158564815</v>
      </c>
      <c r="D17366" s="1">
        <v>70871</v>
      </c>
      <c r="E17366" s="1">
        <v>101223</v>
      </c>
      <c r="F17366" s="1">
        <f t="shared" si="543"/>
        <v>29</v>
      </c>
      <c r="G17366" s="1">
        <f t="shared" si="542"/>
        <v>36</v>
      </c>
      <c r="H17366">
        <v>1</v>
      </c>
    </row>
    <row r="17367" spans="1:8" x14ac:dyDescent="0.35">
      <c r="A17367" s="1">
        <v>97365</v>
      </c>
      <c r="B17367" s="1" t="s">
        <v>35771</v>
      </c>
      <c r="C17367" s="8">
        <v>45118.638194444444</v>
      </c>
      <c r="D17367" s="1">
        <v>70155</v>
      </c>
      <c r="E17367" s="1">
        <v>101222</v>
      </c>
      <c r="F17367" s="1">
        <f t="shared" si="543"/>
        <v>30</v>
      </c>
      <c r="G17367" s="1">
        <f t="shared" si="542"/>
        <v>20</v>
      </c>
      <c r="H17367">
        <v>0</v>
      </c>
    </row>
    <row r="17368" spans="1:8" x14ac:dyDescent="0.35">
      <c r="A17368" s="1">
        <v>97366</v>
      </c>
      <c r="B17368" s="1" t="s">
        <v>38618</v>
      </c>
      <c r="C17368" s="8">
        <v>45193.11891203704</v>
      </c>
      <c r="D17368" s="1">
        <v>70963</v>
      </c>
      <c r="E17368" s="1">
        <v>101106</v>
      </c>
      <c r="F17368" s="1">
        <f t="shared" si="543"/>
        <v>28</v>
      </c>
      <c r="G17368" s="1">
        <f t="shared" si="542"/>
        <v>26</v>
      </c>
      <c r="H17368">
        <v>1</v>
      </c>
    </row>
    <row r="17369" spans="1:8" x14ac:dyDescent="0.35">
      <c r="A17369" s="1">
        <v>97367</v>
      </c>
      <c r="B17369" s="1" t="s">
        <v>52328</v>
      </c>
      <c r="C17369" s="8">
        <v>45279.826423611114</v>
      </c>
      <c r="D17369" s="1">
        <v>71552</v>
      </c>
      <c r="E17369" s="1">
        <v>101065</v>
      </c>
      <c r="F17369" s="1">
        <f t="shared" si="543"/>
        <v>30</v>
      </c>
      <c r="G17369" s="1">
        <f t="shared" si="542"/>
        <v>28</v>
      </c>
      <c r="H17369">
        <v>0</v>
      </c>
    </row>
    <row r="17370" spans="1:8" x14ac:dyDescent="0.35">
      <c r="A17370" s="1">
        <v>97368</v>
      </c>
      <c r="B17370" s="1" t="s">
        <v>28731</v>
      </c>
      <c r="C17370" s="8">
        <v>45057.586574074077</v>
      </c>
      <c r="D17370" s="1">
        <v>70258</v>
      </c>
      <c r="E17370" s="1">
        <v>100033</v>
      </c>
      <c r="F17370" s="1">
        <f t="shared" si="543"/>
        <v>30</v>
      </c>
      <c r="G17370" s="1">
        <f t="shared" si="542"/>
        <v>34</v>
      </c>
      <c r="H17370">
        <v>1</v>
      </c>
    </row>
    <row r="17371" spans="1:8" x14ac:dyDescent="0.35">
      <c r="A17371" s="1">
        <v>97369</v>
      </c>
      <c r="B17371" s="1" t="s">
        <v>48421</v>
      </c>
      <c r="C17371" s="8">
        <v>44967.675891203704</v>
      </c>
      <c r="D17371" s="1">
        <v>70521</v>
      </c>
      <c r="E17371" s="1">
        <v>100187</v>
      </c>
      <c r="F17371" s="1">
        <f t="shared" si="543"/>
        <v>34</v>
      </c>
      <c r="G17371" s="1">
        <f t="shared" si="542"/>
        <v>22</v>
      </c>
      <c r="H17371">
        <v>1</v>
      </c>
    </row>
    <row r="17372" spans="1:8" x14ac:dyDescent="0.35">
      <c r="A17372" s="1">
        <v>97370</v>
      </c>
      <c r="B17372" s="1" t="s">
        <v>52435</v>
      </c>
      <c r="C17372" s="8">
        <v>44981.648715277777</v>
      </c>
      <c r="D17372" s="1">
        <v>71559</v>
      </c>
      <c r="E17372" s="1">
        <v>100271</v>
      </c>
      <c r="F17372" s="1">
        <f t="shared" si="543"/>
        <v>32</v>
      </c>
      <c r="G17372" s="1">
        <f t="shared" si="542"/>
        <v>23</v>
      </c>
      <c r="H17372">
        <v>1</v>
      </c>
    </row>
    <row r="17373" spans="1:8" x14ac:dyDescent="0.35">
      <c r="A17373" s="1">
        <v>97371</v>
      </c>
      <c r="B17373" s="1" t="s">
        <v>46179</v>
      </c>
      <c r="C17373" s="8">
        <v>45288.141203703701</v>
      </c>
      <c r="D17373" s="1">
        <v>70998</v>
      </c>
      <c r="E17373" s="1">
        <v>100819</v>
      </c>
      <c r="F17373" s="1">
        <f t="shared" si="543"/>
        <v>21</v>
      </c>
      <c r="G17373" s="1">
        <f t="shared" si="542"/>
        <v>33</v>
      </c>
      <c r="H17373">
        <v>1</v>
      </c>
    </row>
    <row r="17374" spans="1:8" x14ac:dyDescent="0.35">
      <c r="A17374" s="1">
        <v>97372</v>
      </c>
      <c r="B17374" s="1" t="s">
        <v>47354</v>
      </c>
      <c r="C17374" s="8">
        <v>45096.988634259258</v>
      </c>
      <c r="D17374" s="1">
        <v>71261</v>
      </c>
      <c r="E17374" s="1">
        <v>100836</v>
      </c>
      <c r="F17374" s="1">
        <f t="shared" si="543"/>
        <v>32</v>
      </c>
      <c r="G17374" s="1">
        <f t="shared" si="542"/>
        <v>25</v>
      </c>
      <c r="H17374">
        <v>1</v>
      </c>
    </row>
    <row r="17375" spans="1:8" x14ac:dyDescent="0.35">
      <c r="A17375" s="1">
        <v>97373</v>
      </c>
      <c r="B17375" s="1" t="s">
        <v>47444</v>
      </c>
      <c r="C17375" s="8">
        <v>45059.650706018518</v>
      </c>
      <c r="D17375" s="1">
        <v>70650</v>
      </c>
      <c r="E17375" s="1">
        <v>100439</v>
      </c>
      <c r="F17375" s="1">
        <f t="shared" si="543"/>
        <v>32</v>
      </c>
      <c r="G17375" s="1">
        <f t="shared" si="542"/>
        <v>34</v>
      </c>
      <c r="H17375">
        <v>1</v>
      </c>
    </row>
    <row r="17376" spans="1:8" x14ac:dyDescent="0.35">
      <c r="A17376" s="1">
        <v>97374</v>
      </c>
      <c r="B17376" s="1" t="s">
        <v>31833</v>
      </c>
      <c r="C17376" s="8">
        <v>45088.942361111112</v>
      </c>
      <c r="D17376" s="1">
        <v>71084</v>
      </c>
      <c r="E17376" s="1">
        <v>100273</v>
      </c>
      <c r="F17376" s="1">
        <f t="shared" si="543"/>
        <v>31</v>
      </c>
      <c r="G17376" s="1">
        <f t="shared" si="542"/>
        <v>23</v>
      </c>
      <c r="H17376">
        <v>1</v>
      </c>
    </row>
    <row r="17377" spans="1:8" x14ac:dyDescent="0.35">
      <c r="A17377" s="1">
        <v>97375</v>
      </c>
      <c r="B17377" s="1" t="s">
        <v>52538</v>
      </c>
      <c r="C17377" s="8">
        <v>45188.486643518518</v>
      </c>
      <c r="D17377" s="1">
        <v>71220</v>
      </c>
      <c r="E17377" s="1">
        <v>101260</v>
      </c>
      <c r="F17377" s="1">
        <f t="shared" si="543"/>
        <v>36</v>
      </c>
      <c r="G17377" s="1">
        <f t="shared" si="542"/>
        <v>27</v>
      </c>
      <c r="H17377">
        <v>0</v>
      </c>
    </row>
    <row r="17378" spans="1:8" x14ac:dyDescent="0.35">
      <c r="A17378" s="1">
        <v>97376</v>
      </c>
      <c r="B17378" s="1" t="s">
        <v>40343</v>
      </c>
      <c r="C17378" s="8">
        <v>45053.399884259263</v>
      </c>
      <c r="D17378" s="1">
        <v>71022</v>
      </c>
      <c r="E17378" s="1">
        <v>100664</v>
      </c>
      <c r="F17378" s="1">
        <f t="shared" si="543"/>
        <v>30</v>
      </c>
      <c r="G17378" s="1">
        <f t="shared" si="542"/>
        <v>32</v>
      </c>
      <c r="H17378">
        <v>1</v>
      </c>
    </row>
    <row r="17379" spans="1:8" x14ac:dyDescent="0.35">
      <c r="A17379" s="1">
        <v>97377</v>
      </c>
      <c r="B17379" s="1" t="s">
        <v>45202</v>
      </c>
      <c r="C17379" s="8">
        <v>44955.431817129633</v>
      </c>
      <c r="D17379" s="1">
        <v>71184</v>
      </c>
      <c r="E17379" s="1">
        <v>101075</v>
      </c>
      <c r="F17379" s="1">
        <f t="shared" si="543"/>
        <v>26</v>
      </c>
      <c r="G17379" s="1">
        <f t="shared" si="542"/>
        <v>30</v>
      </c>
      <c r="H17379">
        <v>0</v>
      </c>
    </row>
    <row r="17380" spans="1:8" x14ac:dyDescent="0.35">
      <c r="A17380" s="1">
        <v>97378</v>
      </c>
      <c r="B17380" s="1" t="s">
        <v>40623</v>
      </c>
      <c r="C17380" s="8">
        <v>45192.712453703702</v>
      </c>
      <c r="D17380" s="1">
        <v>70241</v>
      </c>
      <c r="E17380" s="1">
        <v>100441</v>
      </c>
      <c r="F17380" s="1">
        <f t="shared" si="543"/>
        <v>28</v>
      </c>
      <c r="G17380" s="1">
        <f t="shared" si="542"/>
        <v>31</v>
      </c>
      <c r="H17380">
        <v>1</v>
      </c>
    </row>
    <row r="17381" spans="1:8" x14ac:dyDescent="0.35">
      <c r="A17381" s="1">
        <v>97379</v>
      </c>
      <c r="B17381" s="1" t="s">
        <v>39221</v>
      </c>
      <c r="C17381" s="8">
        <v>45152.669918981483</v>
      </c>
      <c r="D17381" s="1">
        <v>70354</v>
      </c>
      <c r="E17381" s="1">
        <v>101537</v>
      </c>
      <c r="F17381" s="1">
        <f t="shared" si="543"/>
        <v>26</v>
      </c>
      <c r="G17381" s="1">
        <f t="shared" si="542"/>
        <v>28</v>
      </c>
      <c r="H17381">
        <v>1</v>
      </c>
    </row>
    <row r="17382" spans="1:8" x14ac:dyDescent="0.35">
      <c r="A17382" s="1">
        <v>97380</v>
      </c>
      <c r="B17382" s="1" t="s">
        <v>36601</v>
      </c>
      <c r="C17382" s="8">
        <v>45111.338807870372</v>
      </c>
      <c r="D17382" s="1">
        <v>70577</v>
      </c>
      <c r="E17382" s="1">
        <v>101101</v>
      </c>
      <c r="F17382" s="1">
        <f t="shared" si="543"/>
        <v>32</v>
      </c>
      <c r="G17382" s="1">
        <f t="shared" si="542"/>
        <v>26</v>
      </c>
      <c r="H17382">
        <v>1</v>
      </c>
    </row>
    <row r="17383" spans="1:8" x14ac:dyDescent="0.35">
      <c r="A17383" s="1">
        <v>97381</v>
      </c>
      <c r="B17383" s="1" t="s">
        <v>39769</v>
      </c>
      <c r="C17383" s="8">
        <v>45034.938634259262</v>
      </c>
      <c r="D17383" s="1">
        <v>70671</v>
      </c>
      <c r="E17383" s="1">
        <v>101147</v>
      </c>
      <c r="F17383" s="1">
        <f t="shared" si="543"/>
        <v>19</v>
      </c>
      <c r="G17383" s="1">
        <f t="shared" si="542"/>
        <v>27</v>
      </c>
      <c r="H17383">
        <v>0</v>
      </c>
    </row>
    <row r="17384" spans="1:8" x14ac:dyDescent="0.35">
      <c r="A17384" s="1">
        <v>97382</v>
      </c>
      <c r="B17384" s="1" t="s">
        <v>40789</v>
      </c>
      <c r="C17384" s="8">
        <v>45249.025717592594</v>
      </c>
      <c r="D17384" s="1">
        <v>71223</v>
      </c>
      <c r="E17384" s="1">
        <v>100163</v>
      </c>
      <c r="F17384" s="1">
        <f t="shared" si="543"/>
        <v>24</v>
      </c>
      <c r="G17384" s="1">
        <f t="shared" si="542"/>
        <v>26</v>
      </c>
      <c r="H17384">
        <v>1</v>
      </c>
    </row>
    <row r="17385" spans="1:8" x14ac:dyDescent="0.35">
      <c r="A17385" s="1">
        <v>97383</v>
      </c>
      <c r="B17385" s="1" t="s">
        <v>43590</v>
      </c>
      <c r="C17385" s="8">
        <v>45202.75917824074</v>
      </c>
      <c r="D17385" s="1">
        <v>71562</v>
      </c>
      <c r="E17385" s="1">
        <v>100544</v>
      </c>
      <c r="F17385" s="1">
        <f t="shared" si="543"/>
        <v>35</v>
      </c>
      <c r="G17385" s="1">
        <f t="shared" si="542"/>
        <v>26</v>
      </c>
      <c r="H17385">
        <v>0</v>
      </c>
    </row>
    <row r="17386" spans="1:8" x14ac:dyDescent="0.35">
      <c r="A17386" s="1">
        <v>97384</v>
      </c>
      <c r="B17386" s="1" t="s">
        <v>48249</v>
      </c>
      <c r="C17386" s="8">
        <v>44932.592627314814</v>
      </c>
      <c r="D17386" s="1">
        <v>70270</v>
      </c>
      <c r="E17386" s="1">
        <v>100827</v>
      </c>
      <c r="F17386" s="1">
        <f t="shared" si="543"/>
        <v>33</v>
      </c>
      <c r="G17386" s="1">
        <f t="shared" si="542"/>
        <v>26</v>
      </c>
      <c r="H17386">
        <v>0</v>
      </c>
    </row>
    <row r="17387" spans="1:8" x14ac:dyDescent="0.35">
      <c r="A17387" s="1">
        <v>97385</v>
      </c>
      <c r="B17387" s="1" t="s">
        <v>44564</v>
      </c>
      <c r="C17387" s="8">
        <v>45028.99428240741</v>
      </c>
      <c r="D17387" s="1">
        <v>70660</v>
      </c>
      <c r="E17387" s="1">
        <v>101235</v>
      </c>
      <c r="F17387" s="1">
        <f t="shared" si="543"/>
        <v>34</v>
      </c>
      <c r="G17387" s="1">
        <f t="shared" si="542"/>
        <v>31</v>
      </c>
      <c r="H17387">
        <v>0</v>
      </c>
    </row>
    <row r="17388" spans="1:8" x14ac:dyDescent="0.35">
      <c r="A17388" s="1">
        <v>97386</v>
      </c>
      <c r="B17388" s="1" t="s">
        <v>52924</v>
      </c>
      <c r="C17388" s="8">
        <v>45240.135254629633</v>
      </c>
      <c r="D17388" s="1">
        <v>70579</v>
      </c>
      <c r="E17388" s="1">
        <v>100052</v>
      </c>
      <c r="F17388" s="1">
        <f t="shared" si="543"/>
        <v>32</v>
      </c>
      <c r="G17388" s="1">
        <f t="shared" si="542"/>
        <v>22</v>
      </c>
      <c r="H17388">
        <v>0</v>
      </c>
    </row>
    <row r="17389" spans="1:8" x14ac:dyDescent="0.35">
      <c r="A17389" s="1">
        <v>97387</v>
      </c>
      <c r="B17389" s="1" t="s">
        <v>33373</v>
      </c>
      <c r="C17389" s="8">
        <v>45254.752349537041</v>
      </c>
      <c r="D17389" s="1">
        <v>70978</v>
      </c>
      <c r="E17389" s="1">
        <v>100582</v>
      </c>
      <c r="F17389" s="1">
        <f t="shared" si="543"/>
        <v>28</v>
      </c>
      <c r="G17389" s="1">
        <f t="shared" si="542"/>
        <v>30</v>
      </c>
      <c r="H17389">
        <v>1</v>
      </c>
    </row>
    <row r="17390" spans="1:8" x14ac:dyDescent="0.35">
      <c r="A17390" s="1">
        <v>97388</v>
      </c>
      <c r="B17390" s="1" t="s">
        <v>34279</v>
      </c>
      <c r="C17390" s="8">
        <v>44956.738437499997</v>
      </c>
      <c r="D17390" s="1">
        <v>70745</v>
      </c>
      <c r="E17390" s="1">
        <v>100499</v>
      </c>
      <c r="F17390" s="1">
        <f t="shared" si="543"/>
        <v>37</v>
      </c>
      <c r="G17390" s="1">
        <f t="shared" si="542"/>
        <v>34</v>
      </c>
      <c r="H17390">
        <v>1</v>
      </c>
    </row>
    <row r="17391" spans="1:8" x14ac:dyDescent="0.35">
      <c r="A17391" s="1">
        <v>97389</v>
      </c>
      <c r="B17391" s="1" t="s">
        <v>49918</v>
      </c>
      <c r="C17391" s="8">
        <v>45202.670023148145</v>
      </c>
      <c r="D17391" s="1">
        <v>70660</v>
      </c>
      <c r="E17391" s="1">
        <v>100940</v>
      </c>
      <c r="F17391" s="1">
        <f t="shared" si="543"/>
        <v>34</v>
      </c>
      <c r="G17391" s="1">
        <f t="shared" si="542"/>
        <v>20</v>
      </c>
      <c r="H17391">
        <v>0</v>
      </c>
    </row>
    <row r="17392" spans="1:8" x14ac:dyDescent="0.35">
      <c r="A17392" s="1">
        <v>97390</v>
      </c>
      <c r="B17392" s="1" t="s">
        <v>47880</v>
      </c>
      <c r="C17392" s="8">
        <v>44976.905092592591</v>
      </c>
      <c r="D17392" s="1">
        <v>70014</v>
      </c>
      <c r="E17392" s="1">
        <v>100180</v>
      </c>
      <c r="F17392" s="1">
        <f t="shared" si="543"/>
        <v>29</v>
      </c>
      <c r="G17392" s="1">
        <f t="shared" si="542"/>
        <v>22</v>
      </c>
      <c r="H17392">
        <v>1</v>
      </c>
    </row>
    <row r="17393" spans="1:8" x14ac:dyDescent="0.35">
      <c r="A17393" s="1">
        <v>97391</v>
      </c>
      <c r="B17393" s="1" t="s">
        <v>30666</v>
      </c>
      <c r="C17393" s="8">
        <v>44936.862685185188</v>
      </c>
      <c r="D17393" s="1">
        <v>70539</v>
      </c>
      <c r="E17393" s="1">
        <v>101302</v>
      </c>
      <c r="F17393" s="1">
        <f t="shared" si="543"/>
        <v>30</v>
      </c>
      <c r="G17393" s="1">
        <f t="shared" si="542"/>
        <v>26</v>
      </c>
      <c r="H17393">
        <v>1</v>
      </c>
    </row>
    <row r="17394" spans="1:8" x14ac:dyDescent="0.35">
      <c r="A17394" s="1">
        <v>97392</v>
      </c>
      <c r="B17394" s="1" t="s">
        <v>28492</v>
      </c>
      <c r="C17394" s="8">
        <v>44966.739062499997</v>
      </c>
      <c r="D17394" s="1">
        <v>70724</v>
      </c>
      <c r="E17394" s="1">
        <v>100067</v>
      </c>
      <c r="F17394" s="1">
        <f t="shared" si="543"/>
        <v>25</v>
      </c>
      <c r="G17394" s="1">
        <f t="shared" si="542"/>
        <v>32</v>
      </c>
      <c r="H17394">
        <v>0</v>
      </c>
    </row>
    <row r="17395" spans="1:8" x14ac:dyDescent="0.35">
      <c r="A17395" s="1">
        <v>97393</v>
      </c>
      <c r="B17395" s="1" t="s">
        <v>37923</v>
      </c>
      <c r="C17395" s="8">
        <v>45042.374988425923</v>
      </c>
      <c r="D17395" s="1">
        <v>70964</v>
      </c>
      <c r="E17395" s="1">
        <v>101558</v>
      </c>
      <c r="F17395" s="1">
        <f t="shared" si="543"/>
        <v>26</v>
      </c>
      <c r="G17395" s="1">
        <f t="shared" si="542"/>
        <v>24</v>
      </c>
      <c r="H17395">
        <v>1</v>
      </c>
    </row>
    <row r="17396" spans="1:8" x14ac:dyDescent="0.35">
      <c r="A17396" s="1">
        <v>97394</v>
      </c>
      <c r="B17396" s="1" t="s">
        <v>33712</v>
      </c>
      <c r="C17396" s="8">
        <v>45287.423275462963</v>
      </c>
      <c r="D17396" s="1">
        <v>70950</v>
      </c>
      <c r="E17396" s="1">
        <v>101087</v>
      </c>
      <c r="F17396" s="1">
        <f t="shared" si="543"/>
        <v>30</v>
      </c>
      <c r="G17396" s="1">
        <f t="shared" si="542"/>
        <v>24</v>
      </c>
      <c r="H17396">
        <v>1</v>
      </c>
    </row>
    <row r="17397" spans="1:8" x14ac:dyDescent="0.35">
      <c r="A17397" s="1">
        <v>97395</v>
      </c>
      <c r="B17397" s="1" t="s">
        <v>30256</v>
      </c>
      <c r="C17397" s="8">
        <v>45283.470069444447</v>
      </c>
      <c r="D17397" s="1">
        <v>71398</v>
      </c>
      <c r="E17397" s="1">
        <v>100265</v>
      </c>
      <c r="F17397" s="1">
        <f t="shared" si="543"/>
        <v>36</v>
      </c>
      <c r="G17397" s="1">
        <f t="shared" si="542"/>
        <v>25</v>
      </c>
      <c r="H17397">
        <v>1</v>
      </c>
    </row>
    <row r="17398" spans="1:8" x14ac:dyDescent="0.35">
      <c r="A17398" s="1">
        <v>97396</v>
      </c>
      <c r="B17398" s="1" t="s">
        <v>41684</v>
      </c>
      <c r="C17398" s="8">
        <v>45226.947789351849</v>
      </c>
      <c r="D17398" s="1">
        <v>70501</v>
      </c>
      <c r="E17398" s="1">
        <v>101551</v>
      </c>
      <c r="F17398" s="1">
        <f t="shared" si="543"/>
        <v>28</v>
      </c>
      <c r="G17398" s="1">
        <f t="shared" si="542"/>
        <v>20</v>
      </c>
      <c r="H17398">
        <v>1</v>
      </c>
    </row>
    <row r="17399" spans="1:8" x14ac:dyDescent="0.35">
      <c r="A17399" s="1">
        <v>97397</v>
      </c>
      <c r="B17399" s="1" t="s">
        <v>52847</v>
      </c>
      <c r="C17399" s="8">
        <v>45146.807500000003</v>
      </c>
      <c r="D17399" s="1">
        <v>70388</v>
      </c>
      <c r="E17399" s="1">
        <v>100794</v>
      </c>
      <c r="F17399" s="1">
        <f t="shared" si="543"/>
        <v>27</v>
      </c>
      <c r="G17399" s="1">
        <f t="shared" si="542"/>
        <v>21</v>
      </c>
      <c r="H17399">
        <v>1</v>
      </c>
    </row>
    <row r="17400" spans="1:8" x14ac:dyDescent="0.35">
      <c r="A17400" s="1">
        <v>97398</v>
      </c>
      <c r="B17400" s="1" t="s">
        <v>36100</v>
      </c>
      <c r="C17400" s="8">
        <v>45269.962627314817</v>
      </c>
      <c r="D17400" s="1">
        <v>70159</v>
      </c>
      <c r="E17400" s="1">
        <v>101238</v>
      </c>
      <c r="F17400" s="1">
        <f t="shared" si="543"/>
        <v>34</v>
      </c>
      <c r="G17400" s="1">
        <f t="shared" si="542"/>
        <v>30</v>
      </c>
      <c r="H17400">
        <v>0</v>
      </c>
    </row>
    <row r="17401" spans="1:8" x14ac:dyDescent="0.35">
      <c r="A17401" s="1">
        <v>97399</v>
      </c>
      <c r="B17401" s="1" t="s">
        <v>29095</v>
      </c>
      <c r="C17401" s="8">
        <v>44930.281365740739</v>
      </c>
      <c r="D17401" s="1">
        <v>71263</v>
      </c>
      <c r="E17401" s="1">
        <v>100440</v>
      </c>
      <c r="F17401" s="1">
        <f t="shared" si="543"/>
        <v>30</v>
      </c>
      <c r="G17401" s="1">
        <f t="shared" si="542"/>
        <v>21</v>
      </c>
      <c r="H17401">
        <v>1</v>
      </c>
    </row>
    <row r="17402" spans="1:8" x14ac:dyDescent="0.35">
      <c r="A17402" s="1">
        <v>97400</v>
      </c>
      <c r="B17402" s="1" t="s">
        <v>44379</v>
      </c>
      <c r="C17402" s="8">
        <v>45168.577893518515</v>
      </c>
      <c r="D17402" s="1">
        <v>70167</v>
      </c>
      <c r="E17402" s="1">
        <v>100370</v>
      </c>
      <c r="F17402" s="1">
        <f t="shared" si="543"/>
        <v>28</v>
      </c>
      <c r="G17402" s="1">
        <f t="shared" si="542"/>
        <v>25</v>
      </c>
      <c r="H17402">
        <v>1</v>
      </c>
    </row>
    <row r="17403" spans="1:8" x14ac:dyDescent="0.35">
      <c r="A17403" s="1">
        <v>97401</v>
      </c>
      <c r="B17403" s="1" t="s">
        <v>37297</v>
      </c>
      <c r="C17403" s="8">
        <v>45143.581099537034</v>
      </c>
      <c r="D17403" s="1">
        <v>71017</v>
      </c>
      <c r="E17403" s="1">
        <v>101188</v>
      </c>
      <c r="F17403" s="1">
        <f t="shared" si="543"/>
        <v>27</v>
      </c>
      <c r="G17403" s="1">
        <f t="shared" si="542"/>
        <v>26</v>
      </c>
      <c r="H17403">
        <v>1</v>
      </c>
    </row>
    <row r="17404" spans="1:8" x14ac:dyDescent="0.35">
      <c r="A17404" s="1">
        <v>97402</v>
      </c>
      <c r="B17404" s="1" t="s">
        <v>46950</v>
      </c>
      <c r="C17404" s="8">
        <v>45198.041990740741</v>
      </c>
      <c r="D17404" s="1">
        <v>71112</v>
      </c>
      <c r="E17404" s="1">
        <v>101399</v>
      </c>
      <c r="F17404" s="1">
        <f t="shared" si="543"/>
        <v>38</v>
      </c>
      <c r="G17404" s="1">
        <f t="shared" si="542"/>
        <v>28</v>
      </c>
      <c r="H17404">
        <v>1</v>
      </c>
    </row>
    <row r="17405" spans="1:8" x14ac:dyDescent="0.35">
      <c r="A17405" s="1">
        <v>97403</v>
      </c>
      <c r="B17405" s="1" t="s">
        <v>43115</v>
      </c>
      <c r="C17405" s="8">
        <v>44938.44458333333</v>
      </c>
      <c r="D17405" s="1">
        <v>70707</v>
      </c>
      <c r="E17405" s="1">
        <v>101053</v>
      </c>
      <c r="F17405" s="1">
        <f t="shared" si="543"/>
        <v>37</v>
      </c>
      <c r="G17405" s="1">
        <f t="shared" si="542"/>
        <v>31</v>
      </c>
      <c r="H17405">
        <v>0</v>
      </c>
    </row>
    <row r="17406" spans="1:8" x14ac:dyDescent="0.35">
      <c r="A17406" s="1">
        <v>97404</v>
      </c>
      <c r="B17406" s="1" t="s">
        <v>36749</v>
      </c>
      <c r="C17406" s="8">
        <v>45043.244432870371</v>
      </c>
      <c r="D17406" s="1">
        <v>71182</v>
      </c>
      <c r="E17406" s="1">
        <v>100177</v>
      </c>
      <c r="F17406" s="1">
        <f t="shared" si="543"/>
        <v>26</v>
      </c>
      <c r="G17406" s="1">
        <f t="shared" si="542"/>
        <v>28</v>
      </c>
      <c r="H17406">
        <v>0</v>
      </c>
    </row>
    <row r="17407" spans="1:8" x14ac:dyDescent="0.35">
      <c r="A17407" s="1">
        <v>97405</v>
      </c>
      <c r="B17407" s="1" t="s">
        <v>51827</v>
      </c>
      <c r="C17407" s="8">
        <v>44965.012881944444</v>
      </c>
      <c r="D17407" s="1">
        <v>71438</v>
      </c>
      <c r="E17407" s="1">
        <v>100491</v>
      </c>
      <c r="F17407" s="1">
        <f t="shared" si="543"/>
        <v>37</v>
      </c>
      <c r="G17407" s="1">
        <f t="shared" si="542"/>
        <v>38</v>
      </c>
      <c r="H17407">
        <v>1</v>
      </c>
    </row>
    <row r="17408" spans="1:8" x14ac:dyDescent="0.35">
      <c r="A17408" s="1">
        <v>97406</v>
      </c>
      <c r="B17408" s="1" t="s">
        <v>29280</v>
      </c>
      <c r="C17408" s="8">
        <v>45254.796134259261</v>
      </c>
      <c r="D17408" s="1">
        <v>70474</v>
      </c>
      <c r="E17408" s="1">
        <v>100002</v>
      </c>
      <c r="F17408" s="1">
        <f t="shared" si="543"/>
        <v>30</v>
      </c>
      <c r="G17408" s="1">
        <f t="shared" si="542"/>
        <v>30</v>
      </c>
      <c r="H17408">
        <v>1</v>
      </c>
    </row>
    <row r="17409" spans="1:8" x14ac:dyDescent="0.35">
      <c r="A17409" s="1">
        <v>97407</v>
      </c>
      <c r="B17409" s="1" t="s">
        <v>38299</v>
      </c>
      <c r="C17409" s="8">
        <v>45067.784201388888</v>
      </c>
      <c r="D17409" s="1">
        <v>70675</v>
      </c>
      <c r="E17409" s="1">
        <v>100104</v>
      </c>
      <c r="F17409" s="1">
        <f t="shared" si="543"/>
        <v>30</v>
      </c>
      <c r="G17409" s="1">
        <f t="shared" si="542"/>
        <v>34</v>
      </c>
      <c r="H17409">
        <v>1</v>
      </c>
    </row>
    <row r="17410" spans="1:8" x14ac:dyDescent="0.35">
      <c r="A17410" s="1">
        <v>97408</v>
      </c>
      <c r="B17410" s="1" t="s">
        <v>29882</v>
      </c>
      <c r="C17410" s="8">
        <v>45109.795798611114</v>
      </c>
      <c r="D17410" s="1">
        <v>70489</v>
      </c>
      <c r="E17410" s="1">
        <v>100857</v>
      </c>
      <c r="F17410" s="1">
        <f t="shared" si="543"/>
        <v>26</v>
      </c>
      <c r="G17410" s="1">
        <f t="shared" si="542"/>
        <v>28</v>
      </c>
      <c r="H17410">
        <v>0</v>
      </c>
    </row>
    <row r="17411" spans="1:8" x14ac:dyDescent="0.35">
      <c r="A17411" s="1">
        <v>97409</v>
      </c>
      <c r="B17411" s="1" t="s">
        <v>39497</v>
      </c>
      <c r="C17411" s="8">
        <v>45034.747719907406</v>
      </c>
      <c r="D17411" s="1">
        <v>71406</v>
      </c>
      <c r="E17411" s="1">
        <v>100888</v>
      </c>
      <c r="F17411" s="1">
        <f t="shared" si="543"/>
        <v>30</v>
      </c>
      <c r="G17411" s="1">
        <f t="shared" ref="G17411:G17474" si="544">COUNTIF(E$1:E$41447,E17411)</f>
        <v>34</v>
      </c>
      <c r="H17411">
        <v>0</v>
      </c>
    </row>
    <row r="17412" spans="1:8" x14ac:dyDescent="0.35">
      <c r="A17412" s="1">
        <v>97410</v>
      </c>
      <c r="B17412" s="1" t="s">
        <v>45531</v>
      </c>
      <c r="C17412" s="8">
        <v>45193.955891203703</v>
      </c>
      <c r="D17412" s="1">
        <v>70238</v>
      </c>
      <c r="E17412" s="1">
        <v>101477</v>
      </c>
      <c r="F17412" s="1">
        <f t="shared" ref="F17412:F17475" si="545">COUNTIF(D$1:D$41447,D17412)</f>
        <v>32</v>
      </c>
      <c r="G17412" s="1">
        <f t="shared" si="544"/>
        <v>18</v>
      </c>
      <c r="H17412">
        <v>0</v>
      </c>
    </row>
    <row r="17413" spans="1:8" x14ac:dyDescent="0.35">
      <c r="A17413" s="1">
        <v>97411</v>
      </c>
      <c r="B17413" s="1" t="s">
        <v>50974</v>
      </c>
      <c r="C17413" s="8">
        <v>45228.887303240743</v>
      </c>
      <c r="D17413" s="1">
        <v>70201</v>
      </c>
      <c r="E17413" s="1">
        <v>100640</v>
      </c>
      <c r="F17413" s="1">
        <f t="shared" si="545"/>
        <v>30</v>
      </c>
      <c r="G17413" s="1">
        <f t="shared" si="544"/>
        <v>24</v>
      </c>
      <c r="H17413">
        <v>1</v>
      </c>
    </row>
    <row r="17414" spans="1:8" x14ac:dyDescent="0.35">
      <c r="A17414" s="1">
        <v>97412</v>
      </c>
      <c r="B17414" s="1" t="s">
        <v>36910</v>
      </c>
      <c r="C17414" s="8">
        <v>45209.315509259257</v>
      </c>
      <c r="D17414" s="1">
        <v>70771</v>
      </c>
      <c r="E17414" s="1">
        <v>100861</v>
      </c>
      <c r="F17414" s="1">
        <f t="shared" si="545"/>
        <v>24</v>
      </c>
      <c r="G17414" s="1">
        <f t="shared" si="544"/>
        <v>22</v>
      </c>
      <c r="H17414">
        <v>1</v>
      </c>
    </row>
    <row r="17415" spans="1:8" x14ac:dyDescent="0.35">
      <c r="A17415" s="1">
        <v>97413</v>
      </c>
      <c r="B17415" s="1" t="s">
        <v>46507</v>
      </c>
      <c r="C17415" s="8">
        <v>45129.271215277775</v>
      </c>
      <c r="D17415" s="1">
        <v>70879</v>
      </c>
      <c r="E17415" s="1">
        <v>100535</v>
      </c>
      <c r="F17415" s="1">
        <f t="shared" si="545"/>
        <v>27</v>
      </c>
      <c r="G17415" s="1">
        <f t="shared" si="544"/>
        <v>19</v>
      </c>
      <c r="H17415">
        <v>0</v>
      </c>
    </row>
    <row r="17416" spans="1:8" x14ac:dyDescent="0.35">
      <c r="A17416" s="1">
        <v>97414</v>
      </c>
      <c r="B17416" s="1" t="s">
        <v>42130</v>
      </c>
      <c r="C17416" s="8">
        <v>45069.10528935185</v>
      </c>
      <c r="D17416" s="1">
        <v>71525</v>
      </c>
      <c r="E17416" s="1">
        <v>100721</v>
      </c>
      <c r="F17416" s="1">
        <f t="shared" si="545"/>
        <v>29</v>
      </c>
      <c r="G17416" s="1">
        <f t="shared" si="544"/>
        <v>23</v>
      </c>
      <c r="H17416">
        <v>0</v>
      </c>
    </row>
    <row r="17417" spans="1:8" x14ac:dyDescent="0.35">
      <c r="A17417" s="1">
        <v>97415</v>
      </c>
      <c r="B17417" s="1" t="s">
        <v>33740</v>
      </c>
      <c r="C17417" s="8">
        <v>45213.106886574074</v>
      </c>
      <c r="D17417" s="1">
        <v>71181</v>
      </c>
      <c r="E17417" s="1">
        <v>100800</v>
      </c>
      <c r="F17417" s="1">
        <f t="shared" si="545"/>
        <v>34</v>
      </c>
      <c r="G17417" s="1">
        <f t="shared" si="544"/>
        <v>33</v>
      </c>
      <c r="H17417">
        <v>1</v>
      </c>
    </row>
    <row r="17418" spans="1:8" x14ac:dyDescent="0.35">
      <c r="A17418" s="1">
        <v>97416</v>
      </c>
      <c r="B17418" s="1" t="s">
        <v>37031</v>
      </c>
      <c r="C17418" s="8">
        <v>45174.835613425923</v>
      </c>
      <c r="D17418" s="1">
        <v>70856</v>
      </c>
      <c r="E17418" s="1">
        <v>100099</v>
      </c>
      <c r="F17418" s="1">
        <f t="shared" si="545"/>
        <v>22</v>
      </c>
      <c r="G17418" s="1">
        <f t="shared" si="544"/>
        <v>29</v>
      </c>
      <c r="H17418">
        <v>1</v>
      </c>
    </row>
    <row r="17419" spans="1:8" x14ac:dyDescent="0.35">
      <c r="A17419" s="1">
        <v>97417</v>
      </c>
      <c r="B17419" s="1" t="s">
        <v>29553</v>
      </c>
      <c r="C17419" s="8">
        <v>45178.456493055557</v>
      </c>
      <c r="D17419" s="1">
        <v>70358</v>
      </c>
      <c r="E17419" s="1">
        <v>100431</v>
      </c>
      <c r="F17419" s="1">
        <f t="shared" si="545"/>
        <v>24</v>
      </c>
      <c r="G17419" s="1">
        <f t="shared" si="544"/>
        <v>28</v>
      </c>
      <c r="H17419">
        <v>1</v>
      </c>
    </row>
    <row r="17420" spans="1:8" x14ac:dyDescent="0.35">
      <c r="A17420" s="1">
        <v>97418</v>
      </c>
      <c r="B17420" s="1" t="s">
        <v>51783</v>
      </c>
      <c r="C17420" s="8">
        <v>45121.369502314818</v>
      </c>
      <c r="D17420" s="1">
        <v>70748</v>
      </c>
      <c r="E17420" s="1">
        <v>101128</v>
      </c>
      <c r="F17420" s="1">
        <f t="shared" si="545"/>
        <v>36</v>
      </c>
      <c r="G17420" s="1">
        <f t="shared" si="544"/>
        <v>30</v>
      </c>
      <c r="H17420">
        <v>1</v>
      </c>
    </row>
    <row r="17421" spans="1:8" x14ac:dyDescent="0.35">
      <c r="A17421" s="1">
        <v>97419</v>
      </c>
      <c r="B17421" s="1" t="s">
        <v>44069</v>
      </c>
      <c r="C17421" s="8">
        <v>45036.339398148149</v>
      </c>
      <c r="D17421" s="1">
        <v>71017</v>
      </c>
      <c r="E17421" s="1">
        <v>100935</v>
      </c>
      <c r="F17421" s="1">
        <f t="shared" si="545"/>
        <v>27</v>
      </c>
      <c r="G17421" s="1">
        <f t="shared" si="544"/>
        <v>37</v>
      </c>
      <c r="H17421">
        <v>1</v>
      </c>
    </row>
    <row r="17422" spans="1:8" x14ac:dyDescent="0.35">
      <c r="A17422" s="1">
        <v>97420</v>
      </c>
      <c r="B17422" s="1" t="s">
        <v>33443</v>
      </c>
      <c r="C17422" s="8">
        <v>45198.385254629633</v>
      </c>
      <c r="D17422" s="1">
        <v>70329</v>
      </c>
      <c r="E17422" s="1">
        <v>100576</v>
      </c>
      <c r="F17422" s="1">
        <f t="shared" si="545"/>
        <v>27</v>
      </c>
      <c r="G17422" s="1">
        <f t="shared" si="544"/>
        <v>29</v>
      </c>
      <c r="H17422">
        <v>1</v>
      </c>
    </row>
    <row r="17423" spans="1:8" x14ac:dyDescent="0.35">
      <c r="A17423" s="1">
        <v>97421</v>
      </c>
      <c r="B17423" s="1" t="s">
        <v>41919</v>
      </c>
      <c r="C17423" s="8">
        <v>45102.256886574076</v>
      </c>
      <c r="D17423" s="1">
        <v>70858</v>
      </c>
      <c r="E17423" s="1">
        <v>101121</v>
      </c>
      <c r="F17423" s="1">
        <f t="shared" si="545"/>
        <v>26</v>
      </c>
      <c r="G17423" s="1">
        <f t="shared" si="544"/>
        <v>19</v>
      </c>
      <c r="H17423">
        <v>1</v>
      </c>
    </row>
    <row r="17424" spans="1:8" x14ac:dyDescent="0.35">
      <c r="A17424" s="1">
        <v>97422</v>
      </c>
      <c r="B17424" s="1" t="s">
        <v>46073</v>
      </c>
      <c r="C17424" s="8">
        <v>45020.113564814812</v>
      </c>
      <c r="D17424" s="1">
        <v>70393</v>
      </c>
      <c r="E17424" s="1">
        <v>101240</v>
      </c>
      <c r="F17424" s="1">
        <f t="shared" si="545"/>
        <v>18</v>
      </c>
      <c r="G17424" s="1">
        <f t="shared" si="544"/>
        <v>28</v>
      </c>
      <c r="H17424">
        <v>1</v>
      </c>
    </row>
    <row r="17425" spans="1:8" x14ac:dyDescent="0.35">
      <c r="A17425" s="1">
        <v>97423</v>
      </c>
      <c r="B17425" s="1" t="s">
        <v>37991</v>
      </c>
      <c r="C17425" s="8">
        <v>45291.179537037038</v>
      </c>
      <c r="D17425" s="1">
        <v>70146</v>
      </c>
      <c r="E17425" s="1">
        <v>100948</v>
      </c>
      <c r="F17425" s="1">
        <f t="shared" si="545"/>
        <v>32</v>
      </c>
      <c r="G17425" s="1">
        <f t="shared" si="544"/>
        <v>24</v>
      </c>
      <c r="H17425">
        <v>1</v>
      </c>
    </row>
    <row r="17426" spans="1:8" x14ac:dyDescent="0.35">
      <c r="A17426" s="1">
        <v>97424</v>
      </c>
      <c r="B17426" s="1" t="s">
        <v>32495</v>
      </c>
      <c r="C17426" s="8">
        <v>45266.533472222225</v>
      </c>
      <c r="D17426" s="1">
        <v>70598</v>
      </c>
      <c r="E17426" s="1">
        <v>101126</v>
      </c>
      <c r="F17426" s="1">
        <f t="shared" si="545"/>
        <v>31</v>
      </c>
      <c r="G17426" s="1">
        <f t="shared" si="544"/>
        <v>22</v>
      </c>
      <c r="H17426">
        <v>1</v>
      </c>
    </row>
    <row r="17427" spans="1:8" x14ac:dyDescent="0.35">
      <c r="A17427" s="1">
        <v>97425</v>
      </c>
      <c r="B17427" s="1" t="s">
        <v>51784</v>
      </c>
      <c r="C17427" s="8">
        <v>45060.365682870368</v>
      </c>
      <c r="D17427" s="1">
        <v>70702</v>
      </c>
      <c r="E17427" s="1">
        <v>100102</v>
      </c>
      <c r="F17427" s="1">
        <f t="shared" si="545"/>
        <v>28</v>
      </c>
      <c r="G17427" s="1">
        <f t="shared" si="544"/>
        <v>38</v>
      </c>
      <c r="H17427">
        <v>1</v>
      </c>
    </row>
    <row r="17428" spans="1:8" x14ac:dyDescent="0.35">
      <c r="A17428" s="1">
        <v>97426</v>
      </c>
      <c r="B17428" s="1" t="s">
        <v>40648</v>
      </c>
      <c r="C17428" s="8">
        <v>45132.252835648149</v>
      </c>
      <c r="D17428" s="1">
        <v>70169</v>
      </c>
      <c r="E17428" s="1">
        <v>101462</v>
      </c>
      <c r="F17428" s="1">
        <f t="shared" si="545"/>
        <v>33</v>
      </c>
      <c r="G17428" s="1">
        <f t="shared" si="544"/>
        <v>25</v>
      </c>
      <c r="H17428">
        <v>1</v>
      </c>
    </row>
    <row r="17429" spans="1:8" x14ac:dyDescent="0.35">
      <c r="A17429" s="1">
        <v>97427</v>
      </c>
      <c r="B17429" s="1" t="s">
        <v>39268</v>
      </c>
      <c r="C17429" s="8">
        <v>45175.102453703701</v>
      </c>
      <c r="D17429" s="1">
        <v>70071</v>
      </c>
      <c r="E17429" s="1">
        <v>100672</v>
      </c>
      <c r="F17429" s="1">
        <f t="shared" si="545"/>
        <v>25</v>
      </c>
      <c r="G17429" s="1">
        <f t="shared" si="544"/>
        <v>34</v>
      </c>
      <c r="H17429">
        <v>1</v>
      </c>
    </row>
    <row r="17430" spans="1:8" x14ac:dyDescent="0.35">
      <c r="A17430" s="1">
        <v>97428</v>
      </c>
      <c r="B17430" s="1" t="s">
        <v>33856</v>
      </c>
      <c r="C17430" s="8">
        <v>45196.02140046296</v>
      </c>
      <c r="D17430" s="1">
        <v>71397</v>
      </c>
      <c r="E17430" s="1">
        <v>101375</v>
      </c>
      <c r="F17430" s="1">
        <f t="shared" si="545"/>
        <v>31</v>
      </c>
      <c r="G17430" s="1">
        <f t="shared" si="544"/>
        <v>32</v>
      </c>
      <c r="H17430">
        <v>0</v>
      </c>
    </row>
    <row r="17431" spans="1:8" x14ac:dyDescent="0.35">
      <c r="A17431" s="1">
        <v>97429</v>
      </c>
      <c r="B17431" s="1" t="s">
        <v>46260</v>
      </c>
      <c r="C17431" s="8">
        <v>45098.919432870367</v>
      </c>
      <c r="D17431" s="1">
        <v>71241</v>
      </c>
      <c r="E17431" s="1">
        <v>101372</v>
      </c>
      <c r="F17431" s="1">
        <f t="shared" si="545"/>
        <v>37</v>
      </c>
      <c r="G17431" s="1">
        <f t="shared" si="544"/>
        <v>24</v>
      </c>
      <c r="H17431">
        <v>1</v>
      </c>
    </row>
    <row r="17432" spans="1:8" x14ac:dyDescent="0.35">
      <c r="A17432" s="1">
        <v>97430</v>
      </c>
      <c r="B17432" s="1" t="s">
        <v>42253</v>
      </c>
      <c r="C17432" s="8">
        <v>45058.949293981481</v>
      </c>
      <c r="D17432" s="1">
        <v>71533</v>
      </c>
      <c r="E17432" s="1">
        <v>101198</v>
      </c>
      <c r="F17432" s="1">
        <f t="shared" si="545"/>
        <v>33</v>
      </c>
      <c r="G17432" s="1">
        <f t="shared" si="544"/>
        <v>29</v>
      </c>
      <c r="H17432">
        <v>0</v>
      </c>
    </row>
    <row r="17433" spans="1:8" x14ac:dyDescent="0.35">
      <c r="A17433" s="1">
        <v>97431</v>
      </c>
      <c r="B17433" s="1" t="s">
        <v>29954</v>
      </c>
      <c r="C17433" s="8">
        <v>45029.581655092596</v>
      </c>
      <c r="D17433" s="1">
        <v>71361</v>
      </c>
      <c r="E17433" s="1">
        <v>101256</v>
      </c>
      <c r="F17433" s="1">
        <f t="shared" si="545"/>
        <v>33</v>
      </c>
      <c r="G17433" s="1">
        <f t="shared" si="544"/>
        <v>31</v>
      </c>
      <c r="H17433">
        <v>1</v>
      </c>
    </row>
    <row r="17434" spans="1:8" x14ac:dyDescent="0.35">
      <c r="A17434" s="1">
        <v>97432</v>
      </c>
      <c r="B17434" s="1" t="s">
        <v>43841</v>
      </c>
      <c r="C17434" s="8">
        <v>45116.651087962964</v>
      </c>
      <c r="D17434" s="1">
        <v>70910</v>
      </c>
      <c r="E17434" s="1">
        <v>101003</v>
      </c>
      <c r="F17434" s="1">
        <f t="shared" si="545"/>
        <v>29</v>
      </c>
      <c r="G17434" s="1">
        <f t="shared" si="544"/>
        <v>32</v>
      </c>
      <c r="H17434">
        <v>0</v>
      </c>
    </row>
    <row r="17435" spans="1:8" x14ac:dyDescent="0.35">
      <c r="A17435" s="1">
        <v>97433</v>
      </c>
      <c r="B17435" s="1" t="s">
        <v>36058</v>
      </c>
      <c r="C17435" s="8">
        <v>45203.391250000001</v>
      </c>
      <c r="D17435" s="1">
        <v>71141</v>
      </c>
      <c r="E17435" s="1">
        <v>101530</v>
      </c>
      <c r="F17435" s="1">
        <f t="shared" si="545"/>
        <v>31</v>
      </c>
      <c r="G17435" s="1">
        <f t="shared" si="544"/>
        <v>28</v>
      </c>
      <c r="H17435">
        <v>0</v>
      </c>
    </row>
    <row r="17436" spans="1:8" x14ac:dyDescent="0.35">
      <c r="A17436" s="1">
        <v>97434</v>
      </c>
      <c r="B17436" s="1" t="s">
        <v>30152</v>
      </c>
      <c r="C17436" s="8">
        <v>45131.732395833336</v>
      </c>
      <c r="D17436" s="1">
        <v>70398</v>
      </c>
      <c r="E17436" s="1">
        <v>101530</v>
      </c>
      <c r="F17436" s="1">
        <f t="shared" si="545"/>
        <v>24</v>
      </c>
      <c r="G17436" s="1">
        <f t="shared" si="544"/>
        <v>28</v>
      </c>
      <c r="H17436">
        <v>0</v>
      </c>
    </row>
    <row r="17437" spans="1:8" x14ac:dyDescent="0.35">
      <c r="A17437" s="1">
        <v>97435</v>
      </c>
      <c r="B17437" s="1" t="s">
        <v>33099</v>
      </c>
      <c r="C17437" s="8">
        <v>45051.42559027778</v>
      </c>
      <c r="D17437" s="1">
        <v>70520</v>
      </c>
      <c r="E17437" s="1">
        <v>100888</v>
      </c>
      <c r="F17437" s="1">
        <f t="shared" si="545"/>
        <v>29</v>
      </c>
      <c r="G17437" s="1">
        <f t="shared" si="544"/>
        <v>34</v>
      </c>
      <c r="H17437">
        <v>1</v>
      </c>
    </row>
    <row r="17438" spans="1:8" x14ac:dyDescent="0.35">
      <c r="A17438" s="1">
        <v>97436</v>
      </c>
      <c r="B17438" s="1" t="s">
        <v>35015</v>
      </c>
      <c r="C17438" s="8">
        <v>45238.417083333334</v>
      </c>
      <c r="D17438" s="1">
        <v>71428</v>
      </c>
      <c r="E17438" s="1">
        <v>101377</v>
      </c>
      <c r="F17438" s="1">
        <f t="shared" si="545"/>
        <v>24</v>
      </c>
      <c r="G17438" s="1">
        <f t="shared" si="544"/>
        <v>33</v>
      </c>
      <c r="H17438">
        <v>1</v>
      </c>
    </row>
    <row r="17439" spans="1:8" x14ac:dyDescent="0.35">
      <c r="A17439" s="1">
        <v>97437</v>
      </c>
      <c r="B17439" s="1" t="s">
        <v>50538</v>
      </c>
      <c r="C17439" s="8">
        <v>45035.803599537037</v>
      </c>
      <c r="D17439" s="1">
        <v>71139</v>
      </c>
      <c r="E17439" s="1">
        <v>100766</v>
      </c>
      <c r="F17439" s="1">
        <f t="shared" si="545"/>
        <v>23</v>
      </c>
      <c r="G17439" s="1">
        <f t="shared" si="544"/>
        <v>21</v>
      </c>
      <c r="H17439">
        <v>0</v>
      </c>
    </row>
    <row r="17440" spans="1:8" x14ac:dyDescent="0.35">
      <c r="A17440" s="1">
        <v>97438</v>
      </c>
      <c r="B17440" s="1" t="s">
        <v>31908</v>
      </c>
      <c r="C17440" s="8">
        <v>45005.726319444446</v>
      </c>
      <c r="D17440" s="1">
        <v>70238</v>
      </c>
      <c r="E17440" s="1">
        <v>101194</v>
      </c>
      <c r="F17440" s="1">
        <f t="shared" si="545"/>
        <v>32</v>
      </c>
      <c r="G17440" s="1">
        <f t="shared" si="544"/>
        <v>34</v>
      </c>
      <c r="H17440">
        <v>0</v>
      </c>
    </row>
    <row r="17441" spans="1:8" x14ac:dyDescent="0.35">
      <c r="A17441" s="1">
        <v>97439</v>
      </c>
      <c r="B17441" s="1" t="s">
        <v>39604</v>
      </c>
      <c r="C17441" s="8">
        <v>45133.88077546296</v>
      </c>
      <c r="D17441" s="1">
        <v>70628</v>
      </c>
      <c r="E17441" s="1">
        <v>100751</v>
      </c>
      <c r="F17441" s="1">
        <f t="shared" si="545"/>
        <v>24</v>
      </c>
      <c r="G17441" s="1">
        <f t="shared" si="544"/>
        <v>32</v>
      </c>
      <c r="H17441">
        <v>0</v>
      </c>
    </row>
    <row r="17442" spans="1:8" x14ac:dyDescent="0.35">
      <c r="A17442" s="1">
        <v>97440</v>
      </c>
      <c r="B17442" s="1" t="s">
        <v>44811</v>
      </c>
      <c r="C17442" s="8">
        <v>45068.013182870367</v>
      </c>
      <c r="D17442" s="1">
        <v>71024</v>
      </c>
      <c r="E17442" s="1">
        <v>101212</v>
      </c>
      <c r="F17442" s="1">
        <f t="shared" si="545"/>
        <v>31</v>
      </c>
      <c r="G17442" s="1">
        <f t="shared" si="544"/>
        <v>27</v>
      </c>
      <c r="H17442">
        <v>0</v>
      </c>
    </row>
    <row r="17443" spans="1:8" x14ac:dyDescent="0.35">
      <c r="A17443" s="1">
        <v>97441</v>
      </c>
      <c r="B17443" s="1" t="s">
        <v>28376</v>
      </c>
      <c r="C17443" s="8">
        <v>45244.626435185186</v>
      </c>
      <c r="D17443" s="1">
        <v>70949</v>
      </c>
      <c r="E17443" s="1">
        <v>100496</v>
      </c>
      <c r="F17443" s="1">
        <f t="shared" si="545"/>
        <v>35</v>
      </c>
      <c r="G17443" s="1">
        <f t="shared" si="544"/>
        <v>31</v>
      </c>
      <c r="H17443">
        <v>0</v>
      </c>
    </row>
    <row r="17444" spans="1:8" x14ac:dyDescent="0.35">
      <c r="A17444" s="1">
        <v>97442</v>
      </c>
      <c r="B17444" s="1" t="s">
        <v>47985</v>
      </c>
      <c r="C17444" s="8">
        <v>45034.258750000001</v>
      </c>
      <c r="D17444" s="1">
        <v>71121</v>
      </c>
      <c r="E17444" s="1">
        <v>100102</v>
      </c>
      <c r="F17444" s="1">
        <f t="shared" si="545"/>
        <v>27</v>
      </c>
      <c r="G17444" s="1">
        <f t="shared" si="544"/>
        <v>38</v>
      </c>
      <c r="H17444">
        <v>0</v>
      </c>
    </row>
    <row r="17445" spans="1:8" x14ac:dyDescent="0.35">
      <c r="A17445" s="1">
        <v>97443</v>
      </c>
      <c r="B17445" s="1" t="s">
        <v>35144</v>
      </c>
      <c r="C17445" s="8">
        <v>45229.037465277775</v>
      </c>
      <c r="D17445" s="1">
        <v>70430</v>
      </c>
      <c r="E17445" s="1">
        <v>100331</v>
      </c>
      <c r="F17445" s="1">
        <f t="shared" si="545"/>
        <v>33</v>
      </c>
      <c r="G17445" s="1">
        <f t="shared" si="544"/>
        <v>20</v>
      </c>
      <c r="H17445">
        <v>1</v>
      </c>
    </row>
    <row r="17446" spans="1:8" x14ac:dyDescent="0.35">
      <c r="A17446" s="1">
        <v>97444</v>
      </c>
      <c r="B17446" s="1" t="s">
        <v>42712</v>
      </c>
      <c r="C17446" s="8">
        <v>45284.821215277778</v>
      </c>
      <c r="D17446" s="1">
        <v>71279</v>
      </c>
      <c r="E17446" s="1">
        <v>101000</v>
      </c>
      <c r="F17446" s="1">
        <f t="shared" si="545"/>
        <v>27</v>
      </c>
      <c r="G17446" s="1">
        <f t="shared" si="544"/>
        <v>26</v>
      </c>
      <c r="H17446">
        <v>0</v>
      </c>
    </row>
    <row r="17447" spans="1:8" x14ac:dyDescent="0.35">
      <c r="A17447" s="1">
        <v>97445</v>
      </c>
      <c r="B17447" s="1" t="s">
        <v>45491</v>
      </c>
      <c r="C17447" s="8">
        <v>44931.483738425923</v>
      </c>
      <c r="D17447" s="1">
        <v>71170</v>
      </c>
      <c r="E17447" s="1">
        <v>100589</v>
      </c>
      <c r="F17447" s="1">
        <f t="shared" si="545"/>
        <v>29</v>
      </c>
      <c r="G17447" s="1">
        <f t="shared" si="544"/>
        <v>29</v>
      </c>
      <c r="H17447">
        <v>1</v>
      </c>
    </row>
    <row r="17448" spans="1:8" x14ac:dyDescent="0.35">
      <c r="A17448" s="1">
        <v>97446</v>
      </c>
      <c r="B17448" s="1" t="s">
        <v>49172</v>
      </c>
      <c r="C17448" s="8">
        <v>44985.442384259259</v>
      </c>
      <c r="D17448" s="1">
        <v>70169</v>
      </c>
      <c r="E17448" s="1">
        <v>101064</v>
      </c>
      <c r="F17448" s="1">
        <f t="shared" si="545"/>
        <v>33</v>
      </c>
      <c r="G17448" s="1">
        <f t="shared" si="544"/>
        <v>28</v>
      </c>
      <c r="H17448">
        <v>0</v>
      </c>
    </row>
    <row r="17449" spans="1:8" x14ac:dyDescent="0.35">
      <c r="A17449" s="1">
        <v>97447</v>
      </c>
      <c r="B17449" s="1" t="s">
        <v>45558</v>
      </c>
      <c r="C17449" s="8">
        <v>45234.093611111108</v>
      </c>
      <c r="D17449" s="1">
        <v>71422</v>
      </c>
      <c r="E17449" s="1">
        <v>101200</v>
      </c>
      <c r="F17449" s="1">
        <f t="shared" si="545"/>
        <v>23</v>
      </c>
      <c r="G17449" s="1">
        <f t="shared" si="544"/>
        <v>30</v>
      </c>
      <c r="H17449">
        <v>1</v>
      </c>
    </row>
    <row r="17450" spans="1:8" x14ac:dyDescent="0.35">
      <c r="A17450" s="1">
        <v>97448</v>
      </c>
      <c r="B17450" s="1" t="s">
        <v>32835</v>
      </c>
      <c r="C17450" s="8">
        <v>45167.922997685186</v>
      </c>
      <c r="D17450" s="1">
        <v>70368</v>
      </c>
      <c r="E17450" s="1">
        <v>100252</v>
      </c>
      <c r="F17450" s="1">
        <f t="shared" si="545"/>
        <v>26</v>
      </c>
      <c r="G17450" s="1">
        <f t="shared" si="544"/>
        <v>24</v>
      </c>
      <c r="H17450">
        <v>1</v>
      </c>
    </row>
    <row r="17451" spans="1:8" x14ac:dyDescent="0.35">
      <c r="A17451" s="1">
        <v>97449</v>
      </c>
      <c r="B17451" s="1" t="s">
        <v>50960</v>
      </c>
      <c r="C17451" s="8">
        <v>45122.240243055552</v>
      </c>
      <c r="D17451" s="1">
        <v>70432</v>
      </c>
      <c r="E17451" s="1">
        <v>101277</v>
      </c>
      <c r="F17451" s="1">
        <f t="shared" si="545"/>
        <v>33</v>
      </c>
      <c r="G17451" s="1">
        <f t="shared" si="544"/>
        <v>30</v>
      </c>
      <c r="H17451">
        <v>1</v>
      </c>
    </row>
    <row r="17452" spans="1:8" x14ac:dyDescent="0.35">
      <c r="A17452" s="1">
        <v>97450</v>
      </c>
      <c r="B17452" s="1" t="s">
        <v>48100</v>
      </c>
      <c r="C17452" s="8">
        <v>45063.461319444446</v>
      </c>
      <c r="D17452" s="1">
        <v>71290</v>
      </c>
      <c r="E17452" s="1">
        <v>100838</v>
      </c>
      <c r="F17452" s="1">
        <f t="shared" si="545"/>
        <v>27</v>
      </c>
      <c r="G17452" s="1">
        <f t="shared" si="544"/>
        <v>25</v>
      </c>
      <c r="H17452">
        <v>1</v>
      </c>
    </row>
    <row r="17453" spans="1:8" x14ac:dyDescent="0.35">
      <c r="A17453" s="1">
        <v>97451</v>
      </c>
      <c r="B17453" s="1" t="s">
        <v>44119</v>
      </c>
      <c r="C17453" s="8">
        <v>45164.954965277779</v>
      </c>
      <c r="D17453" s="1">
        <v>70312</v>
      </c>
      <c r="E17453" s="1">
        <v>100313</v>
      </c>
      <c r="F17453" s="1">
        <f t="shared" si="545"/>
        <v>29</v>
      </c>
      <c r="G17453" s="1">
        <f t="shared" si="544"/>
        <v>33</v>
      </c>
      <c r="H17453">
        <v>0</v>
      </c>
    </row>
    <row r="17454" spans="1:8" x14ac:dyDescent="0.35">
      <c r="A17454" s="1">
        <v>97452</v>
      </c>
      <c r="B17454" s="1" t="s">
        <v>52460</v>
      </c>
      <c r="C17454" s="8">
        <v>45021.295497685183</v>
      </c>
      <c r="D17454" s="1">
        <v>70970</v>
      </c>
      <c r="E17454" s="1">
        <v>101389</v>
      </c>
      <c r="F17454" s="1">
        <f t="shared" si="545"/>
        <v>22</v>
      </c>
      <c r="G17454" s="1">
        <f t="shared" si="544"/>
        <v>24</v>
      </c>
      <c r="H17454">
        <v>1</v>
      </c>
    </row>
    <row r="17455" spans="1:8" x14ac:dyDescent="0.35">
      <c r="A17455" s="1">
        <v>97453</v>
      </c>
      <c r="B17455" s="1" t="s">
        <v>40250</v>
      </c>
      <c r="C17455" s="8">
        <v>45130.092604166668</v>
      </c>
      <c r="D17455" s="1">
        <v>70734</v>
      </c>
      <c r="E17455" s="1">
        <v>101439</v>
      </c>
      <c r="F17455" s="1">
        <f t="shared" si="545"/>
        <v>23</v>
      </c>
      <c r="G17455" s="1">
        <f t="shared" si="544"/>
        <v>26</v>
      </c>
      <c r="H17455">
        <v>1</v>
      </c>
    </row>
    <row r="17456" spans="1:8" x14ac:dyDescent="0.35">
      <c r="A17456" s="1">
        <v>97454</v>
      </c>
      <c r="B17456" s="1" t="s">
        <v>45995</v>
      </c>
      <c r="C17456" s="8">
        <v>45090.545740740738</v>
      </c>
      <c r="D17456" s="1">
        <v>71149</v>
      </c>
      <c r="E17456" s="1">
        <v>100148</v>
      </c>
      <c r="F17456" s="1">
        <f t="shared" si="545"/>
        <v>27</v>
      </c>
      <c r="G17456" s="1">
        <f t="shared" si="544"/>
        <v>17</v>
      </c>
      <c r="H17456">
        <v>0</v>
      </c>
    </row>
    <row r="17457" spans="1:8" x14ac:dyDescent="0.35">
      <c r="A17457" s="1">
        <v>97455</v>
      </c>
      <c r="B17457" s="1" t="s">
        <v>37726</v>
      </c>
      <c r="C17457" s="8">
        <v>44928.385555555556</v>
      </c>
      <c r="D17457" s="1">
        <v>71483</v>
      </c>
      <c r="E17457" s="1">
        <v>101215</v>
      </c>
      <c r="F17457" s="1">
        <f t="shared" si="545"/>
        <v>32</v>
      </c>
      <c r="G17457" s="1">
        <f t="shared" si="544"/>
        <v>36</v>
      </c>
      <c r="H17457">
        <v>0</v>
      </c>
    </row>
    <row r="17458" spans="1:8" x14ac:dyDescent="0.35">
      <c r="A17458" s="1">
        <v>97456</v>
      </c>
      <c r="B17458" s="1" t="s">
        <v>30067</v>
      </c>
      <c r="C17458" s="8">
        <v>45020.083877314813</v>
      </c>
      <c r="D17458" s="1">
        <v>70631</v>
      </c>
      <c r="E17458" s="1">
        <v>100963</v>
      </c>
      <c r="F17458" s="1">
        <f t="shared" si="545"/>
        <v>16</v>
      </c>
      <c r="G17458" s="1">
        <f t="shared" si="544"/>
        <v>27</v>
      </c>
      <c r="H17458">
        <v>1</v>
      </c>
    </row>
    <row r="17459" spans="1:8" x14ac:dyDescent="0.35">
      <c r="A17459" s="1">
        <v>97457</v>
      </c>
      <c r="B17459" s="1" t="s">
        <v>53018</v>
      </c>
      <c r="C17459" s="8">
        <v>44999.513831018521</v>
      </c>
      <c r="D17459" s="1">
        <v>70772</v>
      </c>
      <c r="E17459" s="1">
        <v>100447</v>
      </c>
      <c r="F17459" s="1">
        <f t="shared" si="545"/>
        <v>24</v>
      </c>
      <c r="G17459" s="1">
        <f t="shared" si="544"/>
        <v>31</v>
      </c>
      <c r="H17459">
        <v>1</v>
      </c>
    </row>
    <row r="17460" spans="1:8" x14ac:dyDescent="0.35">
      <c r="A17460" s="1">
        <v>97458</v>
      </c>
      <c r="B17460" s="1" t="s">
        <v>52370</v>
      </c>
      <c r="C17460" s="8">
        <v>45029.701284722221</v>
      </c>
      <c r="D17460" s="1">
        <v>70513</v>
      </c>
      <c r="E17460" s="1">
        <v>101255</v>
      </c>
      <c r="F17460" s="1">
        <f t="shared" si="545"/>
        <v>37</v>
      </c>
      <c r="G17460" s="1">
        <f t="shared" si="544"/>
        <v>31</v>
      </c>
      <c r="H17460">
        <v>0</v>
      </c>
    </row>
    <row r="17461" spans="1:8" x14ac:dyDescent="0.35">
      <c r="A17461" s="1">
        <v>97459</v>
      </c>
      <c r="B17461" s="1" t="s">
        <v>36212</v>
      </c>
      <c r="C17461" s="8">
        <v>45048.488321759258</v>
      </c>
      <c r="D17461" s="1">
        <v>70288</v>
      </c>
      <c r="E17461" s="1">
        <v>100992</v>
      </c>
      <c r="F17461" s="1">
        <f t="shared" si="545"/>
        <v>28</v>
      </c>
      <c r="G17461" s="1">
        <f t="shared" si="544"/>
        <v>34</v>
      </c>
      <c r="H17461">
        <v>1</v>
      </c>
    </row>
    <row r="17462" spans="1:8" x14ac:dyDescent="0.35">
      <c r="A17462" s="1">
        <v>97460</v>
      </c>
      <c r="B17462" s="1" t="s">
        <v>29283</v>
      </c>
      <c r="C17462" s="8">
        <v>45165.691481481481</v>
      </c>
      <c r="D17462" s="1">
        <v>70477</v>
      </c>
      <c r="E17462" s="1">
        <v>100581</v>
      </c>
      <c r="F17462" s="1">
        <f t="shared" si="545"/>
        <v>20</v>
      </c>
      <c r="G17462" s="1">
        <f t="shared" si="544"/>
        <v>24</v>
      </c>
      <c r="H17462">
        <v>0</v>
      </c>
    </row>
    <row r="17463" spans="1:8" x14ac:dyDescent="0.35">
      <c r="A17463" s="1">
        <v>97461</v>
      </c>
      <c r="B17463" s="1" t="s">
        <v>34111</v>
      </c>
      <c r="C17463" s="8">
        <v>45283.500138888892</v>
      </c>
      <c r="D17463" s="1">
        <v>71540</v>
      </c>
      <c r="E17463" s="1">
        <v>101523</v>
      </c>
      <c r="F17463" s="1">
        <f t="shared" si="545"/>
        <v>33</v>
      </c>
      <c r="G17463" s="1">
        <f t="shared" si="544"/>
        <v>27</v>
      </c>
      <c r="H17463">
        <v>1</v>
      </c>
    </row>
    <row r="17464" spans="1:8" x14ac:dyDescent="0.35">
      <c r="A17464" s="1">
        <v>97462</v>
      </c>
      <c r="B17464" s="1" t="s">
        <v>42441</v>
      </c>
      <c r="C17464" s="8">
        <v>45271.217430555553</v>
      </c>
      <c r="D17464" s="1">
        <v>70639</v>
      </c>
      <c r="E17464" s="1">
        <v>100360</v>
      </c>
      <c r="F17464" s="1">
        <f t="shared" si="545"/>
        <v>30</v>
      </c>
      <c r="G17464" s="1">
        <f t="shared" si="544"/>
        <v>26</v>
      </c>
      <c r="H17464">
        <v>0</v>
      </c>
    </row>
    <row r="17465" spans="1:8" x14ac:dyDescent="0.35">
      <c r="A17465" s="1">
        <v>97463</v>
      </c>
      <c r="B17465" s="1" t="s">
        <v>29344</v>
      </c>
      <c r="C17465" s="8">
        <v>45072.767766203702</v>
      </c>
      <c r="D17465" s="1">
        <v>70194</v>
      </c>
      <c r="E17465" s="1">
        <v>101556</v>
      </c>
      <c r="F17465" s="1">
        <f t="shared" si="545"/>
        <v>27</v>
      </c>
      <c r="G17465" s="1">
        <f t="shared" si="544"/>
        <v>25</v>
      </c>
      <c r="H17465">
        <v>0</v>
      </c>
    </row>
    <row r="17466" spans="1:8" x14ac:dyDescent="0.35">
      <c r="A17466" s="1">
        <v>97464</v>
      </c>
      <c r="B17466" s="1" t="s">
        <v>34038</v>
      </c>
      <c r="C17466" s="8">
        <v>45219.479641203703</v>
      </c>
      <c r="D17466" s="1">
        <v>70824</v>
      </c>
      <c r="E17466" s="1">
        <v>100533</v>
      </c>
      <c r="F17466" s="1">
        <f t="shared" si="545"/>
        <v>26</v>
      </c>
      <c r="G17466" s="1">
        <f t="shared" si="544"/>
        <v>21</v>
      </c>
      <c r="H17466">
        <v>0</v>
      </c>
    </row>
    <row r="17467" spans="1:8" x14ac:dyDescent="0.35">
      <c r="A17467" s="1">
        <v>97465</v>
      </c>
      <c r="B17467" s="1" t="s">
        <v>40820</v>
      </c>
      <c r="C17467" s="8">
        <v>45161.130949074075</v>
      </c>
      <c r="D17467" s="1">
        <v>70454</v>
      </c>
      <c r="E17467" s="1">
        <v>100083</v>
      </c>
      <c r="F17467" s="1">
        <f t="shared" si="545"/>
        <v>33</v>
      </c>
      <c r="G17467" s="1">
        <f t="shared" si="544"/>
        <v>28</v>
      </c>
      <c r="H17467">
        <v>1</v>
      </c>
    </row>
    <row r="17468" spans="1:8" x14ac:dyDescent="0.35">
      <c r="A17468" s="1">
        <v>97466</v>
      </c>
      <c r="B17468" s="1" t="s">
        <v>47303</v>
      </c>
      <c r="C17468" s="8">
        <v>45245.537974537037</v>
      </c>
      <c r="D17468" s="1">
        <v>71360</v>
      </c>
      <c r="E17468" s="1">
        <v>100617</v>
      </c>
      <c r="F17468" s="1">
        <f t="shared" si="545"/>
        <v>18</v>
      </c>
      <c r="G17468" s="1">
        <f t="shared" si="544"/>
        <v>22</v>
      </c>
      <c r="H17468">
        <v>0</v>
      </c>
    </row>
    <row r="17469" spans="1:8" x14ac:dyDescent="0.35">
      <c r="A17469" s="1">
        <v>97467</v>
      </c>
      <c r="B17469" s="1" t="s">
        <v>38974</v>
      </c>
      <c r="C17469" s="8">
        <v>45267.428761574076</v>
      </c>
      <c r="D17469" s="1">
        <v>70426</v>
      </c>
      <c r="E17469" s="1">
        <v>100436</v>
      </c>
      <c r="F17469" s="1">
        <f t="shared" si="545"/>
        <v>27</v>
      </c>
      <c r="G17469" s="1">
        <f t="shared" si="544"/>
        <v>35</v>
      </c>
      <c r="H17469">
        <v>0</v>
      </c>
    </row>
    <row r="17470" spans="1:8" x14ac:dyDescent="0.35">
      <c r="A17470" s="1">
        <v>97468</v>
      </c>
      <c r="B17470" s="1" t="s">
        <v>39905</v>
      </c>
      <c r="C17470" s="8">
        <v>45019.572939814818</v>
      </c>
      <c r="D17470" s="1">
        <v>71365</v>
      </c>
      <c r="E17470" s="1">
        <v>100807</v>
      </c>
      <c r="F17470" s="1">
        <f t="shared" si="545"/>
        <v>28</v>
      </c>
      <c r="G17470" s="1">
        <f t="shared" si="544"/>
        <v>36</v>
      </c>
      <c r="H17470">
        <v>1</v>
      </c>
    </row>
    <row r="17471" spans="1:8" x14ac:dyDescent="0.35">
      <c r="A17471" s="1">
        <v>97469</v>
      </c>
      <c r="B17471" s="1" t="s">
        <v>49346</v>
      </c>
      <c r="C17471" s="8">
        <v>44954.746574074074</v>
      </c>
      <c r="D17471" s="1">
        <v>70021</v>
      </c>
      <c r="E17471" s="1">
        <v>100682</v>
      </c>
      <c r="F17471" s="1">
        <f t="shared" si="545"/>
        <v>31</v>
      </c>
      <c r="G17471" s="1">
        <f t="shared" si="544"/>
        <v>35</v>
      </c>
      <c r="H17471">
        <v>1</v>
      </c>
    </row>
    <row r="17472" spans="1:8" x14ac:dyDescent="0.35">
      <c r="A17472" s="1">
        <v>97470</v>
      </c>
      <c r="B17472" s="1" t="s">
        <v>52218</v>
      </c>
      <c r="C17472" s="8">
        <v>44934.618032407408</v>
      </c>
      <c r="D17472" s="1">
        <v>71395</v>
      </c>
      <c r="E17472" s="1">
        <v>100582</v>
      </c>
      <c r="F17472" s="1">
        <f t="shared" si="545"/>
        <v>28</v>
      </c>
      <c r="G17472" s="1">
        <f t="shared" si="544"/>
        <v>30</v>
      </c>
      <c r="H17472">
        <v>1</v>
      </c>
    </row>
    <row r="17473" spans="1:8" x14ac:dyDescent="0.35">
      <c r="A17473" s="1">
        <v>97471</v>
      </c>
      <c r="B17473" s="1" t="s">
        <v>44827</v>
      </c>
      <c r="C17473" s="8">
        <v>45179.590312499997</v>
      </c>
      <c r="D17473" s="1">
        <v>70127</v>
      </c>
      <c r="E17473" s="1">
        <v>101473</v>
      </c>
      <c r="F17473" s="1">
        <f t="shared" si="545"/>
        <v>27</v>
      </c>
      <c r="G17473" s="1">
        <f t="shared" si="544"/>
        <v>23</v>
      </c>
      <c r="H17473">
        <v>1</v>
      </c>
    </row>
    <row r="17474" spans="1:8" x14ac:dyDescent="0.35">
      <c r="A17474" s="1">
        <v>97472</v>
      </c>
      <c r="B17474" s="1" t="s">
        <v>43096</v>
      </c>
      <c r="C17474" s="8">
        <v>45227.916527777779</v>
      </c>
      <c r="D17474" s="1">
        <v>71422</v>
      </c>
      <c r="E17474" s="1">
        <v>100405</v>
      </c>
      <c r="F17474" s="1">
        <f t="shared" si="545"/>
        <v>23</v>
      </c>
      <c r="G17474" s="1">
        <f t="shared" si="544"/>
        <v>28</v>
      </c>
      <c r="H17474">
        <v>0</v>
      </c>
    </row>
    <row r="17475" spans="1:8" x14ac:dyDescent="0.35">
      <c r="A17475" s="1">
        <v>97473</v>
      </c>
      <c r="B17475" s="1" t="s">
        <v>50678</v>
      </c>
      <c r="C17475" s="8">
        <v>44995.057662037034</v>
      </c>
      <c r="D17475" s="1">
        <v>71483</v>
      </c>
      <c r="E17475" s="1">
        <v>100530</v>
      </c>
      <c r="F17475" s="1">
        <f t="shared" si="545"/>
        <v>32</v>
      </c>
      <c r="G17475" s="1">
        <f t="shared" ref="G17475:G17538" si="546">COUNTIF(E$1:E$41447,E17475)</f>
        <v>28</v>
      </c>
      <c r="H17475">
        <v>0</v>
      </c>
    </row>
    <row r="17476" spans="1:8" x14ac:dyDescent="0.35">
      <c r="A17476" s="1">
        <v>97474</v>
      </c>
      <c r="B17476" s="1" t="s">
        <v>47024</v>
      </c>
      <c r="C17476" s="8">
        <v>45227.1875462963</v>
      </c>
      <c r="D17476" s="1">
        <v>71184</v>
      </c>
      <c r="E17476" s="1">
        <v>100815</v>
      </c>
      <c r="F17476" s="1">
        <f t="shared" ref="F17476:F17539" si="547">COUNTIF(D$1:D$41447,D17476)</f>
        <v>26</v>
      </c>
      <c r="G17476" s="1">
        <f t="shared" si="546"/>
        <v>30</v>
      </c>
      <c r="H17476">
        <v>0</v>
      </c>
    </row>
    <row r="17477" spans="1:8" x14ac:dyDescent="0.35">
      <c r="A17477" s="1">
        <v>97475</v>
      </c>
      <c r="B17477" s="1" t="s">
        <v>31679</v>
      </c>
      <c r="C17477" s="8">
        <v>44958.4612037037</v>
      </c>
      <c r="D17477" s="1">
        <v>70565</v>
      </c>
      <c r="E17477" s="1">
        <v>101186</v>
      </c>
      <c r="F17477" s="1">
        <f t="shared" si="547"/>
        <v>34</v>
      </c>
      <c r="G17477" s="1">
        <f t="shared" si="546"/>
        <v>26</v>
      </c>
      <c r="H17477">
        <v>0</v>
      </c>
    </row>
    <row r="17478" spans="1:8" x14ac:dyDescent="0.35">
      <c r="A17478" s="1">
        <v>97476</v>
      </c>
      <c r="B17478" s="1" t="s">
        <v>45888</v>
      </c>
      <c r="C17478" s="8">
        <v>44967.022326388891</v>
      </c>
      <c r="D17478" s="1">
        <v>70301</v>
      </c>
      <c r="E17478" s="1">
        <v>101157</v>
      </c>
      <c r="F17478" s="1">
        <f t="shared" si="547"/>
        <v>33</v>
      </c>
      <c r="G17478" s="1">
        <f t="shared" si="546"/>
        <v>27</v>
      </c>
      <c r="H17478">
        <v>1</v>
      </c>
    </row>
    <row r="17479" spans="1:8" x14ac:dyDescent="0.35">
      <c r="A17479" s="1">
        <v>97477</v>
      </c>
      <c r="B17479" s="1" t="s">
        <v>34039</v>
      </c>
      <c r="C17479" s="8">
        <v>45085.379803240743</v>
      </c>
      <c r="D17479" s="1">
        <v>70416</v>
      </c>
      <c r="E17479" s="1">
        <v>100350</v>
      </c>
      <c r="F17479" s="1">
        <f t="shared" si="547"/>
        <v>24</v>
      </c>
      <c r="G17479" s="1">
        <f t="shared" si="546"/>
        <v>17</v>
      </c>
      <c r="H17479">
        <v>0</v>
      </c>
    </row>
    <row r="17480" spans="1:8" x14ac:dyDescent="0.35">
      <c r="A17480" s="1">
        <v>97478</v>
      </c>
      <c r="B17480" s="1" t="s">
        <v>29641</v>
      </c>
      <c r="C17480" s="8">
        <v>45066.84783564815</v>
      </c>
      <c r="D17480" s="1">
        <v>71218</v>
      </c>
      <c r="E17480" s="1">
        <v>100532</v>
      </c>
      <c r="F17480" s="1">
        <f t="shared" si="547"/>
        <v>28</v>
      </c>
      <c r="G17480" s="1">
        <f t="shared" si="546"/>
        <v>27</v>
      </c>
      <c r="H17480">
        <v>1</v>
      </c>
    </row>
    <row r="17481" spans="1:8" x14ac:dyDescent="0.35">
      <c r="A17481" s="1">
        <v>97479</v>
      </c>
      <c r="B17481" s="1" t="s">
        <v>28904</v>
      </c>
      <c r="C17481" s="8">
        <v>45229.455682870372</v>
      </c>
      <c r="D17481" s="1">
        <v>71361</v>
      </c>
      <c r="E17481" s="1">
        <v>100274</v>
      </c>
      <c r="F17481" s="1">
        <f t="shared" si="547"/>
        <v>33</v>
      </c>
      <c r="G17481" s="1">
        <f t="shared" si="546"/>
        <v>21</v>
      </c>
      <c r="H17481">
        <v>1</v>
      </c>
    </row>
    <row r="17482" spans="1:8" x14ac:dyDescent="0.35">
      <c r="A17482" s="1">
        <v>97480</v>
      </c>
      <c r="B17482" s="1" t="s">
        <v>35623</v>
      </c>
      <c r="C17482" s="8">
        <v>44957.505509259259</v>
      </c>
      <c r="D17482" s="1">
        <v>71145</v>
      </c>
      <c r="E17482" s="1">
        <v>101406</v>
      </c>
      <c r="F17482" s="1">
        <f t="shared" si="547"/>
        <v>28</v>
      </c>
      <c r="G17482" s="1">
        <f t="shared" si="546"/>
        <v>29</v>
      </c>
      <c r="H17482">
        <v>0</v>
      </c>
    </row>
    <row r="17483" spans="1:8" x14ac:dyDescent="0.35">
      <c r="A17483" s="1">
        <v>97481</v>
      </c>
      <c r="B17483" s="1" t="s">
        <v>39905</v>
      </c>
      <c r="C17483" s="8">
        <v>44955.143171296295</v>
      </c>
      <c r="D17483" s="1">
        <v>70468</v>
      </c>
      <c r="E17483" s="1">
        <v>101086</v>
      </c>
      <c r="F17483" s="1">
        <f t="shared" si="547"/>
        <v>34</v>
      </c>
      <c r="G17483" s="1">
        <f t="shared" si="546"/>
        <v>21</v>
      </c>
      <c r="H17483">
        <v>0</v>
      </c>
    </row>
    <row r="17484" spans="1:8" x14ac:dyDescent="0.35">
      <c r="A17484" s="1">
        <v>97482</v>
      </c>
      <c r="B17484" s="1" t="s">
        <v>52272</v>
      </c>
      <c r="C17484" s="8">
        <v>45158.652499999997</v>
      </c>
      <c r="D17484" s="1">
        <v>70031</v>
      </c>
      <c r="E17484" s="1">
        <v>101113</v>
      </c>
      <c r="F17484" s="1">
        <f t="shared" si="547"/>
        <v>33</v>
      </c>
      <c r="G17484" s="1">
        <f t="shared" si="546"/>
        <v>28</v>
      </c>
      <c r="H17484">
        <v>1</v>
      </c>
    </row>
    <row r="17485" spans="1:8" x14ac:dyDescent="0.35">
      <c r="A17485" s="1">
        <v>97483</v>
      </c>
      <c r="B17485" s="1" t="s">
        <v>46285</v>
      </c>
      <c r="C17485" s="8">
        <v>45014.239976851852</v>
      </c>
      <c r="D17485" s="1">
        <v>70572</v>
      </c>
      <c r="E17485" s="1">
        <v>101426</v>
      </c>
      <c r="F17485" s="1">
        <f t="shared" si="547"/>
        <v>26</v>
      </c>
      <c r="G17485" s="1">
        <f t="shared" si="546"/>
        <v>25</v>
      </c>
      <c r="H17485">
        <v>1</v>
      </c>
    </row>
    <row r="17486" spans="1:8" x14ac:dyDescent="0.35">
      <c r="A17486" s="1">
        <v>97484</v>
      </c>
      <c r="B17486" s="1" t="s">
        <v>42052</v>
      </c>
      <c r="C17486" s="8">
        <v>45136.875358796293</v>
      </c>
      <c r="D17486" s="1">
        <v>70127</v>
      </c>
      <c r="E17486" s="1">
        <v>100348</v>
      </c>
      <c r="F17486" s="1">
        <f t="shared" si="547"/>
        <v>27</v>
      </c>
      <c r="G17486" s="1">
        <f t="shared" si="546"/>
        <v>26</v>
      </c>
      <c r="H17486">
        <v>1</v>
      </c>
    </row>
    <row r="17487" spans="1:8" x14ac:dyDescent="0.35">
      <c r="A17487" s="1">
        <v>97485</v>
      </c>
      <c r="B17487" s="1" t="s">
        <v>42815</v>
      </c>
      <c r="C17487" s="8">
        <v>45181.866122685184</v>
      </c>
      <c r="D17487" s="1">
        <v>71558</v>
      </c>
      <c r="E17487" s="1">
        <v>100089</v>
      </c>
      <c r="F17487" s="1">
        <f t="shared" si="547"/>
        <v>28</v>
      </c>
      <c r="G17487" s="1">
        <f t="shared" si="546"/>
        <v>31</v>
      </c>
      <c r="H17487">
        <v>0</v>
      </c>
    </row>
    <row r="17488" spans="1:8" x14ac:dyDescent="0.35">
      <c r="A17488" s="1">
        <v>97486</v>
      </c>
      <c r="B17488" s="1" t="s">
        <v>49063</v>
      </c>
      <c r="C17488" s="8">
        <v>45216.91920138889</v>
      </c>
      <c r="D17488" s="1">
        <v>70010</v>
      </c>
      <c r="E17488" s="1">
        <v>100785</v>
      </c>
      <c r="F17488" s="1">
        <f t="shared" si="547"/>
        <v>35</v>
      </c>
      <c r="G17488" s="1">
        <f t="shared" si="546"/>
        <v>26</v>
      </c>
      <c r="H17488">
        <v>0</v>
      </c>
    </row>
    <row r="17489" spans="1:8" x14ac:dyDescent="0.35">
      <c r="A17489" s="1">
        <v>97487</v>
      </c>
      <c r="B17489" s="1" t="s">
        <v>31321</v>
      </c>
      <c r="C17489" s="8">
        <v>44972.762777777774</v>
      </c>
      <c r="D17489" s="1">
        <v>70963</v>
      </c>
      <c r="E17489" s="1">
        <v>101245</v>
      </c>
      <c r="F17489" s="1">
        <f t="shared" si="547"/>
        <v>28</v>
      </c>
      <c r="G17489" s="1">
        <f t="shared" si="546"/>
        <v>23</v>
      </c>
      <c r="H17489">
        <v>0</v>
      </c>
    </row>
    <row r="17490" spans="1:8" x14ac:dyDescent="0.35">
      <c r="A17490" s="1">
        <v>97488</v>
      </c>
      <c r="B17490" s="1" t="s">
        <v>35484</v>
      </c>
      <c r="C17490" s="8">
        <v>45074.989120370374</v>
      </c>
      <c r="D17490" s="1">
        <v>71366</v>
      </c>
      <c r="E17490" s="1">
        <v>100521</v>
      </c>
      <c r="F17490" s="1">
        <f t="shared" si="547"/>
        <v>26</v>
      </c>
      <c r="G17490" s="1">
        <f t="shared" si="546"/>
        <v>19</v>
      </c>
      <c r="H17490">
        <v>1</v>
      </c>
    </row>
    <row r="17491" spans="1:8" x14ac:dyDescent="0.35">
      <c r="A17491" s="1">
        <v>97489</v>
      </c>
      <c r="B17491" s="1" t="s">
        <v>53091</v>
      </c>
      <c r="C17491" s="8">
        <v>45135.100856481484</v>
      </c>
      <c r="D17491" s="1">
        <v>70353</v>
      </c>
      <c r="E17491" s="1">
        <v>100597</v>
      </c>
      <c r="F17491" s="1">
        <f t="shared" si="547"/>
        <v>31</v>
      </c>
      <c r="G17491" s="1">
        <f t="shared" si="546"/>
        <v>26</v>
      </c>
      <c r="H17491">
        <v>0</v>
      </c>
    </row>
    <row r="17492" spans="1:8" x14ac:dyDescent="0.35">
      <c r="A17492" s="1">
        <v>97490</v>
      </c>
      <c r="B17492" s="1" t="s">
        <v>45234</v>
      </c>
      <c r="C17492" s="8">
        <v>45158.752233796295</v>
      </c>
      <c r="D17492" s="1">
        <v>70019</v>
      </c>
      <c r="E17492" s="1">
        <v>101264</v>
      </c>
      <c r="F17492" s="1">
        <f t="shared" si="547"/>
        <v>40</v>
      </c>
      <c r="G17492" s="1">
        <f t="shared" si="546"/>
        <v>32</v>
      </c>
      <c r="H17492">
        <v>1</v>
      </c>
    </row>
    <row r="17493" spans="1:8" x14ac:dyDescent="0.35">
      <c r="A17493" s="1">
        <v>97491</v>
      </c>
      <c r="B17493" s="1" t="s">
        <v>40615</v>
      </c>
      <c r="C17493" s="8">
        <v>45061.800439814811</v>
      </c>
      <c r="D17493" s="1">
        <v>71421</v>
      </c>
      <c r="E17493" s="1">
        <v>101290</v>
      </c>
      <c r="F17493" s="1">
        <f t="shared" si="547"/>
        <v>28</v>
      </c>
      <c r="G17493" s="1">
        <f t="shared" si="546"/>
        <v>21</v>
      </c>
      <c r="H17493">
        <v>0</v>
      </c>
    </row>
    <row r="17494" spans="1:8" x14ac:dyDescent="0.35">
      <c r="A17494" s="1">
        <v>97492</v>
      </c>
      <c r="B17494" s="1" t="s">
        <v>37243</v>
      </c>
      <c r="C17494" s="8">
        <v>44989.570208333331</v>
      </c>
      <c r="D17494" s="1">
        <v>71439</v>
      </c>
      <c r="E17494" s="1">
        <v>101201</v>
      </c>
      <c r="F17494" s="1">
        <f t="shared" si="547"/>
        <v>31</v>
      </c>
      <c r="G17494" s="1">
        <f t="shared" si="546"/>
        <v>23</v>
      </c>
      <c r="H17494">
        <v>1</v>
      </c>
    </row>
    <row r="17495" spans="1:8" x14ac:dyDescent="0.35">
      <c r="A17495" s="1">
        <v>97493</v>
      </c>
      <c r="B17495" s="1" t="s">
        <v>35653</v>
      </c>
      <c r="C17495" s="8">
        <v>45155.514074074075</v>
      </c>
      <c r="D17495" s="1">
        <v>71216</v>
      </c>
      <c r="E17495" s="1">
        <v>100985</v>
      </c>
      <c r="F17495" s="1">
        <f t="shared" si="547"/>
        <v>22</v>
      </c>
      <c r="G17495" s="1">
        <f t="shared" si="546"/>
        <v>32</v>
      </c>
      <c r="H17495">
        <v>1</v>
      </c>
    </row>
    <row r="17496" spans="1:8" x14ac:dyDescent="0.35">
      <c r="A17496" s="1">
        <v>97494</v>
      </c>
      <c r="B17496" s="1" t="s">
        <v>48382</v>
      </c>
      <c r="C17496" s="8">
        <v>44975.606458333335</v>
      </c>
      <c r="D17496" s="1">
        <v>70086</v>
      </c>
      <c r="E17496" s="1">
        <v>100711</v>
      </c>
      <c r="F17496" s="1">
        <f t="shared" si="547"/>
        <v>22</v>
      </c>
      <c r="G17496" s="1">
        <f t="shared" si="546"/>
        <v>30</v>
      </c>
      <c r="H17496">
        <v>1</v>
      </c>
    </row>
    <row r="17497" spans="1:8" x14ac:dyDescent="0.35">
      <c r="A17497" s="1">
        <v>97495</v>
      </c>
      <c r="B17497" s="1" t="s">
        <v>43232</v>
      </c>
      <c r="C17497" s="8">
        <v>45224.346990740742</v>
      </c>
      <c r="D17497" s="1">
        <v>71544</v>
      </c>
      <c r="E17497" s="1">
        <v>101005</v>
      </c>
      <c r="F17497" s="1">
        <f t="shared" si="547"/>
        <v>22</v>
      </c>
      <c r="G17497" s="1">
        <f t="shared" si="546"/>
        <v>30</v>
      </c>
      <c r="H17497">
        <v>1</v>
      </c>
    </row>
    <row r="17498" spans="1:8" x14ac:dyDescent="0.35">
      <c r="A17498" s="1">
        <v>97496</v>
      </c>
      <c r="B17498" s="1" t="s">
        <v>29258</v>
      </c>
      <c r="C17498" s="8">
        <v>45033.620879629627</v>
      </c>
      <c r="D17498" s="1">
        <v>70076</v>
      </c>
      <c r="E17498" s="1">
        <v>100145</v>
      </c>
      <c r="F17498" s="1">
        <f t="shared" si="547"/>
        <v>26</v>
      </c>
      <c r="G17498" s="1">
        <f t="shared" si="546"/>
        <v>35</v>
      </c>
      <c r="H17498">
        <v>0</v>
      </c>
    </row>
    <row r="17499" spans="1:8" x14ac:dyDescent="0.35">
      <c r="A17499" s="1">
        <v>97497</v>
      </c>
      <c r="B17499" s="1" t="s">
        <v>31143</v>
      </c>
      <c r="C17499" s="8">
        <v>44952.187650462962</v>
      </c>
      <c r="D17499" s="1">
        <v>70463</v>
      </c>
      <c r="E17499" s="1">
        <v>100347</v>
      </c>
      <c r="F17499" s="1">
        <f t="shared" si="547"/>
        <v>22</v>
      </c>
      <c r="G17499" s="1">
        <f t="shared" si="546"/>
        <v>24</v>
      </c>
      <c r="H17499">
        <v>0</v>
      </c>
    </row>
    <row r="17500" spans="1:8" x14ac:dyDescent="0.35">
      <c r="A17500" s="1">
        <v>97498</v>
      </c>
      <c r="B17500" s="1" t="s">
        <v>39445</v>
      </c>
      <c r="C17500" s="8">
        <v>45102.188194444447</v>
      </c>
      <c r="D17500" s="1">
        <v>71127</v>
      </c>
      <c r="E17500" s="1">
        <v>100713</v>
      </c>
      <c r="F17500" s="1">
        <f t="shared" si="547"/>
        <v>29</v>
      </c>
      <c r="G17500" s="1">
        <f t="shared" si="546"/>
        <v>33</v>
      </c>
      <c r="H17500">
        <v>1</v>
      </c>
    </row>
    <row r="17501" spans="1:8" x14ac:dyDescent="0.35">
      <c r="A17501" s="1">
        <v>97499</v>
      </c>
      <c r="B17501" s="1" t="s">
        <v>51542</v>
      </c>
      <c r="C17501" s="8">
        <v>45207.333819444444</v>
      </c>
      <c r="D17501" s="1">
        <v>70622</v>
      </c>
      <c r="E17501" s="1">
        <v>101355</v>
      </c>
      <c r="F17501" s="1">
        <f t="shared" si="547"/>
        <v>34</v>
      </c>
      <c r="G17501" s="1">
        <f t="shared" si="546"/>
        <v>35</v>
      </c>
      <c r="H17501">
        <v>1</v>
      </c>
    </row>
    <row r="17502" spans="1:8" x14ac:dyDescent="0.35">
      <c r="A17502" s="1">
        <v>97500</v>
      </c>
      <c r="B17502" s="1" t="s">
        <v>39407</v>
      </c>
      <c r="C17502" s="8">
        <v>45111.48369212963</v>
      </c>
      <c r="D17502" s="1">
        <v>71069</v>
      </c>
      <c r="E17502" s="1">
        <v>100793</v>
      </c>
      <c r="F17502" s="1">
        <f t="shared" si="547"/>
        <v>25</v>
      </c>
      <c r="G17502" s="1">
        <f t="shared" si="546"/>
        <v>25</v>
      </c>
      <c r="H17502">
        <v>1</v>
      </c>
    </row>
    <row r="17503" spans="1:8" x14ac:dyDescent="0.35">
      <c r="A17503" s="1">
        <v>97501</v>
      </c>
      <c r="B17503" s="1" t="s">
        <v>36942</v>
      </c>
      <c r="C17503" s="8">
        <v>45285.503344907411</v>
      </c>
      <c r="D17503" s="1">
        <v>71418</v>
      </c>
      <c r="E17503" s="1">
        <v>100473</v>
      </c>
      <c r="F17503" s="1">
        <f t="shared" si="547"/>
        <v>29</v>
      </c>
      <c r="G17503" s="1">
        <f t="shared" si="546"/>
        <v>25</v>
      </c>
      <c r="H17503">
        <v>0</v>
      </c>
    </row>
    <row r="17504" spans="1:8" x14ac:dyDescent="0.35">
      <c r="A17504" s="1">
        <v>97502</v>
      </c>
      <c r="B17504" s="1" t="s">
        <v>44242</v>
      </c>
      <c r="C17504" s="8">
        <v>44938.273252314815</v>
      </c>
      <c r="D17504" s="1">
        <v>71030</v>
      </c>
      <c r="E17504" s="1">
        <v>101338</v>
      </c>
      <c r="F17504" s="1">
        <f t="shared" si="547"/>
        <v>27</v>
      </c>
      <c r="G17504" s="1">
        <f t="shared" si="546"/>
        <v>27</v>
      </c>
      <c r="H17504">
        <v>1</v>
      </c>
    </row>
    <row r="17505" spans="1:8" x14ac:dyDescent="0.35">
      <c r="A17505" s="1">
        <v>97503</v>
      </c>
      <c r="B17505" s="1" t="s">
        <v>33424</v>
      </c>
      <c r="C17505" s="8">
        <v>45108.217476851853</v>
      </c>
      <c r="D17505" s="1">
        <v>71530</v>
      </c>
      <c r="E17505" s="1">
        <v>101526</v>
      </c>
      <c r="F17505" s="1">
        <f t="shared" si="547"/>
        <v>34</v>
      </c>
      <c r="G17505" s="1">
        <f t="shared" si="546"/>
        <v>22</v>
      </c>
      <c r="H17505">
        <v>1</v>
      </c>
    </row>
    <row r="17506" spans="1:8" x14ac:dyDescent="0.35">
      <c r="A17506" s="1">
        <v>97504</v>
      </c>
      <c r="B17506" s="1" t="s">
        <v>31438</v>
      </c>
      <c r="C17506" s="8">
        <v>45232.231319444443</v>
      </c>
      <c r="D17506" s="1">
        <v>70105</v>
      </c>
      <c r="E17506" s="1">
        <v>100393</v>
      </c>
      <c r="F17506" s="1">
        <f t="shared" si="547"/>
        <v>20</v>
      </c>
      <c r="G17506" s="1">
        <f t="shared" si="546"/>
        <v>32</v>
      </c>
      <c r="H17506">
        <v>1</v>
      </c>
    </row>
    <row r="17507" spans="1:8" x14ac:dyDescent="0.35">
      <c r="A17507" s="1">
        <v>97505</v>
      </c>
      <c r="B17507" s="1" t="s">
        <v>40350</v>
      </c>
      <c r="C17507" s="8">
        <v>45266.338553240741</v>
      </c>
      <c r="D17507" s="1">
        <v>70578</v>
      </c>
      <c r="E17507" s="1">
        <v>101480</v>
      </c>
      <c r="F17507" s="1">
        <f t="shared" si="547"/>
        <v>22</v>
      </c>
      <c r="G17507" s="1">
        <f t="shared" si="546"/>
        <v>33</v>
      </c>
      <c r="H17507">
        <v>1</v>
      </c>
    </row>
    <row r="17508" spans="1:8" x14ac:dyDescent="0.35">
      <c r="A17508" s="1">
        <v>97506</v>
      </c>
      <c r="B17508" s="1" t="s">
        <v>38981</v>
      </c>
      <c r="C17508" s="8">
        <v>45209.758090277777</v>
      </c>
      <c r="D17508" s="1">
        <v>70099</v>
      </c>
      <c r="E17508" s="1">
        <v>100905</v>
      </c>
      <c r="F17508" s="1">
        <f t="shared" si="547"/>
        <v>30</v>
      </c>
      <c r="G17508" s="1">
        <f t="shared" si="546"/>
        <v>24</v>
      </c>
      <c r="H17508">
        <v>1</v>
      </c>
    </row>
    <row r="17509" spans="1:8" x14ac:dyDescent="0.35">
      <c r="A17509" s="1">
        <v>97507</v>
      </c>
      <c r="B17509" s="1" t="s">
        <v>45211</v>
      </c>
      <c r="C17509" s="8">
        <v>44968.217916666668</v>
      </c>
      <c r="D17509" s="1">
        <v>70675</v>
      </c>
      <c r="E17509" s="1">
        <v>100881</v>
      </c>
      <c r="F17509" s="1">
        <f t="shared" si="547"/>
        <v>30</v>
      </c>
      <c r="G17509" s="1">
        <f t="shared" si="546"/>
        <v>25</v>
      </c>
      <c r="H17509">
        <v>0</v>
      </c>
    </row>
    <row r="17510" spans="1:8" x14ac:dyDescent="0.35">
      <c r="A17510" s="1">
        <v>97508</v>
      </c>
      <c r="B17510" s="1" t="s">
        <v>52529</v>
      </c>
      <c r="C17510" s="8">
        <v>45169.785624999997</v>
      </c>
      <c r="D17510" s="1">
        <v>70497</v>
      </c>
      <c r="E17510" s="1">
        <v>101087</v>
      </c>
      <c r="F17510" s="1">
        <f t="shared" si="547"/>
        <v>32</v>
      </c>
      <c r="G17510" s="1">
        <f t="shared" si="546"/>
        <v>24</v>
      </c>
      <c r="H17510">
        <v>0</v>
      </c>
    </row>
    <row r="17511" spans="1:8" x14ac:dyDescent="0.35">
      <c r="A17511" s="1">
        <v>97509</v>
      </c>
      <c r="B17511" s="1" t="s">
        <v>35627</v>
      </c>
      <c r="C17511" s="8">
        <v>45176.202233796299</v>
      </c>
      <c r="D17511" s="1">
        <v>71406</v>
      </c>
      <c r="E17511" s="1">
        <v>101538</v>
      </c>
      <c r="F17511" s="1">
        <f t="shared" si="547"/>
        <v>30</v>
      </c>
      <c r="G17511" s="1">
        <f t="shared" si="546"/>
        <v>30</v>
      </c>
      <c r="H17511">
        <v>1</v>
      </c>
    </row>
    <row r="17512" spans="1:8" x14ac:dyDescent="0.35">
      <c r="A17512" s="1">
        <v>97510</v>
      </c>
      <c r="B17512" s="1" t="s">
        <v>43210</v>
      </c>
      <c r="C17512" s="8">
        <v>44982.232488425929</v>
      </c>
      <c r="D17512" s="1">
        <v>70107</v>
      </c>
      <c r="E17512" s="1">
        <v>100364</v>
      </c>
      <c r="F17512" s="1">
        <f t="shared" si="547"/>
        <v>26</v>
      </c>
      <c r="G17512" s="1">
        <f t="shared" si="546"/>
        <v>28</v>
      </c>
      <c r="H17512">
        <v>1</v>
      </c>
    </row>
    <row r="17513" spans="1:8" x14ac:dyDescent="0.35">
      <c r="A17513" s="1">
        <v>97511</v>
      </c>
      <c r="B17513" s="1" t="s">
        <v>46208</v>
      </c>
      <c r="C17513" s="8">
        <v>45079.754907407405</v>
      </c>
      <c r="D17513" s="1">
        <v>70666</v>
      </c>
      <c r="E17513" s="1">
        <v>100615</v>
      </c>
      <c r="F17513" s="1">
        <f t="shared" si="547"/>
        <v>27</v>
      </c>
      <c r="G17513" s="1">
        <f t="shared" si="546"/>
        <v>17</v>
      </c>
      <c r="H17513">
        <v>0</v>
      </c>
    </row>
    <row r="17514" spans="1:8" x14ac:dyDescent="0.35">
      <c r="A17514" s="1">
        <v>97512</v>
      </c>
      <c r="B17514" s="1" t="s">
        <v>48933</v>
      </c>
      <c r="C17514" s="8">
        <v>45042.290891203702</v>
      </c>
      <c r="D17514" s="1">
        <v>70940</v>
      </c>
      <c r="E17514" s="1">
        <v>101280</v>
      </c>
      <c r="F17514" s="1">
        <f t="shared" si="547"/>
        <v>23</v>
      </c>
      <c r="G17514" s="1">
        <f t="shared" si="546"/>
        <v>22</v>
      </c>
      <c r="H17514">
        <v>0</v>
      </c>
    </row>
    <row r="17515" spans="1:8" x14ac:dyDescent="0.35">
      <c r="A17515" s="1">
        <v>97513</v>
      </c>
      <c r="B17515" s="1" t="s">
        <v>35409</v>
      </c>
      <c r="C17515" s="8">
        <v>45283.378877314812</v>
      </c>
      <c r="D17515" s="1">
        <v>70674</v>
      </c>
      <c r="E17515" s="1">
        <v>101129</v>
      </c>
      <c r="F17515" s="1">
        <f t="shared" si="547"/>
        <v>23</v>
      </c>
      <c r="G17515" s="1">
        <f t="shared" si="546"/>
        <v>35</v>
      </c>
      <c r="H17515">
        <v>1</v>
      </c>
    </row>
    <row r="17516" spans="1:8" x14ac:dyDescent="0.35">
      <c r="A17516" s="1">
        <v>97514</v>
      </c>
      <c r="B17516" s="1" t="s">
        <v>36434</v>
      </c>
      <c r="C17516" s="8">
        <v>45188.012939814813</v>
      </c>
      <c r="D17516" s="1">
        <v>71169</v>
      </c>
      <c r="E17516" s="1">
        <v>101207</v>
      </c>
      <c r="F17516" s="1">
        <f t="shared" si="547"/>
        <v>28</v>
      </c>
      <c r="G17516" s="1">
        <f t="shared" si="546"/>
        <v>25</v>
      </c>
      <c r="H17516">
        <v>1</v>
      </c>
    </row>
    <row r="17517" spans="1:8" x14ac:dyDescent="0.35">
      <c r="A17517" s="1">
        <v>97515</v>
      </c>
      <c r="B17517" s="1" t="s">
        <v>40060</v>
      </c>
      <c r="C17517" s="8">
        <v>45246.244710648149</v>
      </c>
      <c r="D17517" s="1">
        <v>70041</v>
      </c>
      <c r="E17517" s="1">
        <v>100292</v>
      </c>
      <c r="F17517" s="1">
        <f t="shared" si="547"/>
        <v>30</v>
      </c>
      <c r="G17517" s="1">
        <f t="shared" si="546"/>
        <v>37</v>
      </c>
      <c r="H17517">
        <v>0</v>
      </c>
    </row>
    <row r="17518" spans="1:8" x14ac:dyDescent="0.35">
      <c r="A17518" s="1">
        <v>97516</v>
      </c>
      <c r="B17518" s="1" t="s">
        <v>51356</v>
      </c>
      <c r="C17518" s="8">
        <v>45104.503171296295</v>
      </c>
      <c r="D17518" s="1">
        <v>70753</v>
      </c>
      <c r="E17518" s="1">
        <v>100445</v>
      </c>
      <c r="F17518" s="1">
        <f t="shared" si="547"/>
        <v>23</v>
      </c>
      <c r="G17518" s="1">
        <f t="shared" si="546"/>
        <v>24</v>
      </c>
      <c r="H17518">
        <v>0</v>
      </c>
    </row>
    <row r="17519" spans="1:8" x14ac:dyDescent="0.35">
      <c r="A17519" s="1">
        <v>97517</v>
      </c>
      <c r="B17519" s="1" t="s">
        <v>38155</v>
      </c>
      <c r="C17519" s="8">
        <v>45119.569456018522</v>
      </c>
      <c r="D17519" s="1">
        <v>71548</v>
      </c>
      <c r="E17519" s="1">
        <v>100035</v>
      </c>
      <c r="F17519" s="1">
        <f t="shared" si="547"/>
        <v>29</v>
      </c>
      <c r="G17519" s="1">
        <f t="shared" si="546"/>
        <v>32</v>
      </c>
      <c r="H17519">
        <v>1</v>
      </c>
    </row>
    <row r="17520" spans="1:8" x14ac:dyDescent="0.35">
      <c r="A17520" s="1">
        <v>97518</v>
      </c>
      <c r="B17520" s="1" t="s">
        <v>39523</v>
      </c>
      <c r="C17520" s="8">
        <v>45206.641956018517</v>
      </c>
      <c r="D17520" s="1">
        <v>70680</v>
      </c>
      <c r="E17520" s="1">
        <v>101494</v>
      </c>
      <c r="F17520" s="1">
        <f t="shared" si="547"/>
        <v>30</v>
      </c>
      <c r="G17520" s="1">
        <f t="shared" si="546"/>
        <v>39</v>
      </c>
      <c r="H17520">
        <v>1</v>
      </c>
    </row>
    <row r="17521" spans="1:8" x14ac:dyDescent="0.35">
      <c r="A17521" s="1">
        <v>97519</v>
      </c>
      <c r="B17521" s="1" t="s">
        <v>45852</v>
      </c>
      <c r="C17521" s="8">
        <v>45085.966469907406</v>
      </c>
      <c r="D17521" s="1">
        <v>70951</v>
      </c>
      <c r="E17521" s="1">
        <v>101190</v>
      </c>
      <c r="F17521" s="1">
        <f t="shared" si="547"/>
        <v>32</v>
      </c>
      <c r="G17521" s="1">
        <f t="shared" si="546"/>
        <v>27</v>
      </c>
      <c r="H17521">
        <v>1</v>
      </c>
    </row>
    <row r="17522" spans="1:8" x14ac:dyDescent="0.35">
      <c r="A17522" s="1">
        <v>97520</v>
      </c>
      <c r="B17522" s="1" t="s">
        <v>35386</v>
      </c>
      <c r="C17522" s="8">
        <v>45061.139884259261</v>
      </c>
      <c r="D17522" s="1">
        <v>70663</v>
      </c>
      <c r="E17522" s="1">
        <v>100863</v>
      </c>
      <c r="F17522" s="1">
        <f t="shared" si="547"/>
        <v>27</v>
      </c>
      <c r="G17522" s="1">
        <f t="shared" si="546"/>
        <v>23</v>
      </c>
      <c r="H17522">
        <v>0</v>
      </c>
    </row>
    <row r="17523" spans="1:8" x14ac:dyDescent="0.35">
      <c r="A17523" s="1">
        <v>97521</v>
      </c>
      <c r="B17523" s="1" t="s">
        <v>36596</v>
      </c>
      <c r="C17523" s="8">
        <v>45206.414409722223</v>
      </c>
      <c r="D17523" s="1">
        <v>70576</v>
      </c>
      <c r="E17523" s="1">
        <v>101339</v>
      </c>
      <c r="F17523" s="1">
        <f t="shared" si="547"/>
        <v>26</v>
      </c>
      <c r="G17523" s="1">
        <f t="shared" si="546"/>
        <v>24</v>
      </c>
      <c r="H17523">
        <v>1</v>
      </c>
    </row>
    <row r="17524" spans="1:8" x14ac:dyDescent="0.35">
      <c r="A17524" s="1">
        <v>97522</v>
      </c>
      <c r="B17524" s="1" t="s">
        <v>28404</v>
      </c>
      <c r="C17524" s="8">
        <v>45079.478877314818</v>
      </c>
      <c r="D17524" s="1">
        <v>70338</v>
      </c>
      <c r="E17524" s="1">
        <v>100682</v>
      </c>
      <c r="F17524" s="1">
        <f t="shared" si="547"/>
        <v>33</v>
      </c>
      <c r="G17524" s="1">
        <f t="shared" si="546"/>
        <v>35</v>
      </c>
      <c r="H17524">
        <v>0</v>
      </c>
    </row>
    <row r="17525" spans="1:8" x14ac:dyDescent="0.35">
      <c r="A17525" s="1">
        <v>97523</v>
      </c>
      <c r="B17525" s="1" t="s">
        <v>42580</v>
      </c>
      <c r="C17525" s="8">
        <v>45011.715462962966</v>
      </c>
      <c r="D17525" s="1">
        <v>70100</v>
      </c>
      <c r="E17525" s="1">
        <v>100313</v>
      </c>
      <c r="F17525" s="1">
        <f t="shared" si="547"/>
        <v>34</v>
      </c>
      <c r="G17525" s="1">
        <f t="shared" si="546"/>
        <v>33</v>
      </c>
      <c r="H17525">
        <v>1</v>
      </c>
    </row>
    <row r="17526" spans="1:8" x14ac:dyDescent="0.35">
      <c r="A17526" s="1">
        <v>97524</v>
      </c>
      <c r="B17526" s="1" t="s">
        <v>49748</v>
      </c>
      <c r="C17526" s="8">
        <v>45245.985173611109</v>
      </c>
      <c r="D17526" s="1">
        <v>71420</v>
      </c>
      <c r="E17526" s="1">
        <v>100725</v>
      </c>
      <c r="F17526" s="1">
        <f t="shared" si="547"/>
        <v>30</v>
      </c>
      <c r="G17526" s="1">
        <f t="shared" si="546"/>
        <v>30</v>
      </c>
      <c r="H17526">
        <v>1</v>
      </c>
    </row>
    <row r="17527" spans="1:8" x14ac:dyDescent="0.35">
      <c r="A17527" s="1">
        <v>97525</v>
      </c>
      <c r="B17527" s="1" t="s">
        <v>28630</v>
      </c>
      <c r="C17527" s="8">
        <v>45119.63045138889</v>
      </c>
      <c r="D17527" s="1">
        <v>71464</v>
      </c>
      <c r="E17527" s="1">
        <v>100099</v>
      </c>
      <c r="F17527" s="1">
        <f t="shared" si="547"/>
        <v>28</v>
      </c>
      <c r="G17527" s="1">
        <f t="shared" si="546"/>
        <v>29</v>
      </c>
      <c r="H17527">
        <v>1</v>
      </c>
    </row>
    <row r="17528" spans="1:8" x14ac:dyDescent="0.35">
      <c r="A17528" s="1">
        <v>97526</v>
      </c>
      <c r="B17528" s="1" t="s">
        <v>50296</v>
      </c>
      <c r="C17528" s="8">
        <v>45076.355567129627</v>
      </c>
      <c r="D17528" s="1">
        <v>71426</v>
      </c>
      <c r="E17528" s="1">
        <v>101291</v>
      </c>
      <c r="F17528" s="1">
        <f t="shared" si="547"/>
        <v>29</v>
      </c>
      <c r="G17528" s="1">
        <f t="shared" si="546"/>
        <v>20</v>
      </c>
      <c r="H17528">
        <v>0</v>
      </c>
    </row>
    <row r="17529" spans="1:8" x14ac:dyDescent="0.35">
      <c r="A17529" s="1">
        <v>97527</v>
      </c>
      <c r="B17529" s="1" t="s">
        <v>43842</v>
      </c>
      <c r="C17529" s="8">
        <v>45114.772812499999</v>
      </c>
      <c r="D17529" s="1">
        <v>70304</v>
      </c>
      <c r="E17529" s="1">
        <v>100303</v>
      </c>
      <c r="F17529" s="1">
        <f t="shared" si="547"/>
        <v>32</v>
      </c>
      <c r="G17529" s="1">
        <f t="shared" si="546"/>
        <v>27</v>
      </c>
      <c r="H17529">
        <v>1</v>
      </c>
    </row>
    <row r="17530" spans="1:8" x14ac:dyDescent="0.35">
      <c r="A17530" s="1">
        <v>97528</v>
      </c>
      <c r="B17530" s="1" t="s">
        <v>36622</v>
      </c>
      <c r="C17530" s="8">
        <v>45064.832592592589</v>
      </c>
      <c r="D17530" s="1">
        <v>71207</v>
      </c>
      <c r="E17530" s="1">
        <v>100225</v>
      </c>
      <c r="F17530" s="1">
        <f t="shared" si="547"/>
        <v>26</v>
      </c>
      <c r="G17530" s="1">
        <f t="shared" si="546"/>
        <v>25</v>
      </c>
      <c r="H17530">
        <v>1</v>
      </c>
    </row>
    <row r="17531" spans="1:8" x14ac:dyDescent="0.35">
      <c r="A17531" s="1">
        <v>97529</v>
      </c>
      <c r="B17531" s="1" t="s">
        <v>49829</v>
      </c>
      <c r="C17531" s="8">
        <v>44974.671122685184</v>
      </c>
      <c r="D17531" s="1">
        <v>71176</v>
      </c>
      <c r="E17531" s="1">
        <v>100516</v>
      </c>
      <c r="F17531" s="1">
        <f t="shared" si="547"/>
        <v>31</v>
      </c>
      <c r="G17531" s="1">
        <f t="shared" si="546"/>
        <v>25</v>
      </c>
      <c r="H17531">
        <v>1</v>
      </c>
    </row>
    <row r="17532" spans="1:8" x14ac:dyDescent="0.35">
      <c r="A17532" s="1">
        <v>97530</v>
      </c>
      <c r="B17532" s="1" t="s">
        <v>43865</v>
      </c>
      <c r="C17532" s="8">
        <v>45100.639814814815</v>
      </c>
      <c r="D17532" s="1">
        <v>70244</v>
      </c>
      <c r="E17532" s="1">
        <v>101342</v>
      </c>
      <c r="F17532" s="1">
        <f t="shared" si="547"/>
        <v>31</v>
      </c>
      <c r="G17532" s="1">
        <f t="shared" si="546"/>
        <v>26</v>
      </c>
      <c r="H17532">
        <v>1</v>
      </c>
    </row>
    <row r="17533" spans="1:8" x14ac:dyDescent="0.35">
      <c r="A17533" s="1">
        <v>97531</v>
      </c>
      <c r="B17533" s="1" t="s">
        <v>30867</v>
      </c>
      <c r="C17533" s="8">
        <v>45188.063773148147</v>
      </c>
      <c r="D17533" s="1">
        <v>70376</v>
      </c>
      <c r="E17533" s="1">
        <v>101516</v>
      </c>
      <c r="F17533" s="1">
        <f t="shared" si="547"/>
        <v>27</v>
      </c>
      <c r="G17533" s="1">
        <f t="shared" si="546"/>
        <v>28</v>
      </c>
      <c r="H17533">
        <v>1</v>
      </c>
    </row>
    <row r="17534" spans="1:8" x14ac:dyDescent="0.35">
      <c r="A17534" s="1">
        <v>97532</v>
      </c>
      <c r="B17534" s="1" t="s">
        <v>49780</v>
      </c>
      <c r="C17534" s="8">
        <v>45220.181574074071</v>
      </c>
      <c r="D17534" s="1">
        <v>70639</v>
      </c>
      <c r="E17534" s="1">
        <v>100036</v>
      </c>
      <c r="F17534" s="1">
        <f t="shared" si="547"/>
        <v>30</v>
      </c>
      <c r="G17534" s="1">
        <f t="shared" si="546"/>
        <v>25</v>
      </c>
      <c r="H17534">
        <v>1</v>
      </c>
    </row>
    <row r="17535" spans="1:8" x14ac:dyDescent="0.35">
      <c r="A17535" s="1">
        <v>97533</v>
      </c>
      <c r="B17535" s="1" t="s">
        <v>34532</v>
      </c>
      <c r="C17535" s="8">
        <v>44971.453611111108</v>
      </c>
      <c r="D17535" s="1">
        <v>70633</v>
      </c>
      <c r="E17535" s="1">
        <v>100075</v>
      </c>
      <c r="F17535" s="1">
        <f t="shared" si="547"/>
        <v>31</v>
      </c>
      <c r="G17535" s="1">
        <f t="shared" si="546"/>
        <v>36</v>
      </c>
      <c r="H17535">
        <v>0</v>
      </c>
    </row>
    <row r="17536" spans="1:8" x14ac:dyDescent="0.35">
      <c r="A17536" s="1">
        <v>97534</v>
      </c>
      <c r="B17536" s="1" t="s">
        <v>49600</v>
      </c>
      <c r="C17536" s="8">
        <v>45042.772928240738</v>
      </c>
      <c r="D17536" s="1">
        <v>70388</v>
      </c>
      <c r="E17536" s="1">
        <v>100800</v>
      </c>
      <c r="F17536" s="1">
        <f t="shared" si="547"/>
        <v>27</v>
      </c>
      <c r="G17536" s="1">
        <f t="shared" si="546"/>
        <v>33</v>
      </c>
      <c r="H17536">
        <v>0</v>
      </c>
    </row>
    <row r="17537" spans="1:8" x14ac:dyDescent="0.35">
      <c r="A17537" s="1">
        <v>97535</v>
      </c>
      <c r="B17537" s="1" t="s">
        <v>47781</v>
      </c>
      <c r="C17537" s="8">
        <v>45073.61278935185</v>
      </c>
      <c r="D17537" s="1">
        <v>71011</v>
      </c>
      <c r="E17537" s="1">
        <v>100369</v>
      </c>
      <c r="F17537" s="1">
        <f t="shared" si="547"/>
        <v>40</v>
      </c>
      <c r="G17537" s="1">
        <f t="shared" si="546"/>
        <v>27</v>
      </c>
      <c r="H17537">
        <v>1</v>
      </c>
    </row>
    <row r="17538" spans="1:8" x14ac:dyDescent="0.35">
      <c r="A17538" s="1">
        <v>97536</v>
      </c>
      <c r="B17538" s="1" t="s">
        <v>35920</v>
      </c>
      <c r="C17538" s="8">
        <v>45071.393680555557</v>
      </c>
      <c r="D17538" s="1">
        <v>70055</v>
      </c>
      <c r="E17538" s="1">
        <v>101134</v>
      </c>
      <c r="F17538" s="1">
        <f t="shared" si="547"/>
        <v>29</v>
      </c>
      <c r="G17538" s="1">
        <f t="shared" si="546"/>
        <v>21</v>
      </c>
      <c r="H17538">
        <v>0</v>
      </c>
    </row>
    <row r="17539" spans="1:8" x14ac:dyDescent="0.35">
      <c r="A17539" s="1">
        <v>97537</v>
      </c>
      <c r="B17539" s="1" t="s">
        <v>33511</v>
      </c>
      <c r="C17539" s="8">
        <v>45230.954745370371</v>
      </c>
      <c r="D17539" s="1">
        <v>70521</v>
      </c>
      <c r="E17539" s="1">
        <v>100593</v>
      </c>
      <c r="F17539" s="1">
        <f t="shared" si="547"/>
        <v>34</v>
      </c>
      <c r="G17539" s="1">
        <f t="shared" ref="G17539:G17602" si="548">COUNTIF(E$1:E$41447,E17539)</f>
        <v>16</v>
      </c>
      <c r="H17539">
        <v>1</v>
      </c>
    </row>
    <row r="17540" spans="1:8" x14ac:dyDescent="0.35">
      <c r="A17540" s="1">
        <v>97538</v>
      </c>
      <c r="B17540" s="1" t="s">
        <v>42405</v>
      </c>
      <c r="C17540" s="8">
        <v>45127.272499999999</v>
      </c>
      <c r="D17540" s="1">
        <v>70451</v>
      </c>
      <c r="E17540" s="1">
        <v>100014</v>
      </c>
      <c r="F17540" s="1">
        <f t="shared" ref="F17540:F17603" si="549">COUNTIF(D$1:D$41447,D17540)</f>
        <v>31</v>
      </c>
      <c r="G17540" s="1">
        <f t="shared" si="548"/>
        <v>21</v>
      </c>
      <c r="H17540">
        <v>0</v>
      </c>
    </row>
    <row r="17541" spans="1:8" x14ac:dyDescent="0.35">
      <c r="A17541" s="1">
        <v>97539</v>
      </c>
      <c r="B17541" s="1" t="s">
        <v>28207</v>
      </c>
      <c r="C17541" s="8">
        <v>45132.388287037036</v>
      </c>
      <c r="D17541" s="1">
        <v>70430</v>
      </c>
      <c r="E17541" s="1">
        <v>101151</v>
      </c>
      <c r="F17541" s="1">
        <f t="shared" si="549"/>
        <v>33</v>
      </c>
      <c r="G17541" s="1">
        <f t="shared" si="548"/>
        <v>23</v>
      </c>
      <c r="H17541">
        <v>1</v>
      </c>
    </row>
    <row r="17542" spans="1:8" x14ac:dyDescent="0.35">
      <c r="A17542" s="1">
        <v>97540</v>
      </c>
      <c r="B17542" s="1" t="s">
        <v>38325</v>
      </c>
      <c r="C17542" s="8">
        <v>45285.722037037034</v>
      </c>
      <c r="D17542" s="1">
        <v>71534</v>
      </c>
      <c r="E17542" s="1">
        <v>101229</v>
      </c>
      <c r="F17542" s="1">
        <f t="shared" si="549"/>
        <v>30</v>
      </c>
      <c r="G17542" s="1">
        <f t="shared" si="548"/>
        <v>27</v>
      </c>
      <c r="H17542">
        <v>0</v>
      </c>
    </row>
    <row r="17543" spans="1:8" x14ac:dyDescent="0.35">
      <c r="A17543" s="1">
        <v>97541</v>
      </c>
      <c r="B17543" s="1" t="s">
        <v>29170</v>
      </c>
      <c r="C17543" s="8">
        <v>45291.812696759262</v>
      </c>
      <c r="D17543" s="1">
        <v>70667</v>
      </c>
      <c r="E17543" s="1">
        <v>101455</v>
      </c>
      <c r="F17543" s="1">
        <f t="shared" si="549"/>
        <v>32</v>
      </c>
      <c r="G17543" s="1">
        <f t="shared" si="548"/>
        <v>26</v>
      </c>
      <c r="H17543">
        <v>0</v>
      </c>
    </row>
    <row r="17544" spans="1:8" x14ac:dyDescent="0.35">
      <c r="A17544" s="1">
        <v>97542</v>
      </c>
      <c r="B17544" s="1" t="s">
        <v>41906</v>
      </c>
      <c r="C17544" s="8">
        <v>45187.587430555555</v>
      </c>
      <c r="D17544" s="1">
        <v>70825</v>
      </c>
      <c r="E17544" s="1">
        <v>100342</v>
      </c>
      <c r="F17544" s="1">
        <f t="shared" si="549"/>
        <v>28</v>
      </c>
      <c r="G17544" s="1">
        <f t="shared" si="548"/>
        <v>27</v>
      </c>
      <c r="H17544">
        <v>0</v>
      </c>
    </row>
    <row r="17545" spans="1:8" x14ac:dyDescent="0.35">
      <c r="A17545" s="1">
        <v>97543</v>
      </c>
      <c r="B17545" s="1" t="s">
        <v>50972</v>
      </c>
      <c r="C17545" s="8">
        <v>45185.535752314812</v>
      </c>
      <c r="D17545" s="1">
        <v>70087</v>
      </c>
      <c r="E17545" s="1">
        <v>101036</v>
      </c>
      <c r="F17545" s="1">
        <f t="shared" si="549"/>
        <v>39</v>
      </c>
      <c r="G17545" s="1">
        <f t="shared" si="548"/>
        <v>25</v>
      </c>
      <c r="H17545">
        <v>1</v>
      </c>
    </row>
    <row r="17546" spans="1:8" x14ac:dyDescent="0.35">
      <c r="A17546" s="1">
        <v>97544</v>
      </c>
      <c r="B17546" s="1" t="s">
        <v>44056</v>
      </c>
      <c r="C17546" s="8">
        <v>44933.266909722224</v>
      </c>
      <c r="D17546" s="1">
        <v>70465</v>
      </c>
      <c r="E17546" s="1">
        <v>100031</v>
      </c>
      <c r="F17546" s="1">
        <f t="shared" si="549"/>
        <v>27</v>
      </c>
      <c r="G17546" s="1">
        <f t="shared" si="548"/>
        <v>23</v>
      </c>
      <c r="H17546">
        <v>0</v>
      </c>
    </row>
    <row r="17547" spans="1:8" x14ac:dyDescent="0.35">
      <c r="A17547" s="1">
        <v>97545</v>
      </c>
      <c r="B17547" s="1" t="s">
        <v>31755</v>
      </c>
      <c r="C17547" s="8">
        <v>45162.987268518518</v>
      </c>
      <c r="D17547" s="1">
        <v>71540</v>
      </c>
      <c r="E17547" s="1">
        <v>101106</v>
      </c>
      <c r="F17547" s="1">
        <f t="shared" si="549"/>
        <v>33</v>
      </c>
      <c r="G17547" s="1">
        <f t="shared" si="548"/>
        <v>26</v>
      </c>
      <c r="H17547">
        <v>0</v>
      </c>
    </row>
    <row r="17548" spans="1:8" x14ac:dyDescent="0.35">
      <c r="A17548" s="1">
        <v>97546</v>
      </c>
      <c r="B17548" s="1" t="s">
        <v>28219</v>
      </c>
      <c r="C17548" s="8">
        <v>45251.150706018518</v>
      </c>
      <c r="D17548" s="1">
        <v>71093</v>
      </c>
      <c r="E17548" s="1">
        <v>101303</v>
      </c>
      <c r="F17548" s="1">
        <f t="shared" si="549"/>
        <v>26</v>
      </c>
      <c r="G17548" s="1">
        <f t="shared" si="548"/>
        <v>23</v>
      </c>
      <c r="H17548">
        <v>1</v>
      </c>
    </row>
    <row r="17549" spans="1:8" x14ac:dyDescent="0.35">
      <c r="A17549" s="1">
        <v>97547</v>
      </c>
      <c r="B17549" s="1" t="s">
        <v>36417</v>
      </c>
      <c r="C17549" s="8">
        <v>44980.332384259258</v>
      </c>
      <c r="D17549" s="1">
        <v>70705</v>
      </c>
      <c r="E17549" s="1">
        <v>101153</v>
      </c>
      <c r="F17549" s="1">
        <f t="shared" si="549"/>
        <v>41</v>
      </c>
      <c r="G17549" s="1">
        <f t="shared" si="548"/>
        <v>20</v>
      </c>
      <c r="H17549">
        <v>0</v>
      </c>
    </row>
    <row r="17550" spans="1:8" x14ac:dyDescent="0.35">
      <c r="A17550" s="1">
        <v>97548</v>
      </c>
      <c r="B17550" s="1" t="s">
        <v>37436</v>
      </c>
      <c r="C17550" s="8">
        <v>45196.628969907404</v>
      </c>
      <c r="D17550" s="1">
        <v>71062</v>
      </c>
      <c r="E17550" s="1">
        <v>100502</v>
      </c>
      <c r="F17550" s="1">
        <f t="shared" si="549"/>
        <v>20</v>
      </c>
      <c r="G17550" s="1">
        <f t="shared" si="548"/>
        <v>39</v>
      </c>
      <c r="H17550">
        <v>1</v>
      </c>
    </row>
    <row r="17551" spans="1:8" x14ac:dyDescent="0.35">
      <c r="A17551" s="1">
        <v>97549</v>
      </c>
      <c r="B17551" s="1" t="s">
        <v>41034</v>
      </c>
      <c r="C17551" s="8">
        <v>45231.10050925926</v>
      </c>
      <c r="D17551" s="1">
        <v>70159</v>
      </c>
      <c r="E17551" s="1">
        <v>101208</v>
      </c>
      <c r="F17551" s="1">
        <f t="shared" si="549"/>
        <v>34</v>
      </c>
      <c r="G17551" s="1">
        <f t="shared" si="548"/>
        <v>21</v>
      </c>
      <c r="H17551">
        <v>0</v>
      </c>
    </row>
    <row r="17552" spans="1:8" x14ac:dyDescent="0.35">
      <c r="A17552" s="1">
        <v>97550</v>
      </c>
      <c r="B17552" s="1" t="s">
        <v>28575</v>
      </c>
      <c r="C17552" s="8">
        <v>45290.456493055557</v>
      </c>
      <c r="D17552" s="1">
        <v>70251</v>
      </c>
      <c r="E17552" s="1">
        <v>100560</v>
      </c>
      <c r="F17552" s="1">
        <f t="shared" si="549"/>
        <v>34</v>
      </c>
      <c r="G17552" s="1">
        <f t="shared" si="548"/>
        <v>29</v>
      </c>
      <c r="H17552">
        <v>0</v>
      </c>
    </row>
    <row r="17553" spans="1:8" x14ac:dyDescent="0.35">
      <c r="A17553" s="1">
        <v>97551</v>
      </c>
      <c r="B17553" s="1" t="s">
        <v>36488</v>
      </c>
      <c r="C17553" s="8">
        <v>45022.763414351852</v>
      </c>
      <c r="D17553" s="1">
        <v>71215</v>
      </c>
      <c r="E17553" s="1">
        <v>100172</v>
      </c>
      <c r="F17553" s="1">
        <f t="shared" si="549"/>
        <v>22</v>
      </c>
      <c r="G17553" s="1">
        <f t="shared" si="548"/>
        <v>31</v>
      </c>
      <c r="H17553">
        <v>0</v>
      </c>
    </row>
    <row r="17554" spans="1:8" x14ac:dyDescent="0.35">
      <c r="A17554" s="1">
        <v>97552</v>
      </c>
      <c r="B17554" s="1" t="s">
        <v>36758</v>
      </c>
      <c r="C17554" s="8">
        <v>45205.65388888889</v>
      </c>
      <c r="D17554" s="1">
        <v>70893</v>
      </c>
      <c r="E17554" s="1">
        <v>100342</v>
      </c>
      <c r="F17554" s="1">
        <f t="shared" si="549"/>
        <v>27</v>
      </c>
      <c r="G17554" s="1">
        <f t="shared" si="548"/>
        <v>27</v>
      </c>
      <c r="H17554">
        <v>0</v>
      </c>
    </row>
    <row r="17555" spans="1:8" x14ac:dyDescent="0.35">
      <c r="A17555" s="1">
        <v>97553</v>
      </c>
      <c r="B17555" s="1" t="s">
        <v>53497</v>
      </c>
      <c r="C17555" s="8">
        <v>45077.09847222222</v>
      </c>
      <c r="D17555" s="1">
        <v>70075</v>
      </c>
      <c r="E17555" s="1">
        <v>100424</v>
      </c>
      <c r="F17555" s="1">
        <f t="shared" si="549"/>
        <v>27</v>
      </c>
      <c r="G17555" s="1">
        <f t="shared" si="548"/>
        <v>27</v>
      </c>
      <c r="H17555">
        <v>0</v>
      </c>
    </row>
    <row r="17556" spans="1:8" x14ac:dyDescent="0.35">
      <c r="A17556" s="1">
        <v>97554</v>
      </c>
      <c r="B17556" s="1" t="s">
        <v>44543</v>
      </c>
      <c r="C17556" s="8">
        <v>45052.95616898148</v>
      </c>
      <c r="D17556" s="1">
        <v>70792</v>
      </c>
      <c r="E17556" s="1">
        <v>100194</v>
      </c>
      <c r="F17556" s="1">
        <f t="shared" si="549"/>
        <v>25</v>
      </c>
      <c r="G17556" s="1">
        <f t="shared" si="548"/>
        <v>26</v>
      </c>
      <c r="H17556">
        <v>0</v>
      </c>
    </row>
    <row r="17557" spans="1:8" x14ac:dyDescent="0.35">
      <c r="A17557" s="1">
        <v>97555</v>
      </c>
      <c r="B17557" s="1" t="s">
        <v>50824</v>
      </c>
      <c r="C17557" s="8">
        <v>45048.459826388891</v>
      </c>
      <c r="D17557" s="1">
        <v>70350</v>
      </c>
      <c r="E17557" s="1">
        <v>101082</v>
      </c>
      <c r="F17557" s="1">
        <f t="shared" si="549"/>
        <v>28</v>
      </c>
      <c r="G17557" s="1">
        <f t="shared" si="548"/>
        <v>28</v>
      </c>
      <c r="H17557">
        <v>0</v>
      </c>
    </row>
    <row r="17558" spans="1:8" x14ac:dyDescent="0.35">
      <c r="A17558" s="1">
        <v>97556</v>
      </c>
      <c r="B17558" s="1" t="s">
        <v>38950</v>
      </c>
      <c r="C17558" s="8">
        <v>45225.006458333337</v>
      </c>
      <c r="D17558" s="1">
        <v>71488</v>
      </c>
      <c r="E17558" s="1">
        <v>100633</v>
      </c>
      <c r="F17558" s="1">
        <f t="shared" si="549"/>
        <v>22</v>
      </c>
      <c r="G17558" s="1">
        <f t="shared" si="548"/>
        <v>27</v>
      </c>
      <c r="H17558">
        <v>0</v>
      </c>
    </row>
    <row r="17559" spans="1:8" x14ac:dyDescent="0.35">
      <c r="A17559" s="1">
        <v>97557</v>
      </c>
      <c r="B17559" s="1" t="s">
        <v>38881</v>
      </c>
      <c r="C17559" s="8">
        <v>45042.22934027778</v>
      </c>
      <c r="D17559" s="1">
        <v>70508</v>
      </c>
      <c r="E17559" s="1">
        <v>100260</v>
      </c>
      <c r="F17559" s="1">
        <f t="shared" si="549"/>
        <v>34</v>
      </c>
      <c r="G17559" s="1">
        <f t="shared" si="548"/>
        <v>33</v>
      </c>
      <c r="H17559">
        <v>0</v>
      </c>
    </row>
    <row r="17560" spans="1:8" x14ac:dyDescent="0.35">
      <c r="A17560" s="1">
        <v>97558</v>
      </c>
      <c r="B17560" s="1" t="s">
        <v>46412</v>
      </c>
      <c r="C17560" s="8">
        <v>45128.778078703705</v>
      </c>
      <c r="D17560" s="1">
        <v>71507</v>
      </c>
      <c r="E17560" s="1">
        <v>101387</v>
      </c>
      <c r="F17560" s="1">
        <f t="shared" si="549"/>
        <v>32</v>
      </c>
      <c r="G17560" s="1">
        <f t="shared" si="548"/>
        <v>39</v>
      </c>
      <c r="H17560">
        <v>0</v>
      </c>
    </row>
    <row r="17561" spans="1:8" x14ac:dyDescent="0.35">
      <c r="A17561" s="1">
        <v>97559</v>
      </c>
      <c r="B17561" s="1" t="s">
        <v>36085</v>
      </c>
      <c r="C17561" s="8">
        <v>45119.466863425929</v>
      </c>
      <c r="D17561" s="1">
        <v>70113</v>
      </c>
      <c r="E17561" s="1">
        <v>100554</v>
      </c>
      <c r="F17561" s="1">
        <f t="shared" si="549"/>
        <v>27</v>
      </c>
      <c r="G17561" s="1">
        <f t="shared" si="548"/>
        <v>34</v>
      </c>
      <c r="H17561">
        <v>0</v>
      </c>
    </row>
    <row r="17562" spans="1:8" x14ac:dyDescent="0.35">
      <c r="A17562" s="1">
        <v>97560</v>
      </c>
      <c r="B17562" s="1" t="s">
        <v>35570</v>
      </c>
      <c r="C17562" s="8">
        <v>45103.176435185182</v>
      </c>
      <c r="D17562" s="1">
        <v>70286</v>
      </c>
      <c r="E17562" s="1">
        <v>100902</v>
      </c>
      <c r="F17562" s="1">
        <f t="shared" si="549"/>
        <v>26</v>
      </c>
      <c r="G17562" s="1">
        <f t="shared" si="548"/>
        <v>35</v>
      </c>
      <c r="H17562">
        <v>1</v>
      </c>
    </row>
    <row r="17563" spans="1:8" x14ac:dyDescent="0.35">
      <c r="A17563" s="1">
        <v>97561</v>
      </c>
      <c r="B17563" s="1" t="s">
        <v>51755</v>
      </c>
      <c r="C17563" s="8">
        <v>45237.833032407405</v>
      </c>
      <c r="D17563" s="1">
        <v>70663</v>
      </c>
      <c r="E17563" s="1">
        <v>100090</v>
      </c>
      <c r="F17563" s="1">
        <f t="shared" si="549"/>
        <v>27</v>
      </c>
      <c r="G17563" s="1">
        <f t="shared" si="548"/>
        <v>31</v>
      </c>
      <c r="H17563">
        <v>1</v>
      </c>
    </row>
    <row r="17564" spans="1:8" x14ac:dyDescent="0.35">
      <c r="A17564" s="1">
        <v>97562</v>
      </c>
      <c r="B17564" s="1" t="s">
        <v>47620</v>
      </c>
      <c r="C17564" s="8">
        <v>45172.312523148146</v>
      </c>
      <c r="D17564" s="1">
        <v>71290</v>
      </c>
      <c r="E17564" s="1">
        <v>101330</v>
      </c>
      <c r="F17564" s="1">
        <f t="shared" si="549"/>
        <v>27</v>
      </c>
      <c r="G17564" s="1">
        <f t="shared" si="548"/>
        <v>26</v>
      </c>
      <c r="H17564">
        <v>1</v>
      </c>
    </row>
    <row r="17565" spans="1:8" x14ac:dyDescent="0.35">
      <c r="A17565" s="1">
        <v>97563</v>
      </c>
      <c r="B17565" s="1" t="s">
        <v>35585</v>
      </c>
      <c r="C17565" s="8">
        <v>44968.495312500003</v>
      </c>
      <c r="D17565" s="1">
        <v>70536</v>
      </c>
      <c r="E17565" s="1">
        <v>100923</v>
      </c>
      <c r="F17565" s="1">
        <f t="shared" si="549"/>
        <v>36</v>
      </c>
      <c r="G17565" s="1">
        <f t="shared" si="548"/>
        <v>22</v>
      </c>
      <c r="H17565">
        <v>1</v>
      </c>
    </row>
    <row r="17566" spans="1:8" x14ac:dyDescent="0.35">
      <c r="A17566" s="1">
        <v>97564</v>
      </c>
      <c r="B17566" s="1" t="s">
        <v>38260</v>
      </c>
      <c r="C17566" s="8">
        <v>45078.389513888891</v>
      </c>
      <c r="D17566" s="1">
        <v>70269</v>
      </c>
      <c r="E17566" s="1">
        <v>101152</v>
      </c>
      <c r="F17566" s="1">
        <f t="shared" si="549"/>
        <v>27</v>
      </c>
      <c r="G17566" s="1">
        <f t="shared" si="548"/>
        <v>25</v>
      </c>
      <c r="H17566">
        <v>0</v>
      </c>
    </row>
    <row r="17567" spans="1:8" x14ac:dyDescent="0.35">
      <c r="A17567" s="1">
        <v>97565</v>
      </c>
      <c r="B17567" s="1" t="s">
        <v>34027</v>
      </c>
      <c r="C17567" s="8">
        <v>44977.20789351852</v>
      </c>
      <c r="D17567" s="1">
        <v>70273</v>
      </c>
      <c r="E17567" s="1">
        <v>101526</v>
      </c>
      <c r="F17567" s="1">
        <f t="shared" si="549"/>
        <v>26</v>
      </c>
      <c r="G17567" s="1">
        <f t="shared" si="548"/>
        <v>22</v>
      </c>
      <c r="H17567">
        <v>1</v>
      </c>
    </row>
    <row r="17568" spans="1:8" x14ac:dyDescent="0.35">
      <c r="A17568" s="1">
        <v>97566</v>
      </c>
      <c r="B17568" s="1" t="s">
        <v>28783</v>
      </c>
      <c r="C17568" s="8">
        <v>44953.816701388889</v>
      </c>
      <c r="D17568" s="1">
        <v>70716</v>
      </c>
      <c r="E17568" s="1">
        <v>100942</v>
      </c>
      <c r="F17568" s="1">
        <f t="shared" si="549"/>
        <v>26</v>
      </c>
      <c r="G17568" s="1">
        <f t="shared" si="548"/>
        <v>28</v>
      </c>
      <c r="H17568">
        <v>0</v>
      </c>
    </row>
    <row r="17569" spans="1:8" x14ac:dyDescent="0.35">
      <c r="A17569" s="1">
        <v>97567</v>
      </c>
      <c r="B17569" s="1" t="s">
        <v>47337</v>
      </c>
      <c r="C17569" s="8">
        <v>45070.936990740738</v>
      </c>
      <c r="D17569" s="1">
        <v>70400</v>
      </c>
      <c r="E17569" s="1">
        <v>101255</v>
      </c>
      <c r="F17569" s="1">
        <f t="shared" si="549"/>
        <v>34</v>
      </c>
      <c r="G17569" s="1">
        <f t="shared" si="548"/>
        <v>31</v>
      </c>
      <c r="H17569">
        <v>0</v>
      </c>
    </row>
    <row r="17570" spans="1:8" x14ac:dyDescent="0.35">
      <c r="A17570" s="1">
        <v>97568</v>
      </c>
      <c r="B17570" s="1" t="s">
        <v>51826</v>
      </c>
      <c r="C17570" s="8">
        <v>45032.787314814814</v>
      </c>
      <c r="D17570" s="1">
        <v>71518</v>
      </c>
      <c r="E17570" s="1">
        <v>101241</v>
      </c>
      <c r="F17570" s="1">
        <f t="shared" si="549"/>
        <v>21</v>
      </c>
      <c r="G17570" s="1">
        <f t="shared" si="548"/>
        <v>23</v>
      </c>
      <c r="H17570">
        <v>1</v>
      </c>
    </row>
    <row r="17571" spans="1:8" x14ac:dyDescent="0.35">
      <c r="A17571" s="1">
        <v>97569</v>
      </c>
      <c r="B17571" s="1" t="s">
        <v>52242</v>
      </c>
      <c r="C17571" s="8">
        <v>45201.206192129626</v>
      </c>
      <c r="D17571" s="1">
        <v>70592</v>
      </c>
      <c r="E17571" s="1">
        <v>100328</v>
      </c>
      <c r="F17571" s="1">
        <f t="shared" si="549"/>
        <v>21</v>
      </c>
      <c r="G17571" s="1">
        <f t="shared" si="548"/>
        <v>22</v>
      </c>
      <c r="H17571">
        <v>0</v>
      </c>
    </row>
    <row r="17572" spans="1:8" x14ac:dyDescent="0.35">
      <c r="A17572" s="1">
        <v>97570</v>
      </c>
      <c r="B17572" s="1" t="s">
        <v>39134</v>
      </c>
      <c r="C17572" s="8">
        <v>45249.301203703704</v>
      </c>
      <c r="D17572" s="1">
        <v>70945</v>
      </c>
      <c r="E17572" s="1">
        <v>100804</v>
      </c>
      <c r="F17572" s="1">
        <f t="shared" si="549"/>
        <v>34</v>
      </c>
      <c r="G17572" s="1">
        <f t="shared" si="548"/>
        <v>17</v>
      </c>
      <c r="H17572">
        <v>1</v>
      </c>
    </row>
    <row r="17573" spans="1:8" x14ac:dyDescent="0.35">
      <c r="A17573" s="1">
        <v>97571</v>
      </c>
      <c r="B17573" s="1" t="s">
        <v>40748</v>
      </c>
      <c r="C17573" s="8">
        <v>45097.10328703704</v>
      </c>
      <c r="D17573" s="1">
        <v>71095</v>
      </c>
      <c r="E17573" s="1">
        <v>100154</v>
      </c>
      <c r="F17573" s="1">
        <f t="shared" si="549"/>
        <v>32</v>
      </c>
      <c r="G17573" s="1">
        <f t="shared" si="548"/>
        <v>35</v>
      </c>
      <c r="H17573">
        <v>1</v>
      </c>
    </row>
    <row r="17574" spans="1:8" x14ac:dyDescent="0.35">
      <c r="A17574" s="1">
        <v>97572</v>
      </c>
      <c r="B17574" s="1" t="s">
        <v>36147</v>
      </c>
      <c r="C17574" s="8">
        <v>45067.434432870374</v>
      </c>
      <c r="D17574" s="1">
        <v>70485</v>
      </c>
      <c r="E17574" s="1">
        <v>101151</v>
      </c>
      <c r="F17574" s="1">
        <f t="shared" si="549"/>
        <v>33</v>
      </c>
      <c r="G17574" s="1">
        <f t="shared" si="548"/>
        <v>23</v>
      </c>
      <c r="H17574">
        <v>1</v>
      </c>
    </row>
    <row r="17575" spans="1:8" x14ac:dyDescent="0.35">
      <c r="A17575" s="1">
        <v>97573</v>
      </c>
      <c r="B17575" s="1" t="s">
        <v>44185</v>
      </c>
      <c r="C17575" s="8">
        <v>45272.808749999997</v>
      </c>
      <c r="D17575" s="1">
        <v>70430</v>
      </c>
      <c r="E17575" s="1">
        <v>101387</v>
      </c>
      <c r="F17575" s="1">
        <f t="shared" si="549"/>
        <v>33</v>
      </c>
      <c r="G17575" s="1">
        <f t="shared" si="548"/>
        <v>39</v>
      </c>
      <c r="H17575">
        <v>1</v>
      </c>
    </row>
    <row r="17576" spans="1:8" x14ac:dyDescent="0.35">
      <c r="A17576" s="1">
        <v>97574</v>
      </c>
      <c r="B17576" s="1" t="s">
        <v>47774</v>
      </c>
      <c r="C17576" s="8">
        <v>45227.730358796296</v>
      </c>
      <c r="D17576" s="1">
        <v>70010</v>
      </c>
      <c r="E17576" s="1">
        <v>100127</v>
      </c>
      <c r="F17576" s="1">
        <f t="shared" si="549"/>
        <v>35</v>
      </c>
      <c r="G17576" s="1">
        <f t="shared" si="548"/>
        <v>21</v>
      </c>
      <c r="H17576">
        <v>1</v>
      </c>
    </row>
    <row r="17577" spans="1:8" x14ac:dyDescent="0.35">
      <c r="A17577" s="1">
        <v>97575</v>
      </c>
      <c r="B17577" s="1" t="s">
        <v>41473</v>
      </c>
      <c r="C17577" s="8">
        <v>45202.098356481481</v>
      </c>
      <c r="D17577" s="1">
        <v>71060</v>
      </c>
      <c r="E17577" s="1">
        <v>100279</v>
      </c>
      <c r="F17577" s="1">
        <f t="shared" si="549"/>
        <v>26</v>
      </c>
      <c r="G17577" s="1">
        <f t="shared" si="548"/>
        <v>25</v>
      </c>
      <c r="H17577">
        <v>1</v>
      </c>
    </row>
    <row r="17578" spans="1:8" x14ac:dyDescent="0.35">
      <c r="A17578" s="1">
        <v>97576</v>
      </c>
      <c r="B17578" s="1" t="s">
        <v>39181</v>
      </c>
      <c r="C17578" s="8">
        <v>45286.089282407411</v>
      </c>
      <c r="D17578" s="1">
        <v>70070</v>
      </c>
      <c r="E17578" s="1">
        <v>101537</v>
      </c>
      <c r="F17578" s="1">
        <f t="shared" si="549"/>
        <v>30</v>
      </c>
      <c r="G17578" s="1">
        <f t="shared" si="548"/>
        <v>28</v>
      </c>
      <c r="H17578">
        <v>1</v>
      </c>
    </row>
    <row r="17579" spans="1:8" x14ac:dyDescent="0.35">
      <c r="A17579" s="1">
        <v>97577</v>
      </c>
      <c r="B17579" s="1" t="s">
        <v>48533</v>
      </c>
      <c r="C17579" s="8">
        <v>44955.217418981483</v>
      </c>
      <c r="D17579" s="1">
        <v>70038</v>
      </c>
      <c r="E17579" s="1">
        <v>100740</v>
      </c>
      <c r="F17579" s="1">
        <f t="shared" si="549"/>
        <v>19</v>
      </c>
      <c r="G17579" s="1">
        <f t="shared" si="548"/>
        <v>33</v>
      </c>
      <c r="H17579">
        <v>1</v>
      </c>
    </row>
    <row r="17580" spans="1:8" x14ac:dyDescent="0.35">
      <c r="A17580" s="1">
        <v>97578</v>
      </c>
      <c r="B17580" s="1" t="s">
        <v>38873</v>
      </c>
      <c r="C17580" s="8">
        <v>45021.667372685188</v>
      </c>
      <c r="D17580" s="1">
        <v>70370</v>
      </c>
      <c r="E17580" s="1">
        <v>101193</v>
      </c>
      <c r="F17580" s="1">
        <f t="shared" si="549"/>
        <v>25</v>
      </c>
      <c r="G17580" s="1">
        <f t="shared" si="548"/>
        <v>33</v>
      </c>
      <c r="H17580">
        <v>1</v>
      </c>
    </row>
    <row r="17581" spans="1:8" x14ac:dyDescent="0.35">
      <c r="A17581" s="1">
        <v>97579</v>
      </c>
      <c r="B17581" s="1" t="s">
        <v>33467</v>
      </c>
      <c r="C17581" s="8">
        <v>45058.122812499998</v>
      </c>
      <c r="D17581" s="1">
        <v>71222</v>
      </c>
      <c r="E17581" s="1">
        <v>101521</v>
      </c>
      <c r="F17581" s="1">
        <f t="shared" si="549"/>
        <v>29</v>
      </c>
      <c r="G17581" s="1">
        <f t="shared" si="548"/>
        <v>26</v>
      </c>
      <c r="H17581">
        <v>0</v>
      </c>
    </row>
    <row r="17582" spans="1:8" x14ac:dyDescent="0.35">
      <c r="A17582" s="1">
        <v>97580</v>
      </c>
      <c r="B17582" s="1" t="s">
        <v>51048</v>
      </c>
      <c r="C17582" s="8">
        <v>44932.406458333331</v>
      </c>
      <c r="D17582" s="1">
        <v>70737</v>
      </c>
      <c r="E17582" s="1">
        <v>101303</v>
      </c>
      <c r="F17582" s="1">
        <f t="shared" si="549"/>
        <v>24</v>
      </c>
      <c r="G17582" s="1">
        <f t="shared" si="548"/>
        <v>23</v>
      </c>
      <c r="H17582">
        <v>1</v>
      </c>
    </row>
    <row r="17583" spans="1:8" x14ac:dyDescent="0.35">
      <c r="A17583" s="1">
        <v>97581</v>
      </c>
      <c r="B17583" s="1" t="s">
        <v>34239</v>
      </c>
      <c r="C17583" s="8">
        <v>44928.711365740739</v>
      </c>
      <c r="D17583" s="1">
        <v>70493</v>
      </c>
      <c r="E17583" s="1">
        <v>101145</v>
      </c>
      <c r="F17583" s="1">
        <f t="shared" si="549"/>
        <v>29</v>
      </c>
      <c r="G17583" s="1">
        <f t="shared" si="548"/>
        <v>38</v>
      </c>
      <c r="H17583">
        <v>1</v>
      </c>
    </row>
    <row r="17584" spans="1:8" x14ac:dyDescent="0.35">
      <c r="A17584" s="1">
        <v>97582</v>
      </c>
      <c r="B17584" s="1" t="s">
        <v>53399</v>
      </c>
      <c r="C17584" s="8">
        <v>45043.027268518519</v>
      </c>
      <c r="D17584" s="1">
        <v>70455</v>
      </c>
      <c r="E17584" s="1">
        <v>101293</v>
      </c>
      <c r="F17584" s="1">
        <f t="shared" si="549"/>
        <v>35</v>
      </c>
      <c r="G17584" s="1">
        <f t="shared" si="548"/>
        <v>30</v>
      </c>
      <c r="H17584">
        <v>1</v>
      </c>
    </row>
    <row r="17585" spans="1:8" x14ac:dyDescent="0.35">
      <c r="A17585" s="1">
        <v>97583</v>
      </c>
      <c r="B17585" s="1" t="s">
        <v>31200</v>
      </c>
      <c r="C17585" s="8">
        <v>44979.824340277781</v>
      </c>
      <c r="D17585" s="1">
        <v>71124</v>
      </c>
      <c r="E17585" s="1">
        <v>100582</v>
      </c>
      <c r="F17585" s="1">
        <f t="shared" si="549"/>
        <v>32</v>
      </c>
      <c r="G17585" s="1">
        <f t="shared" si="548"/>
        <v>30</v>
      </c>
      <c r="H17585">
        <v>1</v>
      </c>
    </row>
    <row r="17586" spans="1:8" x14ac:dyDescent="0.35">
      <c r="A17586" s="1">
        <v>97584</v>
      </c>
      <c r="B17586" s="1" t="s">
        <v>40893</v>
      </c>
      <c r="C17586" s="8">
        <v>45123.476805555554</v>
      </c>
      <c r="D17586" s="1">
        <v>70009</v>
      </c>
      <c r="E17586" s="1">
        <v>101380</v>
      </c>
      <c r="F17586" s="1">
        <f t="shared" si="549"/>
        <v>19</v>
      </c>
      <c r="G17586" s="1">
        <f t="shared" si="548"/>
        <v>25</v>
      </c>
      <c r="H17586">
        <v>0</v>
      </c>
    </row>
    <row r="17587" spans="1:8" x14ac:dyDescent="0.35">
      <c r="A17587" s="1">
        <v>97585</v>
      </c>
      <c r="B17587" s="1" t="s">
        <v>38410</v>
      </c>
      <c r="C17587" s="8">
        <v>45175.052685185183</v>
      </c>
      <c r="D17587" s="1">
        <v>70984</v>
      </c>
      <c r="E17587" s="1">
        <v>101393</v>
      </c>
      <c r="F17587" s="1">
        <f t="shared" si="549"/>
        <v>27</v>
      </c>
      <c r="G17587" s="1">
        <f t="shared" si="548"/>
        <v>21</v>
      </c>
      <c r="H17587">
        <v>1</v>
      </c>
    </row>
    <row r="17588" spans="1:8" x14ac:dyDescent="0.35">
      <c r="A17588" s="1">
        <v>97586</v>
      </c>
      <c r="B17588" s="1" t="s">
        <v>44468</v>
      </c>
      <c r="C17588" s="8">
        <v>45282.259027777778</v>
      </c>
      <c r="D17588" s="1">
        <v>70279</v>
      </c>
      <c r="E17588" s="1">
        <v>100932</v>
      </c>
      <c r="F17588" s="1">
        <f t="shared" si="549"/>
        <v>31</v>
      </c>
      <c r="G17588" s="1">
        <f t="shared" si="548"/>
        <v>30</v>
      </c>
      <c r="H17588">
        <v>1</v>
      </c>
    </row>
    <row r="17589" spans="1:8" x14ac:dyDescent="0.35">
      <c r="A17589" s="1">
        <v>97587</v>
      </c>
      <c r="B17589" s="1" t="s">
        <v>35876</v>
      </c>
      <c r="C17589" s="8">
        <v>45118.440324074072</v>
      </c>
      <c r="D17589" s="1">
        <v>70399</v>
      </c>
      <c r="E17589" s="1">
        <v>100733</v>
      </c>
      <c r="F17589" s="1">
        <f t="shared" si="549"/>
        <v>27</v>
      </c>
      <c r="G17589" s="1">
        <f t="shared" si="548"/>
        <v>25</v>
      </c>
      <c r="H17589">
        <v>0</v>
      </c>
    </row>
    <row r="17590" spans="1:8" x14ac:dyDescent="0.35">
      <c r="A17590" s="1">
        <v>97588</v>
      </c>
      <c r="B17590" s="1" t="s">
        <v>31570</v>
      </c>
      <c r="C17590" s="8">
        <v>45070.641226851854</v>
      </c>
      <c r="D17590" s="1">
        <v>70410</v>
      </c>
      <c r="E17590" s="1">
        <v>100815</v>
      </c>
      <c r="F17590" s="1">
        <f t="shared" si="549"/>
        <v>35</v>
      </c>
      <c r="G17590" s="1">
        <f t="shared" si="548"/>
        <v>30</v>
      </c>
      <c r="H17590">
        <v>0</v>
      </c>
    </row>
    <row r="17591" spans="1:8" x14ac:dyDescent="0.35">
      <c r="A17591" s="1">
        <v>97589</v>
      </c>
      <c r="B17591" s="1" t="s">
        <v>46005</v>
      </c>
      <c r="C17591" s="8">
        <v>44977.366932870369</v>
      </c>
      <c r="D17591" s="1">
        <v>71130</v>
      </c>
      <c r="E17591" s="1">
        <v>100300</v>
      </c>
      <c r="F17591" s="1">
        <f t="shared" si="549"/>
        <v>22</v>
      </c>
      <c r="G17591" s="1">
        <f t="shared" si="548"/>
        <v>23</v>
      </c>
      <c r="H17591">
        <v>0</v>
      </c>
    </row>
    <row r="17592" spans="1:8" x14ac:dyDescent="0.35">
      <c r="A17592" s="1">
        <v>97590</v>
      </c>
      <c r="B17592" s="1" t="s">
        <v>31106</v>
      </c>
      <c r="C17592" s="8">
        <v>45247.825011574074</v>
      </c>
      <c r="D17592" s="1">
        <v>70902</v>
      </c>
      <c r="E17592" s="1">
        <v>100201</v>
      </c>
      <c r="F17592" s="1">
        <f t="shared" si="549"/>
        <v>28</v>
      </c>
      <c r="G17592" s="1">
        <f t="shared" si="548"/>
        <v>22</v>
      </c>
      <c r="H17592">
        <v>1</v>
      </c>
    </row>
    <row r="17593" spans="1:8" x14ac:dyDescent="0.35">
      <c r="A17593" s="1">
        <v>97591</v>
      </c>
      <c r="B17593" s="1" t="s">
        <v>29348</v>
      </c>
      <c r="C17593" s="8">
        <v>44983.125034722223</v>
      </c>
      <c r="D17593" s="1">
        <v>70660</v>
      </c>
      <c r="E17593" s="1">
        <v>100736</v>
      </c>
      <c r="F17593" s="1">
        <f t="shared" si="549"/>
        <v>34</v>
      </c>
      <c r="G17593" s="1">
        <f t="shared" si="548"/>
        <v>26</v>
      </c>
      <c r="H17593">
        <v>0</v>
      </c>
    </row>
    <row r="17594" spans="1:8" x14ac:dyDescent="0.35">
      <c r="A17594" s="1">
        <v>97592</v>
      </c>
      <c r="B17594" s="1" t="s">
        <v>47886</v>
      </c>
      <c r="C17594" s="8">
        <v>44987.650173611109</v>
      </c>
      <c r="D17594" s="1">
        <v>70131</v>
      </c>
      <c r="E17594" s="1">
        <v>100088</v>
      </c>
      <c r="F17594" s="1">
        <f t="shared" si="549"/>
        <v>30</v>
      </c>
      <c r="G17594" s="1">
        <f t="shared" si="548"/>
        <v>26</v>
      </c>
      <c r="H17594">
        <v>1</v>
      </c>
    </row>
    <row r="17595" spans="1:8" x14ac:dyDescent="0.35">
      <c r="A17595" s="1">
        <v>97593</v>
      </c>
      <c r="B17595" s="1" t="s">
        <v>46418</v>
      </c>
      <c r="C17595" s="8">
        <v>45089.740069444444</v>
      </c>
      <c r="D17595" s="1">
        <v>70882</v>
      </c>
      <c r="E17595" s="1">
        <v>100962</v>
      </c>
      <c r="F17595" s="1">
        <f t="shared" si="549"/>
        <v>37</v>
      </c>
      <c r="G17595" s="1">
        <f t="shared" si="548"/>
        <v>30</v>
      </c>
      <c r="H17595">
        <v>0</v>
      </c>
    </row>
    <row r="17596" spans="1:8" x14ac:dyDescent="0.35">
      <c r="A17596" s="1">
        <v>97594</v>
      </c>
      <c r="B17596" s="1" t="s">
        <v>34826</v>
      </c>
      <c r="C17596" s="8">
        <v>45274.419791666667</v>
      </c>
      <c r="D17596" s="1">
        <v>71019</v>
      </c>
      <c r="E17596" s="1">
        <v>101215</v>
      </c>
      <c r="F17596" s="1">
        <f t="shared" si="549"/>
        <v>23</v>
      </c>
      <c r="G17596" s="1">
        <f t="shared" si="548"/>
        <v>36</v>
      </c>
      <c r="H17596">
        <v>0</v>
      </c>
    </row>
    <row r="17597" spans="1:8" x14ac:dyDescent="0.35">
      <c r="A17597" s="1">
        <v>97595</v>
      </c>
      <c r="B17597" s="1" t="s">
        <v>47701</v>
      </c>
      <c r="C17597" s="8">
        <v>45221.013495370367</v>
      </c>
      <c r="D17597" s="1">
        <v>71502</v>
      </c>
      <c r="E17597" s="1">
        <v>100684</v>
      </c>
      <c r="F17597" s="1">
        <f t="shared" si="549"/>
        <v>33</v>
      </c>
      <c r="G17597" s="1">
        <f t="shared" si="548"/>
        <v>26</v>
      </c>
      <c r="H17597">
        <v>1</v>
      </c>
    </row>
    <row r="17598" spans="1:8" x14ac:dyDescent="0.35">
      <c r="A17598" s="1">
        <v>97596</v>
      </c>
      <c r="B17598" s="1" t="s">
        <v>36621</v>
      </c>
      <c r="C17598" s="8">
        <v>45112.876770833333</v>
      </c>
      <c r="D17598" s="1">
        <v>70086</v>
      </c>
      <c r="E17598" s="1">
        <v>100953</v>
      </c>
      <c r="F17598" s="1">
        <f t="shared" si="549"/>
        <v>22</v>
      </c>
      <c r="G17598" s="1">
        <f t="shared" si="548"/>
        <v>23</v>
      </c>
      <c r="H17598">
        <v>1</v>
      </c>
    </row>
    <row r="17599" spans="1:8" x14ac:dyDescent="0.35">
      <c r="A17599" s="1">
        <v>97597</v>
      </c>
      <c r="B17599" s="1" t="s">
        <v>35387</v>
      </c>
      <c r="C17599" s="8">
        <v>45139.934872685182</v>
      </c>
      <c r="D17599" s="1">
        <v>70701</v>
      </c>
      <c r="E17599" s="1">
        <v>100502</v>
      </c>
      <c r="F17599" s="1">
        <f t="shared" si="549"/>
        <v>24</v>
      </c>
      <c r="G17599" s="1">
        <f t="shared" si="548"/>
        <v>39</v>
      </c>
      <c r="H17599">
        <v>0</v>
      </c>
    </row>
    <row r="17600" spans="1:8" x14ac:dyDescent="0.35">
      <c r="A17600" s="1">
        <v>97598</v>
      </c>
      <c r="B17600" s="1" t="s">
        <v>47097</v>
      </c>
      <c r="C17600" s="8">
        <v>45180.441608796296</v>
      </c>
      <c r="D17600" s="1">
        <v>71231</v>
      </c>
      <c r="E17600" s="1">
        <v>101537</v>
      </c>
      <c r="F17600" s="1">
        <f t="shared" si="549"/>
        <v>40</v>
      </c>
      <c r="G17600" s="1">
        <f t="shared" si="548"/>
        <v>28</v>
      </c>
      <c r="H17600">
        <v>1</v>
      </c>
    </row>
    <row r="17601" spans="1:8" x14ac:dyDescent="0.35">
      <c r="A17601" s="1">
        <v>97599</v>
      </c>
      <c r="B17601" s="1" t="s">
        <v>40066</v>
      </c>
      <c r="C17601" s="8">
        <v>45067.702418981484</v>
      </c>
      <c r="D17601" s="1">
        <v>71502</v>
      </c>
      <c r="E17601" s="1">
        <v>101052</v>
      </c>
      <c r="F17601" s="1">
        <f t="shared" si="549"/>
        <v>33</v>
      </c>
      <c r="G17601" s="1">
        <f t="shared" si="548"/>
        <v>24</v>
      </c>
      <c r="H17601">
        <v>1</v>
      </c>
    </row>
    <row r="17602" spans="1:8" x14ac:dyDescent="0.35">
      <c r="A17602" s="1">
        <v>97600</v>
      </c>
      <c r="B17602" s="1" t="s">
        <v>35119</v>
      </c>
      <c r="C17602" s="8">
        <v>45157.082060185188</v>
      </c>
      <c r="D17602" s="1">
        <v>70883</v>
      </c>
      <c r="E17602" s="1">
        <v>101435</v>
      </c>
      <c r="F17602" s="1">
        <f t="shared" si="549"/>
        <v>34</v>
      </c>
      <c r="G17602" s="1">
        <f t="shared" si="548"/>
        <v>25</v>
      </c>
      <c r="H17602">
        <v>0</v>
      </c>
    </row>
    <row r="17603" spans="1:8" x14ac:dyDescent="0.35">
      <c r="A17603" s="1">
        <v>97601</v>
      </c>
      <c r="B17603" s="1" t="s">
        <v>42039</v>
      </c>
      <c r="C17603" s="8">
        <v>45274.138391203705</v>
      </c>
      <c r="D17603" s="1">
        <v>71107</v>
      </c>
      <c r="E17603" s="1">
        <v>100008</v>
      </c>
      <c r="F17603" s="1">
        <f t="shared" si="549"/>
        <v>36</v>
      </c>
      <c r="G17603" s="1">
        <f t="shared" ref="G17603:G17666" si="550">COUNTIF(E$1:E$41447,E17603)</f>
        <v>33</v>
      </c>
      <c r="H17603">
        <v>0</v>
      </c>
    </row>
    <row r="17604" spans="1:8" x14ac:dyDescent="0.35">
      <c r="A17604" s="1">
        <v>97602</v>
      </c>
      <c r="B17604" s="1" t="s">
        <v>35608</v>
      </c>
      <c r="C17604" s="8">
        <v>45251.492962962962</v>
      </c>
      <c r="D17604" s="1">
        <v>70647</v>
      </c>
      <c r="E17604" s="1">
        <v>100759</v>
      </c>
      <c r="F17604" s="1">
        <f t="shared" ref="F17604:F17667" si="551">COUNTIF(D$1:D$41447,D17604)</f>
        <v>28</v>
      </c>
      <c r="G17604" s="1">
        <f t="shared" si="550"/>
        <v>33</v>
      </c>
      <c r="H17604">
        <v>0</v>
      </c>
    </row>
    <row r="17605" spans="1:8" x14ac:dyDescent="0.35">
      <c r="A17605" s="1">
        <v>97603</v>
      </c>
      <c r="B17605" s="1" t="s">
        <v>30852</v>
      </c>
      <c r="C17605" s="8">
        <v>45123.880439814813</v>
      </c>
      <c r="D17605" s="1">
        <v>71203</v>
      </c>
      <c r="E17605" s="1">
        <v>100199</v>
      </c>
      <c r="F17605" s="1">
        <f t="shared" si="551"/>
        <v>31</v>
      </c>
      <c r="G17605" s="1">
        <f t="shared" si="550"/>
        <v>30</v>
      </c>
      <c r="H17605">
        <v>0</v>
      </c>
    </row>
    <row r="17606" spans="1:8" x14ac:dyDescent="0.35">
      <c r="A17606" s="1">
        <v>97604</v>
      </c>
      <c r="B17606" s="1" t="s">
        <v>49492</v>
      </c>
      <c r="C17606" s="8">
        <v>45067.371412037035</v>
      </c>
      <c r="D17606" s="1">
        <v>70758</v>
      </c>
      <c r="E17606" s="1">
        <v>100152</v>
      </c>
      <c r="F17606" s="1">
        <f t="shared" si="551"/>
        <v>23</v>
      </c>
      <c r="G17606" s="1">
        <f t="shared" si="550"/>
        <v>30</v>
      </c>
      <c r="H17606">
        <v>0</v>
      </c>
    </row>
    <row r="17607" spans="1:8" x14ac:dyDescent="0.35">
      <c r="A17607" s="1">
        <v>97605</v>
      </c>
      <c r="B17607" s="1" t="s">
        <v>52961</v>
      </c>
      <c r="C17607" s="8">
        <v>45031.223379629628</v>
      </c>
      <c r="D17607" s="1">
        <v>70075</v>
      </c>
      <c r="E17607" s="1">
        <v>100171</v>
      </c>
      <c r="F17607" s="1">
        <f t="shared" si="551"/>
        <v>27</v>
      </c>
      <c r="G17607" s="1">
        <f t="shared" si="550"/>
        <v>30</v>
      </c>
      <c r="H17607">
        <v>0</v>
      </c>
    </row>
    <row r="17608" spans="1:8" x14ac:dyDescent="0.35">
      <c r="A17608" s="1">
        <v>97606</v>
      </c>
      <c r="B17608" s="1" t="s">
        <v>45058</v>
      </c>
      <c r="C17608" s="8">
        <v>44954.428611111114</v>
      </c>
      <c r="D17608" s="1">
        <v>70390</v>
      </c>
      <c r="E17608" s="1">
        <v>100002</v>
      </c>
      <c r="F17608" s="1">
        <f t="shared" si="551"/>
        <v>30</v>
      </c>
      <c r="G17608" s="1">
        <f t="shared" si="550"/>
        <v>30</v>
      </c>
      <c r="H17608">
        <v>0</v>
      </c>
    </row>
    <row r="17609" spans="1:8" x14ac:dyDescent="0.35">
      <c r="A17609" s="1">
        <v>97607</v>
      </c>
      <c r="B17609" s="1" t="s">
        <v>44176</v>
      </c>
      <c r="C17609" s="8">
        <v>45094.296527777777</v>
      </c>
      <c r="D17609" s="1">
        <v>70185</v>
      </c>
      <c r="E17609" s="1">
        <v>101027</v>
      </c>
      <c r="F17609" s="1">
        <f t="shared" si="551"/>
        <v>34</v>
      </c>
      <c r="G17609" s="1">
        <f t="shared" si="550"/>
        <v>25</v>
      </c>
      <c r="H17609">
        <v>1</v>
      </c>
    </row>
    <row r="17610" spans="1:8" x14ac:dyDescent="0.35">
      <c r="A17610" s="1">
        <v>97608</v>
      </c>
      <c r="B17610" s="1" t="s">
        <v>47779</v>
      </c>
      <c r="C17610" s="8">
        <v>44961.729212962964</v>
      </c>
      <c r="D17610" s="1">
        <v>70887</v>
      </c>
      <c r="E17610" s="1">
        <v>100854</v>
      </c>
      <c r="F17610" s="1">
        <f t="shared" si="551"/>
        <v>37</v>
      </c>
      <c r="G17610" s="1">
        <f t="shared" si="550"/>
        <v>34</v>
      </c>
      <c r="H17610">
        <v>1</v>
      </c>
    </row>
    <row r="17611" spans="1:8" x14ac:dyDescent="0.35">
      <c r="A17611" s="1">
        <v>97609</v>
      </c>
      <c r="B17611" s="1" t="s">
        <v>48754</v>
      </c>
      <c r="C17611" s="8">
        <v>45037.206585648149</v>
      </c>
      <c r="D17611" s="1">
        <v>71167</v>
      </c>
      <c r="E17611" s="1">
        <v>101441</v>
      </c>
      <c r="F17611" s="1">
        <f t="shared" si="551"/>
        <v>29</v>
      </c>
      <c r="G17611" s="1">
        <f t="shared" si="550"/>
        <v>28</v>
      </c>
      <c r="H17611">
        <v>0</v>
      </c>
    </row>
    <row r="17612" spans="1:8" x14ac:dyDescent="0.35">
      <c r="A17612" s="1">
        <v>97610</v>
      </c>
      <c r="B17612" s="1" t="s">
        <v>40453</v>
      </c>
      <c r="C17612" s="8">
        <v>44987.256412037037</v>
      </c>
      <c r="D17612" s="1">
        <v>70977</v>
      </c>
      <c r="E17612" s="1">
        <v>100857</v>
      </c>
      <c r="F17612" s="1">
        <f t="shared" si="551"/>
        <v>27</v>
      </c>
      <c r="G17612" s="1">
        <f t="shared" si="550"/>
        <v>28</v>
      </c>
      <c r="H17612">
        <v>1</v>
      </c>
    </row>
    <row r="17613" spans="1:8" x14ac:dyDescent="0.35">
      <c r="A17613" s="1">
        <v>97611</v>
      </c>
      <c r="B17613" s="1" t="s">
        <v>32840</v>
      </c>
      <c r="C17613" s="8">
        <v>44994.15425925926</v>
      </c>
      <c r="D17613" s="1">
        <v>70799</v>
      </c>
      <c r="E17613" s="1">
        <v>100014</v>
      </c>
      <c r="F17613" s="1">
        <f t="shared" si="551"/>
        <v>25</v>
      </c>
      <c r="G17613" s="1">
        <f t="shared" si="550"/>
        <v>21</v>
      </c>
      <c r="H17613">
        <v>0</v>
      </c>
    </row>
    <row r="17614" spans="1:8" x14ac:dyDescent="0.35">
      <c r="A17614" s="1">
        <v>97612</v>
      </c>
      <c r="B17614" s="1" t="s">
        <v>32921</v>
      </c>
      <c r="C17614" s="8">
        <v>45110.551585648151</v>
      </c>
      <c r="D17614" s="1">
        <v>70639</v>
      </c>
      <c r="E17614" s="1">
        <v>100874</v>
      </c>
      <c r="F17614" s="1">
        <f t="shared" si="551"/>
        <v>30</v>
      </c>
      <c r="G17614" s="1">
        <f t="shared" si="550"/>
        <v>24</v>
      </c>
      <c r="H17614">
        <v>1</v>
      </c>
    </row>
    <row r="17615" spans="1:8" x14ac:dyDescent="0.35">
      <c r="A17615" s="1">
        <v>97613</v>
      </c>
      <c r="B17615" s="1" t="s">
        <v>28470</v>
      </c>
      <c r="C17615" s="8">
        <v>45090.601689814815</v>
      </c>
      <c r="D17615" s="1">
        <v>71059</v>
      </c>
      <c r="E17615" s="1">
        <v>100450</v>
      </c>
      <c r="F17615" s="1">
        <f t="shared" si="551"/>
        <v>25</v>
      </c>
      <c r="G17615" s="1">
        <f t="shared" si="550"/>
        <v>25</v>
      </c>
      <c r="H17615">
        <v>1</v>
      </c>
    </row>
    <row r="17616" spans="1:8" x14ac:dyDescent="0.35">
      <c r="A17616" s="1">
        <v>97614</v>
      </c>
      <c r="B17616" s="1" t="s">
        <v>44124</v>
      </c>
      <c r="C17616" s="8">
        <v>45242.254780092589</v>
      </c>
      <c r="D17616" s="1">
        <v>70392</v>
      </c>
      <c r="E17616" s="1">
        <v>100085</v>
      </c>
      <c r="F17616" s="1">
        <f t="shared" si="551"/>
        <v>24</v>
      </c>
      <c r="G17616" s="1">
        <f t="shared" si="550"/>
        <v>22</v>
      </c>
      <c r="H17616">
        <v>1</v>
      </c>
    </row>
    <row r="17617" spans="1:8" x14ac:dyDescent="0.35">
      <c r="A17617" s="1">
        <v>97615</v>
      </c>
      <c r="B17617" s="1" t="s">
        <v>43614</v>
      </c>
      <c r="C17617" s="8">
        <v>45285.081724537034</v>
      </c>
      <c r="D17617" s="1">
        <v>71534</v>
      </c>
      <c r="E17617" s="1">
        <v>100870</v>
      </c>
      <c r="F17617" s="1">
        <f t="shared" si="551"/>
        <v>30</v>
      </c>
      <c r="G17617" s="1">
        <f t="shared" si="550"/>
        <v>18</v>
      </c>
      <c r="H17617">
        <v>0</v>
      </c>
    </row>
    <row r="17618" spans="1:8" x14ac:dyDescent="0.35">
      <c r="A17618" s="1">
        <v>97616</v>
      </c>
      <c r="B17618" s="1" t="s">
        <v>30483</v>
      </c>
      <c r="C17618" s="8">
        <v>44954.647199074076</v>
      </c>
      <c r="D17618" s="1">
        <v>70758</v>
      </c>
      <c r="E17618" s="1">
        <v>100663</v>
      </c>
      <c r="F17618" s="1">
        <f t="shared" si="551"/>
        <v>23</v>
      </c>
      <c r="G17618" s="1">
        <f t="shared" si="550"/>
        <v>28</v>
      </c>
      <c r="H17618">
        <v>1</v>
      </c>
    </row>
    <row r="17619" spans="1:8" x14ac:dyDescent="0.35">
      <c r="A17619" s="1">
        <v>97617</v>
      </c>
      <c r="B17619" s="1" t="s">
        <v>30826</v>
      </c>
      <c r="C17619" s="8">
        <v>45165.066238425927</v>
      </c>
      <c r="D17619" s="1">
        <v>71046</v>
      </c>
      <c r="E17619" s="1">
        <v>101072</v>
      </c>
      <c r="F17619" s="1">
        <f t="shared" si="551"/>
        <v>28</v>
      </c>
      <c r="G17619" s="1">
        <f t="shared" si="550"/>
        <v>30</v>
      </c>
      <c r="H17619">
        <v>0</v>
      </c>
    </row>
    <row r="17620" spans="1:8" x14ac:dyDescent="0.35">
      <c r="A17620" s="1">
        <v>97618</v>
      </c>
      <c r="B17620" s="1" t="s">
        <v>46715</v>
      </c>
      <c r="C17620" s="8">
        <v>45133.786087962966</v>
      </c>
      <c r="D17620" s="1">
        <v>70004</v>
      </c>
      <c r="E17620" s="1">
        <v>100993</v>
      </c>
      <c r="F17620" s="1">
        <f t="shared" si="551"/>
        <v>37</v>
      </c>
      <c r="G17620" s="1">
        <f t="shared" si="550"/>
        <v>23</v>
      </c>
      <c r="H17620">
        <v>1</v>
      </c>
    </row>
    <row r="17621" spans="1:8" x14ac:dyDescent="0.35">
      <c r="A17621" s="1">
        <v>97619</v>
      </c>
      <c r="B17621" s="1" t="s">
        <v>28715</v>
      </c>
      <c r="C17621" s="8">
        <v>45188.589456018519</v>
      </c>
      <c r="D17621" s="1">
        <v>70146</v>
      </c>
      <c r="E17621" s="1">
        <v>100613</v>
      </c>
      <c r="F17621" s="1">
        <f t="shared" si="551"/>
        <v>32</v>
      </c>
      <c r="G17621" s="1">
        <f t="shared" si="550"/>
        <v>27</v>
      </c>
      <c r="H17621">
        <v>1</v>
      </c>
    </row>
    <row r="17622" spans="1:8" x14ac:dyDescent="0.35">
      <c r="A17622" s="1">
        <v>97620</v>
      </c>
      <c r="B17622" s="1" t="s">
        <v>44373</v>
      </c>
      <c r="C17622" s="8">
        <v>45076.426828703705</v>
      </c>
      <c r="D17622" s="1">
        <v>70070</v>
      </c>
      <c r="E17622" s="1">
        <v>100320</v>
      </c>
      <c r="F17622" s="1">
        <f t="shared" si="551"/>
        <v>30</v>
      </c>
      <c r="G17622" s="1">
        <f t="shared" si="550"/>
        <v>24</v>
      </c>
      <c r="H17622">
        <v>0</v>
      </c>
    </row>
    <row r="17623" spans="1:8" x14ac:dyDescent="0.35">
      <c r="A17623" s="1">
        <v>97621</v>
      </c>
      <c r="B17623" s="1" t="s">
        <v>40957</v>
      </c>
      <c r="C17623" s="8">
        <v>45011.508773148147</v>
      </c>
      <c r="D17623" s="1">
        <v>71467</v>
      </c>
      <c r="E17623" s="1">
        <v>100780</v>
      </c>
      <c r="F17623" s="1">
        <f t="shared" si="551"/>
        <v>33</v>
      </c>
      <c r="G17623" s="1">
        <f t="shared" si="550"/>
        <v>29</v>
      </c>
      <c r="H17623">
        <v>1</v>
      </c>
    </row>
    <row r="17624" spans="1:8" x14ac:dyDescent="0.35">
      <c r="A17624" s="1">
        <v>97622</v>
      </c>
      <c r="B17624" s="1" t="s">
        <v>43593</v>
      </c>
      <c r="C17624" s="8">
        <v>45277.854884259257</v>
      </c>
      <c r="D17624" s="1">
        <v>70220</v>
      </c>
      <c r="E17624" s="1">
        <v>100449</v>
      </c>
      <c r="F17624" s="1">
        <f t="shared" si="551"/>
        <v>36</v>
      </c>
      <c r="G17624" s="1">
        <f t="shared" si="550"/>
        <v>27</v>
      </c>
      <c r="H17624">
        <v>1</v>
      </c>
    </row>
    <row r="17625" spans="1:8" x14ac:dyDescent="0.35">
      <c r="A17625" s="1">
        <v>97623</v>
      </c>
      <c r="B17625" s="1" t="s">
        <v>46787</v>
      </c>
      <c r="C17625" s="8">
        <v>45222.872847222221</v>
      </c>
      <c r="D17625" s="1">
        <v>71290</v>
      </c>
      <c r="E17625" s="1">
        <v>101152</v>
      </c>
      <c r="F17625" s="1">
        <f t="shared" si="551"/>
        <v>27</v>
      </c>
      <c r="G17625" s="1">
        <f t="shared" si="550"/>
        <v>25</v>
      </c>
      <c r="H17625">
        <v>0</v>
      </c>
    </row>
    <row r="17626" spans="1:8" x14ac:dyDescent="0.35">
      <c r="A17626" s="1">
        <v>97624</v>
      </c>
      <c r="B17626" s="1" t="s">
        <v>50894</v>
      </c>
      <c r="C17626" s="8">
        <v>45166.008460648147</v>
      </c>
      <c r="D17626" s="1">
        <v>70727</v>
      </c>
      <c r="E17626" s="1">
        <v>101252</v>
      </c>
      <c r="F17626" s="1">
        <f t="shared" si="551"/>
        <v>33</v>
      </c>
      <c r="G17626" s="1">
        <f t="shared" si="550"/>
        <v>26</v>
      </c>
      <c r="H17626">
        <v>0</v>
      </c>
    </row>
    <row r="17627" spans="1:8" x14ac:dyDescent="0.35">
      <c r="A17627" s="1">
        <v>97625</v>
      </c>
      <c r="B17627" s="1" t="s">
        <v>45510</v>
      </c>
      <c r="C17627" s="8">
        <v>45131.652407407404</v>
      </c>
      <c r="D17627" s="1">
        <v>70112</v>
      </c>
      <c r="E17627" s="1">
        <v>100351</v>
      </c>
      <c r="F17627" s="1">
        <f t="shared" si="551"/>
        <v>25</v>
      </c>
      <c r="G17627" s="1">
        <f t="shared" si="550"/>
        <v>31</v>
      </c>
      <c r="H17627">
        <v>1</v>
      </c>
    </row>
    <row r="17628" spans="1:8" x14ac:dyDescent="0.35">
      <c r="A17628" s="1">
        <v>97626</v>
      </c>
      <c r="B17628" s="1" t="s">
        <v>50180</v>
      </c>
      <c r="C17628" s="8">
        <v>45038.118344907409</v>
      </c>
      <c r="D17628" s="1">
        <v>70705</v>
      </c>
      <c r="E17628" s="1">
        <v>100030</v>
      </c>
      <c r="F17628" s="1">
        <f t="shared" si="551"/>
        <v>41</v>
      </c>
      <c r="G17628" s="1">
        <f t="shared" si="550"/>
        <v>24</v>
      </c>
      <c r="H17628">
        <v>1</v>
      </c>
    </row>
    <row r="17629" spans="1:8" x14ac:dyDescent="0.35">
      <c r="A17629" s="1">
        <v>97627</v>
      </c>
      <c r="B17629" s="1" t="s">
        <v>32676</v>
      </c>
      <c r="C17629" s="8">
        <v>45213.998912037037</v>
      </c>
      <c r="D17629" s="1">
        <v>70322</v>
      </c>
      <c r="E17629" s="1">
        <v>101418</v>
      </c>
      <c r="F17629" s="1">
        <f t="shared" si="551"/>
        <v>30</v>
      </c>
      <c r="G17629" s="1">
        <f t="shared" si="550"/>
        <v>26</v>
      </c>
      <c r="H17629">
        <v>1</v>
      </c>
    </row>
    <row r="17630" spans="1:8" x14ac:dyDescent="0.35">
      <c r="A17630" s="1">
        <v>97628</v>
      </c>
      <c r="B17630" s="1" t="s">
        <v>39505</v>
      </c>
      <c r="C17630" s="8">
        <v>45177.518680555557</v>
      </c>
      <c r="D17630" s="1">
        <v>71025</v>
      </c>
      <c r="E17630" s="1">
        <v>100883</v>
      </c>
      <c r="F17630" s="1">
        <f t="shared" si="551"/>
        <v>22</v>
      </c>
      <c r="G17630" s="1">
        <f t="shared" si="550"/>
        <v>30</v>
      </c>
      <c r="H17630">
        <v>1</v>
      </c>
    </row>
    <row r="17631" spans="1:8" x14ac:dyDescent="0.35">
      <c r="A17631" s="1">
        <v>97629</v>
      </c>
      <c r="B17631" s="1" t="s">
        <v>43611</v>
      </c>
      <c r="C17631" s="8">
        <v>44998.705358796295</v>
      </c>
      <c r="D17631" s="1">
        <v>70649</v>
      </c>
      <c r="E17631" s="1">
        <v>100820</v>
      </c>
      <c r="F17631" s="1">
        <f t="shared" si="551"/>
        <v>27</v>
      </c>
      <c r="G17631" s="1">
        <f t="shared" si="550"/>
        <v>30</v>
      </c>
      <c r="H17631">
        <v>0</v>
      </c>
    </row>
    <row r="17632" spans="1:8" x14ac:dyDescent="0.35">
      <c r="A17632" s="1">
        <v>97630</v>
      </c>
      <c r="B17632" s="1" t="s">
        <v>34426</v>
      </c>
      <c r="C17632" s="8">
        <v>44990.079236111109</v>
      </c>
      <c r="D17632" s="1">
        <v>70729</v>
      </c>
      <c r="E17632" s="1">
        <v>101282</v>
      </c>
      <c r="F17632" s="1">
        <f t="shared" si="551"/>
        <v>33</v>
      </c>
      <c r="G17632" s="1">
        <f t="shared" si="550"/>
        <v>32</v>
      </c>
      <c r="H17632">
        <v>1</v>
      </c>
    </row>
    <row r="17633" spans="1:8" x14ac:dyDescent="0.35">
      <c r="A17633" s="1">
        <v>97631</v>
      </c>
      <c r="B17633" s="1" t="s">
        <v>45051</v>
      </c>
      <c r="C17633" s="8">
        <v>44948.648055555554</v>
      </c>
      <c r="D17633" s="1">
        <v>71398</v>
      </c>
      <c r="E17633" s="1">
        <v>100599</v>
      </c>
      <c r="F17633" s="1">
        <f t="shared" si="551"/>
        <v>36</v>
      </c>
      <c r="G17633" s="1">
        <f t="shared" si="550"/>
        <v>27</v>
      </c>
      <c r="H17633">
        <v>0</v>
      </c>
    </row>
    <row r="17634" spans="1:8" x14ac:dyDescent="0.35">
      <c r="A17634" s="1">
        <v>97632</v>
      </c>
      <c r="B17634" s="1" t="s">
        <v>47463</v>
      </c>
      <c r="C17634" s="8">
        <v>45102.614710648151</v>
      </c>
      <c r="D17634" s="1">
        <v>70073</v>
      </c>
      <c r="E17634" s="1">
        <v>101282</v>
      </c>
      <c r="F17634" s="1">
        <f t="shared" si="551"/>
        <v>28</v>
      </c>
      <c r="G17634" s="1">
        <f t="shared" si="550"/>
        <v>32</v>
      </c>
      <c r="H17634">
        <v>0</v>
      </c>
    </row>
    <row r="17635" spans="1:8" x14ac:dyDescent="0.35">
      <c r="A17635" s="1">
        <v>97633</v>
      </c>
      <c r="B17635" s="1" t="s">
        <v>50430</v>
      </c>
      <c r="C17635" s="8">
        <v>45104.036817129629</v>
      </c>
      <c r="D17635" s="1">
        <v>70568</v>
      </c>
      <c r="E17635" s="1">
        <v>100632</v>
      </c>
      <c r="F17635" s="1">
        <f t="shared" si="551"/>
        <v>26</v>
      </c>
      <c r="G17635" s="1">
        <f t="shared" si="550"/>
        <v>27</v>
      </c>
      <c r="H17635">
        <v>1</v>
      </c>
    </row>
    <row r="17636" spans="1:8" x14ac:dyDescent="0.35">
      <c r="A17636" s="1">
        <v>97634</v>
      </c>
      <c r="B17636" s="1" t="s">
        <v>29022</v>
      </c>
      <c r="C17636" s="8">
        <v>45136.745416666665</v>
      </c>
      <c r="D17636" s="1">
        <v>70220</v>
      </c>
      <c r="E17636" s="1">
        <v>100939</v>
      </c>
      <c r="F17636" s="1">
        <f t="shared" si="551"/>
        <v>36</v>
      </c>
      <c r="G17636" s="1">
        <f t="shared" si="550"/>
        <v>25</v>
      </c>
      <c r="H17636">
        <v>0</v>
      </c>
    </row>
    <row r="17637" spans="1:8" x14ac:dyDescent="0.35">
      <c r="A17637" s="1">
        <v>97635</v>
      </c>
      <c r="B17637" s="1" t="s">
        <v>40767</v>
      </c>
      <c r="C17637" s="8">
        <v>45123.607442129629</v>
      </c>
      <c r="D17637" s="1">
        <v>71034</v>
      </c>
      <c r="E17637" s="1">
        <v>101448</v>
      </c>
      <c r="F17637" s="1">
        <f t="shared" si="551"/>
        <v>25</v>
      </c>
      <c r="G17637" s="1">
        <f t="shared" si="550"/>
        <v>25</v>
      </c>
      <c r="H17637">
        <v>1</v>
      </c>
    </row>
    <row r="17638" spans="1:8" x14ac:dyDescent="0.35">
      <c r="A17638" s="1">
        <v>97636</v>
      </c>
      <c r="B17638" s="1" t="s">
        <v>48840</v>
      </c>
      <c r="C17638" s="8">
        <v>45161.870358796295</v>
      </c>
      <c r="D17638" s="1">
        <v>70077</v>
      </c>
      <c r="E17638" s="1">
        <v>100237</v>
      </c>
      <c r="F17638" s="1">
        <f t="shared" si="551"/>
        <v>42</v>
      </c>
      <c r="G17638" s="1">
        <f t="shared" si="550"/>
        <v>39</v>
      </c>
      <c r="H17638">
        <v>1</v>
      </c>
    </row>
    <row r="17639" spans="1:8" x14ac:dyDescent="0.35">
      <c r="A17639" s="1">
        <v>97637</v>
      </c>
      <c r="B17639" s="1" t="s">
        <v>46680</v>
      </c>
      <c r="C17639" s="8">
        <v>44946.413877314815</v>
      </c>
      <c r="D17639" s="1">
        <v>70762</v>
      </c>
      <c r="E17639" s="1">
        <v>100205</v>
      </c>
      <c r="F17639" s="1">
        <f t="shared" si="551"/>
        <v>26</v>
      </c>
      <c r="G17639" s="1">
        <f t="shared" si="550"/>
        <v>30</v>
      </c>
      <c r="H17639">
        <v>0</v>
      </c>
    </row>
    <row r="17640" spans="1:8" x14ac:dyDescent="0.35">
      <c r="A17640" s="1">
        <v>97638</v>
      </c>
      <c r="B17640" s="1" t="s">
        <v>38357</v>
      </c>
      <c r="C17640" s="8">
        <v>44975.808564814812</v>
      </c>
      <c r="D17640" s="1">
        <v>70316</v>
      </c>
      <c r="E17640" s="1">
        <v>100329</v>
      </c>
      <c r="F17640" s="1">
        <f t="shared" si="551"/>
        <v>20</v>
      </c>
      <c r="G17640" s="1">
        <f t="shared" si="550"/>
        <v>25</v>
      </c>
      <c r="H17640">
        <v>1</v>
      </c>
    </row>
    <row r="17641" spans="1:8" x14ac:dyDescent="0.35">
      <c r="A17641" s="1">
        <v>97639</v>
      </c>
      <c r="B17641" s="1" t="s">
        <v>52500</v>
      </c>
      <c r="C17641" s="8">
        <v>45208.156689814816</v>
      </c>
      <c r="D17641" s="1">
        <v>71377</v>
      </c>
      <c r="E17641" s="1">
        <v>100134</v>
      </c>
      <c r="F17641" s="1">
        <f t="shared" si="551"/>
        <v>19</v>
      </c>
      <c r="G17641" s="1">
        <f t="shared" si="550"/>
        <v>28</v>
      </c>
      <c r="H17641">
        <v>1</v>
      </c>
    </row>
    <row r="17642" spans="1:8" x14ac:dyDescent="0.35">
      <c r="A17642" s="1">
        <v>97640</v>
      </c>
      <c r="B17642" s="1" t="s">
        <v>30633</v>
      </c>
      <c r="C17642" s="8">
        <v>45184.798182870371</v>
      </c>
      <c r="D17642" s="1">
        <v>70223</v>
      </c>
      <c r="E17642" s="1">
        <v>100634</v>
      </c>
      <c r="F17642" s="1">
        <f t="shared" si="551"/>
        <v>36</v>
      </c>
      <c r="G17642" s="1">
        <f t="shared" si="550"/>
        <v>22</v>
      </c>
      <c r="H17642">
        <v>0</v>
      </c>
    </row>
    <row r="17643" spans="1:8" x14ac:dyDescent="0.35">
      <c r="A17643" s="1">
        <v>97641</v>
      </c>
      <c r="B17643" s="1" t="s">
        <v>34883</v>
      </c>
      <c r="C17643" s="8">
        <v>45280.059907407405</v>
      </c>
      <c r="D17643" s="1">
        <v>70240</v>
      </c>
      <c r="E17643" s="1">
        <v>100982</v>
      </c>
      <c r="F17643" s="1">
        <f t="shared" si="551"/>
        <v>29</v>
      </c>
      <c r="G17643" s="1">
        <f t="shared" si="550"/>
        <v>23</v>
      </c>
      <c r="H17643">
        <v>0</v>
      </c>
    </row>
    <row r="17644" spans="1:8" x14ac:dyDescent="0.35">
      <c r="A17644" s="1">
        <v>97642</v>
      </c>
      <c r="B17644" s="1" t="s">
        <v>52631</v>
      </c>
      <c r="C17644" s="8">
        <v>45132.222175925926</v>
      </c>
      <c r="D17644" s="1">
        <v>70802</v>
      </c>
      <c r="E17644" s="1">
        <v>101175</v>
      </c>
      <c r="F17644" s="1">
        <f t="shared" si="551"/>
        <v>32</v>
      </c>
      <c r="G17644" s="1">
        <f t="shared" si="550"/>
        <v>30</v>
      </c>
      <c r="H17644">
        <v>0</v>
      </c>
    </row>
    <row r="17645" spans="1:8" x14ac:dyDescent="0.35">
      <c r="A17645" s="1">
        <v>97643</v>
      </c>
      <c r="B17645" s="1" t="s">
        <v>45681</v>
      </c>
      <c r="C17645" s="8">
        <v>45271.758599537039</v>
      </c>
      <c r="D17645" s="1">
        <v>70228</v>
      </c>
      <c r="E17645" s="1">
        <v>100871</v>
      </c>
      <c r="F17645" s="1">
        <f t="shared" si="551"/>
        <v>24</v>
      </c>
      <c r="G17645" s="1">
        <f t="shared" si="550"/>
        <v>33</v>
      </c>
      <c r="H17645">
        <v>0</v>
      </c>
    </row>
    <row r="17646" spans="1:8" x14ac:dyDescent="0.35">
      <c r="A17646" s="1">
        <v>97644</v>
      </c>
      <c r="B17646" s="1" t="s">
        <v>36763</v>
      </c>
      <c r="C17646" s="8">
        <v>44929.344224537039</v>
      </c>
      <c r="D17646" s="1">
        <v>71516</v>
      </c>
      <c r="E17646" s="1">
        <v>101341</v>
      </c>
      <c r="F17646" s="1">
        <f t="shared" si="551"/>
        <v>36</v>
      </c>
      <c r="G17646" s="1">
        <f t="shared" si="550"/>
        <v>27</v>
      </c>
      <c r="H17646">
        <v>1</v>
      </c>
    </row>
    <row r="17647" spans="1:8" x14ac:dyDescent="0.35">
      <c r="A17647" s="1">
        <v>97645</v>
      </c>
      <c r="B17647" s="1" t="s">
        <v>34448</v>
      </c>
      <c r="C17647" s="8">
        <v>45015.912199074075</v>
      </c>
      <c r="D17647" s="1">
        <v>70166</v>
      </c>
      <c r="E17647" s="1">
        <v>100681</v>
      </c>
      <c r="F17647" s="1">
        <f t="shared" si="551"/>
        <v>28</v>
      </c>
      <c r="G17647" s="1">
        <f t="shared" si="550"/>
        <v>26</v>
      </c>
      <c r="H17647">
        <v>0</v>
      </c>
    </row>
    <row r="17648" spans="1:8" x14ac:dyDescent="0.35">
      <c r="A17648" s="1">
        <v>97646</v>
      </c>
      <c r="B17648" s="1" t="s">
        <v>39638</v>
      </c>
      <c r="C17648" s="8">
        <v>45291.376342592594</v>
      </c>
      <c r="D17648" s="1">
        <v>70850</v>
      </c>
      <c r="E17648" s="1">
        <v>100515</v>
      </c>
      <c r="F17648" s="1">
        <f t="shared" si="551"/>
        <v>32</v>
      </c>
      <c r="G17648" s="1">
        <f t="shared" si="550"/>
        <v>30</v>
      </c>
      <c r="H17648">
        <v>0</v>
      </c>
    </row>
    <row r="17649" spans="1:8" x14ac:dyDescent="0.35">
      <c r="A17649" s="1">
        <v>97647</v>
      </c>
      <c r="B17649" s="1" t="s">
        <v>51737</v>
      </c>
      <c r="C17649" s="8">
        <v>45100.821979166663</v>
      </c>
      <c r="D17649" s="1">
        <v>70610</v>
      </c>
      <c r="E17649" s="1">
        <v>100863</v>
      </c>
      <c r="F17649" s="1">
        <f t="shared" si="551"/>
        <v>25</v>
      </c>
      <c r="G17649" s="1">
        <f t="shared" si="550"/>
        <v>23</v>
      </c>
      <c r="H17649">
        <v>1</v>
      </c>
    </row>
    <row r="17650" spans="1:8" x14ac:dyDescent="0.35">
      <c r="A17650" s="1">
        <v>97648</v>
      </c>
      <c r="B17650" s="1" t="s">
        <v>36460</v>
      </c>
      <c r="C17650" s="8">
        <v>45105.248263888891</v>
      </c>
      <c r="D17650" s="1">
        <v>71249</v>
      </c>
      <c r="E17650" s="1">
        <v>100203</v>
      </c>
      <c r="F17650" s="1">
        <f t="shared" si="551"/>
        <v>34</v>
      </c>
      <c r="G17650" s="1">
        <f t="shared" si="550"/>
        <v>21</v>
      </c>
      <c r="H17650">
        <v>0</v>
      </c>
    </row>
    <row r="17651" spans="1:8" x14ac:dyDescent="0.35">
      <c r="A17651" s="1">
        <v>97649</v>
      </c>
      <c r="B17651" s="1" t="s">
        <v>46586</v>
      </c>
      <c r="C17651" s="8">
        <v>44945.29215277778</v>
      </c>
      <c r="D17651" s="1">
        <v>70741</v>
      </c>
      <c r="E17651" s="1">
        <v>101462</v>
      </c>
      <c r="F17651" s="1">
        <f t="shared" si="551"/>
        <v>26</v>
      </c>
      <c r="G17651" s="1">
        <f t="shared" si="550"/>
        <v>25</v>
      </c>
      <c r="H17651">
        <v>1</v>
      </c>
    </row>
    <row r="17652" spans="1:8" x14ac:dyDescent="0.35">
      <c r="A17652" s="1">
        <v>97650</v>
      </c>
      <c r="B17652" s="1" t="s">
        <v>47560</v>
      </c>
      <c r="C17652" s="8">
        <v>45167.809687499997</v>
      </c>
      <c r="D17652" s="1">
        <v>70543</v>
      </c>
      <c r="E17652" s="1">
        <v>100321</v>
      </c>
      <c r="F17652" s="1">
        <f t="shared" si="551"/>
        <v>41</v>
      </c>
      <c r="G17652" s="1">
        <f t="shared" si="550"/>
        <v>31</v>
      </c>
      <c r="H17652">
        <v>0</v>
      </c>
    </row>
    <row r="17653" spans="1:8" x14ac:dyDescent="0.35">
      <c r="A17653" s="1">
        <v>97651</v>
      </c>
      <c r="B17653" s="1" t="s">
        <v>36221</v>
      </c>
      <c r="C17653" s="8">
        <v>45172.425833333335</v>
      </c>
      <c r="D17653" s="1">
        <v>70962</v>
      </c>
      <c r="E17653" s="1">
        <v>101137</v>
      </c>
      <c r="F17653" s="1">
        <f t="shared" si="551"/>
        <v>31</v>
      </c>
      <c r="G17653" s="1">
        <f t="shared" si="550"/>
        <v>30</v>
      </c>
      <c r="H17653">
        <v>1</v>
      </c>
    </row>
    <row r="17654" spans="1:8" x14ac:dyDescent="0.35">
      <c r="A17654" s="1">
        <v>97652</v>
      </c>
      <c r="B17654" s="1" t="s">
        <v>36635</v>
      </c>
      <c r="C17654" s="8">
        <v>45049.855254629627</v>
      </c>
      <c r="D17654" s="1">
        <v>71435</v>
      </c>
      <c r="E17654" s="1">
        <v>101357</v>
      </c>
      <c r="F17654" s="1">
        <f t="shared" si="551"/>
        <v>23</v>
      </c>
      <c r="G17654" s="1">
        <f t="shared" si="550"/>
        <v>39</v>
      </c>
      <c r="H17654">
        <v>1</v>
      </c>
    </row>
    <row r="17655" spans="1:8" x14ac:dyDescent="0.35">
      <c r="A17655" s="1">
        <v>97653</v>
      </c>
      <c r="B17655" s="1" t="s">
        <v>45090</v>
      </c>
      <c r="C17655" s="8">
        <v>45216.352152777778</v>
      </c>
      <c r="D17655" s="1">
        <v>70386</v>
      </c>
      <c r="E17655" s="1">
        <v>100178</v>
      </c>
      <c r="F17655" s="1">
        <f t="shared" si="551"/>
        <v>32</v>
      </c>
      <c r="G17655" s="1">
        <f t="shared" si="550"/>
        <v>38</v>
      </c>
      <c r="H17655">
        <v>0</v>
      </c>
    </row>
    <row r="17656" spans="1:8" x14ac:dyDescent="0.35">
      <c r="A17656" s="1">
        <v>97654</v>
      </c>
      <c r="B17656" s="1" t="s">
        <v>28171</v>
      </c>
      <c r="C17656" s="8">
        <v>44943.526377314818</v>
      </c>
      <c r="D17656" s="1">
        <v>70377</v>
      </c>
      <c r="E17656" s="1">
        <v>101441</v>
      </c>
      <c r="F17656" s="1">
        <f t="shared" si="551"/>
        <v>23</v>
      </c>
      <c r="G17656" s="1">
        <f t="shared" si="550"/>
        <v>28</v>
      </c>
      <c r="H17656">
        <v>0</v>
      </c>
    </row>
    <row r="17657" spans="1:8" x14ac:dyDescent="0.35">
      <c r="A17657" s="1">
        <v>97655</v>
      </c>
      <c r="B17657" s="1" t="s">
        <v>34563</v>
      </c>
      <c r="C17657" s="8">
        <v>45282.793738425928</v>
      </c>
      <c r="D17657" s="1">
        <v>71524</v>
      </c>
      <c r="E17657" s="1">
        <v>100345</v>
      </c>
      <c r="F17657" s="1">
        <f t="shared" si="551"/>
        <v>22</v>
      </c>
      <c r="G17657" s="1">
        <f t="shared" si="550"/>
        <v>24</v>
      </c>
      <c r="H17657">
        <v>1</v>
      </c>
    </row>
    <row r="17658" spans="1:8" x14ac:dyDescent="0.35">
      <c r="A17658" s="1">
        <v>97656</v>
      </c>
      <c r="B17658" s="1" t="s">
        <v>50346</v>
      </c>
      <c r="C17658" s="8">
        <v>44979.298645833333</v>
      </c>
      <c r="D17658" s="1">
        <v>70931</v>
      </c>
      <c r="E17658" s="1">
        <v>100536</v>
      </c>
      <c r="F17658" s="1">
        <f t="shared" si="551"/>
        <v>22</v>
      </c>
      <c r="G17658" s="1">
        <f t="shared" si="550"/>
        <v>26</v>
      </c>
      <c r="H17658">
        <v>1</v>
      </c>
    </row>
    <row r="17659" spans="1:8" x14ac:dyDescent="0.35">
      <c r="A17659" s="1">
        <v>97657</v>
      </c>
      <c r="B17659" s="1" t="s">
        <v>46033</v>
      </c>
      <c r="C17659" s="8">
        <v>45076.277673611112</v>
      </c>
      <c r="D17659" s="1">
        <v>70532</v>
      </c>
      <c r="E17659" s="1">
        <v>100199</v>
      </c>
      <c r="F17659" s="1">
        <f t="shared" si="551"/>
        <v>41</v>
      </c>
      <c r="G17659" s="1">
        <f t="shared" si="550"/>
        <v>30</v>
      </c>
      <c r="H17659">
        <v>0</v>
      </c>
    </row>
    <row r="17660" spans="1:8" x14ac:dyDescent="0.35">
      <c r="A17660" s="1">
        <v>97658</v>
      </c>
      <c r="B17660" s="1" t="s">
        <v>36547</v>
      </c>
      <c r="C17660" s="8">
        <v>45018.112083333333</v>
      </c>
      <c r="D17660" s="1">
        <v>71095</v>
      </c>
      <c r="E17660" s="1">
        <v>100370</v>
      </c>
      <c r="F17660" s="1">
        <f t="shared" si="551"/>
        <v>32</v>
      </c>
      <c r="G17660" s="1">
        <f t="shared" si="550"/>
        <v>25</v>
      </c>
      <c r="H17660">
        <v>0</v>
      </c>
    </row>
    <row r="17661" spans="1:8" x14ac:dyDescent="0.35">
      <c r="A17661" s="1">
        <v>97659</v>
      </c>
      <c r="B17661" s="1" t="s">
        <v>52375</v>
      </c>
      <c r="C17661" s="8">
        <v>45134.130231481482</v>
      </c>
      <c r="D17661" s="1">
        <v>70217</v>
      </c>
      <c r="E17661" s="1">
        <v>101232</v>
      </c>
      <c r="F17661" s="1">
        <f t="shared" si="551"/>
        <v>32</v>
      </c>
      <c r="G17661" s="1">
        <f t="shared" si="550"/>
        <v>19</v>
      </c>
      <c r="H17661">
        <v>1</v>
      </c>
    </row>
    <row r="17662" spans="1:8" x14ac:dyDescent="0.35">
      <c r="A17662" s="1">
        <v>97660</v>
      </c>
      <c r="B17662" s="1" t="s">
        <v>39539</v>
      </c>
      <c r="C17662" s="8">
        <v>45080.609803240739</v>
      </c>
      <c r="D17662" s="1">
        <v>70583</v>
      </c>
      <c r="E17662" s="1">
        <v>100154</v>
      </c>
      <c r="F17662" s="1">
        <f t="shared" si="551"/>
        <v>24</v>
      </c>
      <c r="G17662" s="1">
        <f t="shared" si="550"/>
        <v>35</v>
      </c>
      <c r="H17662">
        <v>0</v>
      </c>
    </row>
    <row r="17663" spans="1:8" x14ac:dyDescent="0.35">
      <c r="A17663" s="1">
        <v>97661</v>
      </c>
      <c r="B17663" s="1" t="s">
        <v>44544</v>
      </c>
      <c r="C17663" s="8">
        <v>45052.985034722224</v>
      </c>
      <c r="D17663" s="1">
        <v>70627</v>
      </c>
      <c r="E17663" s="1">
        <v>101532</v>
      </c>
      <c r="F17663" s="1">
        <f t="shared" si="551"/>
        <v>25</v>
      </c>
      <c r="G17663" s="1">
        <f t="shared" si="550"/>
        <v>34</v>
      </c>
      <c r="H17663">
        <v>0</v>
      </c>
    </row>
    <row r="17664" spans="1:8" x14ac:dyDescent="0.35">
      <c r="A17664" s="1">
        <v>97662</v>
      </c>
      <c r="B17664" s="1" t="s">
        <v>40021</v>
      </c>
      <c r="C17664" s="8">
        <v>45083.306018518517</v>
      </c>
      <c r="D17664" s="1">
        <v>70436</v>
      </c>
      <c r="E17664" s="1">
        <v>100131</v>
      </c>
      <c r="F17664" s="1">
        <f t="shared" si="551"/>
        <v>43</v>
      </c>
      <c r="G17664" s="1">
        <f t="shared" si="550"/>
        <v>33</v>
      </c>
      <c r="H17664">
        <v>1</v>
      </c>
    </row>
    <row r="17665" spans="1:8" x14ac:dyDescent="0.35">
      <c r="A17665" s="1">
        <v>97663</v>
      </c>
      <c r="B17665" s="1" t="s">
        <v>40298</v>
      </c>
      <c r="C17665" s="8">
        <v>45187.91851851852</v>
      </c>
      <c r="D17665" s="1">
        <v>70414</v>
      </c>
      <c r="E17665" s="1">
        <v>101194</v>
      </c>
      <c r="F17665" s="1">
        <f t="shared" si="551"/>
        <v>32</v>
      </c>
      <c r="G17665" s="1">
        <f t="shared" si="550"/>
        <v>34</v>
      </c>
      <c r="H17665">
        <v>0</v>
      </c>
    </row>
    <row r="17666" spans="1:8" x14ac:dyDescent="0.35">
      <c r="A17666" s="1">
        <v>97664</v>
      </c>
      <c r="B17666" s="1" t="s">
        <v>36018</v>
      </c>
      <c r="C17666" s="8">
        <v>45172.642326388886</v>
      </c>
      <c r="D17666" s="1">
        <v>71180</v>
      </c>
      <c r="E17666" s="1">
        <v>100718</v>
      </c>
      <c r="F17666" s="1">
        <f t="shared" si="551"/>
        <v>23</v>
      </c>
      <c r="G17666" s="1">
        <f t="shared" si="550"/>
        <v>36</v>
      </c>
      <c r="H17666">
        <v>0</v>
      </c>
    </row>
    <row r="17667" spans="1:8" x14ac:dyDescent="0.35">
      <c r="A17667" s="1">
        <v>97665</v>
      </c>
      <c r="B17667" s="1" t="s">
        <v>50070</v>
      </c>
      <c r="C17667" s="8">
        <v>45225.825787037036</v>
      </c>
      <c r="D17667" s="1">
        <v>70008</v>
      </c>
      <c r="E17667" s="1">
        <v>100945</v>
      </c>
      <c r="F17667" s="1">
        <f t="shared" si="551"/>
        <v>26</v>
      </c>
      <c r="G17667" s="1">
        <f t="shared" ref="G17667:G17730" si="552">COUNTIF(E$1:E$41447,E17667)</f>
        <v>27</v>
      </c>
      <c r="H17667">
        <v>1</v>
      </c>
    </row>
    <row r="17668" spans="1:8" x14ac:dyDescent="0.35">
      <c r="A17668" s="1">
        <v>97666</v>
      </c>
      <c r="B17668" s="1" t="s">
        <v>38482</v>
      </c>
      <c r="C17668" s="8">
        <v>45226.495844907404</v>
      </c>
      <c r="D17668" s="1">
        <v>71216</v>
      </c>
      <c r="E17668" s="1">
        <v>100797</v>
      </c>
      <c r="F17668" s="1">
        <f t="shared" ref="F17668:F17731" si="553">COUNTIF(D$1:D$41447,D17668)</f>
        <v>22</v>
      </c>
      <c r="G17668" s="1">
        <f t="shared" si="552"/>
        <v>28</v>
      </c>
      <c r="H17668">
        <v>1</v>
      </c>
    </row>
    <row r="17669" spans="1:8" x14ac:dyDescent="0.35">
      <c r="A17669" s="1">
        <v>97667</v>
      </c>
      <c r="B17669" s="1" t="s">
        <v>37129</v>
      </c>
      <c r="C17669" s="8">
        <v>45192.370763888888</v>
      </c>
      <c r="D17669" s="1">
        <v>71002</v>
      </c>
      <c r="E17669" s="1">
        <v>100481</v>
      </c>
      <c r="F17669" s="1">
        <f t="shared" si="553"/>
        <v>20</v>
      </c>
      <c r="G17669" s="1">
        <f t="shared" si="552"/>
        <v>24</v>
      </c>
      <c r="H17669">
        <v>0</v>
      </c>
    </row>
    <row r="17670" spans="1:8" x14ac:dyDescent="0.35">
      <c r="A17670" s="1">
        <v>97668</v>
      </c>
      <c r="B17670" s="1" t="s">
        <v>47692</v>
      </c>
      <c r="C17670" s="8">
        <v>45138.535937499997</v>
      </c>
      <c r="D17670" s="1">
        <v>70247</v>
      </c>
      <c r="E17670" s="1">
        <v>100006</v>
      </c>
      <c r="F17670" s="1">
        <f t="shared" si="553"/>
        <v>27</v>
      </c>
      <c r="G17670" s="1">
        <f t="shared" si="552"/>
        <v>29</v>
      </c>
      <c r="H17670">
        <v>0</v>
      </c>
    </row>
    <row r="17671" spans="1:8" x14ac:dyDescent="0.35">
      <c r="A17671" s="1">
        <v>97669</v>
      </c>
      <c r="B17671" s="1" t="s">
        <v>49908</v>
      </c>
      <c r="C17671" s="8">
        <v>45180.805601851855</v>
      </c>
      <c r="D17671" s="1">
        <v>70137</v>
      </c>
      <c r="E17671" s="1">
        <v>100237</v>
      </c>
      <c r="F17671" s="1">
        <f t="shared" si="553"/>
        <v>31</v>
      </c>
      <c r="G17671" s="1">
        <f t="shared" si="552"/>
        <v>39</v>
      </c>
      <c r="H17671">
        <v>1</v>
      </c>
    </row>
    <row r="17672" spans="1:8" x14ac:dyDescent="0.35">
      <c r="A17672" s="1">
        <v>97670</v>
      </c>
      <c r="B17672" s="1" t="s">
        <v>52662</v>
      </c>
      <c r="C17672" s="8">
        <v>44959.004074074073</v>
      </c>
      <c r="D17672" s="1">
        <v>71380</v>
      </c>
      <c r="E17672" s="1">
        <v>100566</v>
      </c>
      <c r="F17672" s="1">
        <f t="shared" si="553"/>
        <v>39</v>
      </c>
      <c r="G17672" s="1">
        <f t="shared" si="552"/>
        <v>21</v>
      </c>
      <c r="H17672">
        <v>1</v>
      </c>
    </row>
    <row r="17673" spans="1:8" x14ac:dyDescent="0.35">
      <c r="A17673" s="1">
        <v>97671</v>
      </c>
      <c r="B17673" s="1" t="s">
        <v>31897</v>
      </c>
      <c r="C17673" s="8">
        <v>45098.058831018519</v>
      </c>
      <c r="D17673" s="1">
        <v>70970</v>
      </c>
      <c r="E17673" s="1">
        <v>100572</v>
      </c>
      <c r="F17673" s="1">
        <f t="shared" si="553"/>
        <v>22</v>
      </c>
      <c r="G17673" s="1">
        <f t="shared" si="552"/>
        <v>35</v>
      </c>
      <c r="H17673">
        <v>0</v>
      </c>
    </row>
    <row r="17674" spans="1:8" x14ac:dyDescent="0.35">
      <c r="A17674" s="1">
        <v>97672</v>
      </c>
      <c r="B17674" s="1" t="s">
        <v>29887</v>
      </c>
      <c r="C17674" s="8">
        <v>45177.192812499998</v>
      </c>
      <c r="D17674" s="1">
        <v>71128</v>
      </c>
      <c r="E17674" s="1">
        <v>100774</v>
      </c>
      <c r="F17674" s="1">
        <f t="shared" si="553"/>
        <v>27</v>
      </c>
      <c r="G17674" s="1">
        <f t="shared" si="552"/>
        <v>37</v>
      </c>
      <c r="H17674">
        <v>0</v>
      </c>
    </row>
    <row r="17675" spans="1:8" x14ac:dyDescent="0.35">
      <c r="A17675" s="1">
        <v>97673</v>
      </c>
      <c r="B17675" s="1" t="s">
        <v>44156</v>
      </c>
      <c r="C17675" s="8">
        <v>45267.408472222225</v>
      </c>
      <c r="D17675" s="1">
        <v>70836</v>
      </c>
      <c r="E17675" s="1">
        <v>100286</v>
      </c>
      <c r="F17675" s="1">
        <f t="shared" si="553"/>
        <v>26</v>
      </c>
      <c r="G17675" s="1">
        <f t="shared" si="552"/>
        <v>27</v>
      </c>
      <c r="H17675">
        <v>0</v>
      </c>
    </row>
    <row r="17676" spans="1:8" x14ac:dyDescent="0.35">
      <c r="A17676" s="1">
        <v>97674</v>
      </c>
      <c r="B17676" s="1" t="s">
        <v>31347</v>
      </c>
      <c r="C17676" s="8">
        <v>44977.20789351852</v>
      </c>
      <c r="D17676" s="1">
        <v>70651</v>
      </c>
      <c r="E17676" s="1">
        <v>100489</v>
      </c>
      <c r="F17676" s="1">
        <f t="shared" si="553"/>
        <v>26</v>
      </c>
      <c r="G17676" s="1">
        <f t="shared" si="552"/>
        <v>29</v>
      </c>
      <c r="H17676">
        <v>1</v>
      </c>
    </row>
    <row r="17677" spans="1:8" x14ac:dyDescent="0.35">
      <c r="A17677" s="1">
        <v>97675</v>
      </c>
      <c r="B17677" s="1" t="s">
        <v>46782</v>
      </c>
      <c r="C17677" s="8">
        <v>45125.328298611108</v>
      </c>
      <c r="D17677" s="1">
        <v>70874</v>
      </c>
      <c r="E17677" s="1">
        <v>101053</v>
      </c>
      <c r="F17677" s="1">
        <f t="shared" si="553"/>
        <v>29</v>
      </c>
      <c r="G17677" s="1">
        <f t="shared" si="552"/>
        <v>31</v>
      </c>
      <c r="H17677">
        <v>0</v>
      </c>
    </row>
    <row r="17678" spans="1:8" x14ac:dyDescent="0.35">
      <c r="A17678" s="1">
        <v>97676</v>
      </c>
      <c r="B17678" s="1" t="s">
        <v>46380</v>
      </c>
      <c r="C17678" s="8">
        <v>45197.012094907404</v>
      </c>
      <c r="D17678" s="1">
        <v>71384</v>
      </c>
      <c r="E17678" s="1">
        <v>100194</v>
      </c>
      <c r="F17678" s="1">
        <f t="shared" si="553"/>
        <v>34</v>
      </c>
      <c r="G17678" s="1">
        <f t="shared" si="552"/>
        <v>26</v>
      </c>
      <c r="H17678">
        <v>0</v>
      </c>
    </row>
    <row r="17679" spans="1:8" x14ac:dyDescent="0.35">
      <c r="A17679" s="1">
        <v>97677</v>
      </c>
      <c r="B17679" s="1" t="s">
        <v>37219</v>
      </c>
      <c r="C17679" s="8">
        <v>45045.458657407406</v>
      </c>
      <c r="D17679" s="1">
        <v>71462</v>
      </c>
      <c r="E17679" s="1">
        <v>100033</v>
      </c>
      <c r="F17679" s="1">
        <f t="shared" si="553"/>
        <v>32</v>
      </c>
      <c r="G17679" s="1">
        <f t="shared" si="552"/>
        <v>34</v>
      </c>
      <c r="H17679">
        <v>0</v>
      </c>
    </row>
    <row r="17680" spans="1:8" x14ac:dyDescent="0.35">
      <c r="A17680" s="1">
        <v>97678</v>
      </c>
      <c r="B17680" s="1" t="s">
        <v>44580</v>
      </c>
      <c r="C17680" s="8">
        <v>45025.536747685182</v>
      </c>
      <c r="D17680" s="1">
        <v>70118</v>
      </c>
      <c r="E17680" s="1">
        <v>101075</v>
      </c>
      <c r="F17680" s="1">
        <f t="shared" si="553"/>
        <v>25</v>
      </c>
      <c r="G17680" s="1">
        <f t="shared" si="552"/>
        <v>30</v>
      </c>
      <c r="H17680">
        <v>0</v>
      </c>
    </row>
    <row r="17681" spans="1:8" x14ac:dyDescent="0.35">
      <c r="A17681" s="1">
        <v>97679</v>
      </c>
      <c r="B17681" s="1" t="s">
        <v>50578</v>
      </c>
      <c r="C17681" s="8">
        <v>44971.550104166665</v>
      </c>
      <c r="D17681" s="1">
        <v>70102</v>
      </c>
      <c r="E17681" s="1">
        <v>100955</v>
      </c>
      <c r="F17681" s="1">
        <f t="shared" si="553"/>
        <v>22</v>
      </c>
      <c r="G17681" s="1">
        <f t="shared" si="552"/>
        <v>26</v>
      </c>
      <c r="H17681">
        <v>0</v>
      </c>
    </row>
    <row r="17682" spans="1:8" x14ac:dyDescent="0.35">
      <c r="A17682" s="1">
        <v>97680</v>
      </c>
      <c r="B17682" s="1" t="s">
        <v>31053</v>
      </c>
      <c r="C17682" s="8">
        <v>45008.926157407404</v>
      </c>
      <c r="D17682" s="1">
        <v>70627</v>
      </c>
      <c r="E17682" s="1">
        <v>100894</v>
      </c>
      <c r="F17682" s="1">
        <f t="shared" si="553"/>
        <v>25</v>
      </c>
      <c r="G17682" s="1">
        <f t="shared" si="552"/>
        <v>23</v>
      </c>
      <c r="H17682">
        <v>0</v>
      </c>
    </row>
    <row r="17683" spans="1:8" x14ac:dyDescent="0.35">
      <c r="A17683" s="1">
        <v>97681</v>
      </c>
      <c r="B17683" s="1" t="s">
        <v>52643</v>
      </c>
      <c r="C17683" s="8">
        <v>45286.313761574071</v>
      </c>
      <c r="D17683" s="1">
        <v>70683</v>
      </c>
      <c r="E17683" s="1">
        <v>100842</v>
      </c>
      <c r="F17683" s="1">
        <f t="shared" si="553"/>
        <v>25</v>
      </c>
      <c r="G17683" s="1">
        <f t="shared" si="552"/>
        <v>34</v>
      </c>
      <c r="H17683">
        <v>1</v>
      </c>
    </row>
    <row r="17684" spans="1:8" x14ac:dyDescent="0.35">
      <c r="A17684" s="1">
        <v>97682</v>
      </c>
      <c r="B17684" s="1" t="s">
        <v>43467</v>
      </c>
      <c r="C17684" s="8">
        <v>45019.30296296296</v>
      </c>
      <c r="D17684" s="1">
        <v>70484</v>
      </c>
      <c r="E17684" s="1">
        <v>100622</v>
      </c>
      <c r="F17684" s="1">
        <f t="shared" si="553"/>
        <v>32</v>
      </c>
      <c r="G17684" s="1">
        <f t="shared" si="552"/>
        <v>23</v>
      </c>
      <c r="H17684">
        <v>1</v>
      </c>
    </row>
    <row r="17685" spans="1:8" x14ac:dyDescent="0.35">
      <c r="A17685" s="1">
        <v>97683</v>
      </c>
      <c r="B17685" s="1" t="s">
        <v>33661</v>
      </c>
      <c r="C17685" s="8">
        <v>45190.334374999999</v>
      </c>
      <c r="D17685" s="1">
        <v>70637</v>
      </c>
      <c r="E17685" s="1">
        <v>100309</v>
      </c>
      <c r="F17685" s="1">
        <f t="shared" si="553"/>
        <v>28</v>
      </c>
      <c r="G17685" s="1">
        <f t="shared" si="552"/>
        <v>34</v>
      </c>
      <c r="H17685">
        <v>0</v>
      </c>
    </row>
    <row r="17686" spans="1:8" x14ac:dyDescent="0.35">
      <c r="A17686" s="1">
        <v>97684</v>
      </c>
      <c r="B17686" s="1" t="s">
        <v>36611</v>
      </c>
      <c r="C17686" s="8">
        <v>44981.945532407408</v>
      </c>
      <c r="D17686" s="1">
        <v>70989</v>
      </c>
      <c r="E17686" s="1">
        <v>100043</v>
      </c>
      <c r="F17686" s="1">
        <f t="shared" si="553"/>
        <v>25</v>
      </c>
      <c r="G17686" s="1">
        <f t="shared" si="552"/>
        <v>32</v>
      </c>
      <c r="H17686">
        <v>0</v>
      </c>
    </row>
    <row r="17687" spans="1:8" x14ac:dyDescent="0.35">
      <c r="A17687" s="1">
        <v>97685</v>
      </c>
      <c r="B17687" s="1" t="s">
        <v>52818</v>
      </c>
      <c r="C17687" s="8">
        <v>45270.30027777778</v>
      </c>
      <c r="D17687" s="1">
        <v>70194</v>
      </c>
      <c r="E17687" s="1">
        <v>101427</v>
      </c>
      <c r="F17687" s="1">
        <f t="shared" si="553"/>
        <v>27</v>
      </c>
      <c r="G17687" s="1">
        <f t="shared" si="552"/>
        <v>24</v>
      </c>
      <c r="H17687">
        <v>1</v>
      </c>
    </row>
    <row r="17688" spans="1:8" x14ac:dyDescent="0.35">
      <c r="A17688" s="1">
        <v>97686</v>
      </c>
      <c r="B17688" s="1" t="s">
        <v>31200</v>
      </c>
      <c r="C17688" s="8">
        <v>45274.069849537038</v>
      </c>
      <c r="D17688" s="1">
        <v>70160</v>
      </c>
      <c r="E17688" s="1">
        <v>101551</v>
      </c>
      <c r="F17688" s="1">
        <f t="shared" si="553"/>
        <v>32</v>
      </c>
      <c r="G17688" s="1">
        <f t="shared" si="552"/>
        <v>20</v>
      </c>
      <c r="H17688">
        <v>1</v>
      </c>
    </row>
    <row r="17689" spans="1:8" x14ac:dyDescent="0.35">
      <c r="A17689" s="1">
        <v>97687</v>
      </c>
      <c r="B17689" s="1" t="s">
        <v>38189</v>
      </c>
      <c r="C17689" s="8">
        <v>45038.991689814815</v>
      </c>
      <c r="D17689" s="1">
        <v>70399</v>
      </c>
      <c r="E17689" s="1">
        <v>100946</v>
      </c>
      <c r="F17689" s="1">
        <f t="shared" si="553"/>
        <v>27</v>
      </c>
      <c r="G17689" s="1">
        <f t="shared" si="552"/>
        <v>22</v>
      </c>
      <c r="H17689">
        <v>1</v>
      </c>
    </row>
    <row r="17690" spans="1:8" x14ac:dyDescent="0.35">
      <c r="A17690" s="1">
        <v>97688</v>
      </c>
      <c r="B17690" s="1" t="s">
        <v>50869</v>
      </c>
      <c r="C17690" s="8">
        <v>45228.810798611114</v>
      </c>
      <c r="D17690" s="1">
        <v>70323</v>
      </c>
      <c r="E17690" s="1">
        <v>100458</v>
      </c>
      <c r="F17690" s="1">
        <f t="shared" si="553"/>
        <v>18</v>
      </c>
      <c r="G17690" s="1">
        <f t="shared" si="552"/>
        <v>22</v>
      </c>
      <c r="H17690">
        <v>1</v>
      </c>
    </row>
    <row r="17691" spans="1:8" x14ac:dyDescent="0.35">
      <c r="A17691" s="1">
        <v>97689</v>
      </c>
      <c r="B17691" s="1" t="s">
        <v>35554</v>
      </c>
      <c r="C17691" s="8">
        <v>45274.03833333333</v>
      </c>
      <c r="D17691" s="1">
        <v>71220</v>
      </c>
      <c r="E17691" s="1">
        <v>100132</v>
      </c>
      <c r="F17691" s="1">
        <f t="shared" si="553"/>
        <v>36</v>
      </c>
      <c r="G17691" s="1">
        <f t="shared" si="552"/>
        <v>33</v>
      </c>
      <c r="H17691">
        <v>0</v>
      </c>
    </row>
    <row r="17692" spans="1:8" x14ac:dyDescent="0.35">
      <c r="A17692" s="1">
        <v>97690</v>
      </c>
      <c r="B17692" s="1" t="s">
        <v>48110</v>
      </c>
      <c r="C17692" s="8">
        <v>45259.978113425925</v>
      </c>
      <c r="D17692" s="1">
        <v>71371</v>
      </c>
      <c r="E17692" s="1">
        <v>100093</v>
      </c>
      <c r="F17692" s="1">
        <f t="shared" si="553"/>
        <v>30</v>
      </c>
      <c r="G17692" s="1">
        <f t="shared" si="552"/>
        <v>26</v>
      </c>
      <c r="H17692">
        <v>1</v>
      </c>
    </row>
    <row r="17693" spans="1:8" x14ac:dyDescent="0.35">
      <c r="A17693" s="1">
        <v>97691</v>
      </c>
      <c r="B17693" s="1" t="s">
        <v>29993</v>
      </c>
      <c r="C17693" s="8">
        <v>45070.790347222224</v>
      </c>
      <c r="D17693" s="1">
        <v>70369</v>
      </c>
      <c r="E17693" s="1">
        <v>100732</v>
      </c>
      <c r="F17693" s="1">
        <f t="shared" si="553"/>
        <v>35</v>
      </c>
      <c r="G17693" s="1">
        <f t="shared" si="552"/>
        <v>35</v>
      </c>
      <c r="H17693">
        <v>0</v>
      </c>
    </row>
    <row r="17694" spans="1:8" x14ac:dyDescent="0.35">
      <c r="A17694" s="1">
        <v>97692</v>
      </c>
      <c r="B17694" s="1" t="s">
        <v>28065</v>
      </c>
      <c r="C17694" s="8">
        <v>45100.106747685182</v>
      </c>
      <c r="D17694" s="1">
        <v>70305</v>
      </c>
      <c r="E17694" s="1">
        <v>101408</v>
      </c>
      <c r="F17694" s="1">
        <f t="shared" si="553"/>
        <v>24</v>
      </c>
      <c r="G17694" s="1">
        <f t="shared" si="552"/>
        <v>24</v>
      </c>
      <c r="H17694">
        <v>1</v>
      </c>
    </row>
    <row r="17695" spans="1:8" x14ac:dyDescent="0.35">
      <c r="A17695" s="1">
        <v>97693</v>
      </c>
      <c r="B17695" s="1" t="s">
        <v>31179</v>
      </c>
      <c r="C17695" s="8">
        <v>45124.662372685183</v>
      </c>
      <c r="D17695" s="1">
        <v>70962</v>
      </c>
      <c r="E17695" s="1">
        <v>101103</v>
      </c>
      <c r="F17695" s="1">
        <f t="shared" si="553"/>
        <v>31</v>
      </c>
      <c r="G17695" s="1">
        <f t="shared" si="552"/>
        <v>32</v>
      </c>
      <c r="H17695">
        <v>0</v>
      </c>
    </row>
    <row r="17696" spans="1:8" x14ac:dyDescent="0.35">
      <c r="A17696" s="1">
        <v>97694</v>
      </c>
      <c r="B17696" s="1" t="s">
        <v>52966</v>
      </c>
      <c r="C17696" s="8">
        <v>45238.949745370373</v>
      </c>
      <c r="D17696" s="1">
        <v>70961</v>
      </c>
      <c r="E17696" s="1">
        <v>100399</v>
      </c>
      <c r="F17696" s="1">
        <f t="shared" si="553"/>
        <v>28</v>
      </c>
      <c r="G17696" s="1">
        <f t="shared" si="552"/>
        <v>33</v>
      </c>
      <c r="H17696">
        <v>1</v>
      </c>
    </row>
    <row r="17697" spans="1:8" x14ac:dyDescent="0.35">
      <c r="A17697" s="1">
        <v>97695</v>
      </c>
      <c r="B17697" s="1" t="s">
        <v>39319</v>
      </c>
      <c r="C17697" s="8">
        <v>45029.358113425929</v>
      </c>
      <c r="D17697" s="1">
        <v>70707</v>
      </c>
      <c r="E17697" s="1">
        <v>101273</v>
      </c>
      <c r="F17697" s="1">
        <f t="shared" si="553"/>
        <v>37</v>
      </c>
      <c r="G17697" s="1">
        <f t="shared" si="552"/>
        <v>19</v>
      </c>
      <c r="H17697">
        <v>1</v>
      </c>
    </row>
    <row r="17698" spans="1:8" x14ac:dyDescent="0.35">
      <c r="A17698" s="1">
        <v>97696</v>
      </c>
      <c r="B17698" s="1" t="s">
        <v>51848</v>
      </c>
      <c r="C17698" s="8">
        <v>45108.900347222225</v>
      </c>
      <c r="D17698" s="1">
        <v>71300</v>
      </c>
      <c r="E17698" s="1">
        <v>100523</v>
      </c>
      <c r="F17698" s="1">
        <f t="shared" si="553"/>
        <v>35</v>
      </c>
      <c r="G17698" s="1">
        <f t="shared" si="552"/>
        <v>25</v>
      </c>
      <c r="H17698">
        <v>0</v>
      </c>
    </row>
    <row r="17699" spans="1:8" x14ac:dyDescent="0.35">
      <c r="A17699" s="1">
        <v>97697</v>
      </c>
      <c r="B17699" s="1" t="s">
        <v>36417</v>
      </c>
      <c r="C17699" s="8">
        <v>45009.513310185182</v>
      </c>
      <c r="D17699" s="1">
        <v>70484</v>
      </c>
      <c r="E17699" s="1">
        <v>100160</v>
      </c>
      <c r="F17699" s="1">
        <f t="shared" si="553"/>
        <v>32</v>
      </c>
      <c r="G17699" s="1">
        <f t="shared" si="552"/>
        <v>40</v>
      </c>
      <c r="H17699">
        <v>1</v>
      </c>
    </row>
    <row r="17700" spans="1:8" x14ac:dyDescent="0.35">
      <c r="A17700" s="1">
        <v>97698</v>
      </c>
      <c r="B17700" s="1" t="s">
        <v>45493</v>
      </c>
      <c r="C17700" s="8">
        <v>44998.455925925926</v>
      </c>
      <c r="D17700" s="1">
        <v>71550</v>
      </c>
      <c r="E17700" s="1">
        <v>101056</v>
      </c>
      <c r="F17700" s="1">
        <f t="shared" si="553"/>
        <v>34</v>
      </c>
      <c r="G17700" s="1">
        <f t="shared" si="552"/>
        <v>30</v>
      </c>
      <c r="H17700">
        <v>1</v>
      </c>
    </row>
    <row r="17701" spans="1:8" x14ac:dyDescent="0.35">
      <c r="A17701" s="1">
        <v>97699</v>
      </c>
      <c r="B17701" s="1" t="s">
        <v>49825</v>
      </c>
      <c r="C17701" s="8">
        <v>45006.333495370367</v>
      </c>
      <c r="D17701" s="1">
        <v>70119</v>
      </c>
      <c r="E17701" s="1">
        <v>100769</v>
      </c>
      <c r="F17701" s="1">
        <f t="shared" si="553"/>
        <v>24</v>
      </c>
      <c r="G17701" s="1">
        <f t="shared" si="552"/>
        <v>32</v>
      </c>
      <c r="H17701">
        <v>1</v>
      </c>
    </row>
    <row r="17702" spans="1:8" x14ac:dyDescent="0.35">
      <c r="A17702" s="1">
        <v>97700</v>
      </c>
      <c r="B17702" s="1" t="s">
        <v>29901</v>
      </c>
      <c r="C17702" s="8">
        <v>44996.161365740743</v>
      </c>
      <c r="D17702" s="1">
        <v>70872</v>
      </c>
      <c r="E17702" s="1">
        <v>101494</v>
      </c>
      <c r="F17702" s="1">
        <f t="shared" si="553"/>
        <v>20</v>
      </c>
      <c r="G17702" s="1">
        <f t="shared" si="552"/>
        <v>39</v>
      </c>
      <c r="H17702">
        <v>0</v>
      </c>
    </row>
    <row r="17703" spans="1:8" x14ac:dyDescent="0.35">
      <c r="A17703" s="1">
        <v>97701</v>
      </c>
      <c r="B17703" s="1" t="s">
        <v>46784</v>
      </c>
      <c r="C17703" s="8">
        <v>45152.140266203707</v>
      </c>
      <c r="D17703" s="1">
        <v>70782</v>
      </c>
      <c r="E17703" s="1">
        <v>101287</v>
      </c>
      <c r="F17703" s="1">
        <f t="shared" si="553"/>
        <v>29</v>
      </c>
      <c r="G17703" s="1">
        <f t="shared" si="552"/>
        <v>35</v>
      </c>
      <c r="H17703">
        <v>1</v>
      </c>
    </row>
    <row r="17704" spans="1:8" x14ac:dyDescent="0.35">
      <c r="A17704" s="1">
        <v>97702</v>
      </c>
      <c r="B17704" s="1" t="s">
        <v>51454</v>
      </c>
      <c r="C17704" s="8">
        <v>45182.148993055554</v>
      </c>
      <c r="D17704" s="1">
        <v>70942</v>
      </c>
      <c r="E17704" s="1">
        <v>100065</v>
      </c>
      <c r="F17704" s="1">
        <f t="shared" si="553"/>
        <v>25</v>
      </c>
      <c r="G17704" s="1">
        <f t="shared" si="552"/>
        <v>37</v>
      </c>
      <c r="H17704">
        <v>1</v>
      </c>
    </row>
    <row r="17705" spans="1:8" x14ac:dyDescent="0.35">
      <c r="A17705" s="1">
        <v>97703</v>
      </c>
      <c r="B17705" s="1" t="s">
        <v>41877</v>
      </c>
      <c r="C17705" s="8">
        <v>45078.626828703702</v>
      </c>
      <c r="D17705" s="1">
        <v>70707</v>
      </c>
      <c r="E17705" s="1">
        <v>100583</v>
      </c>
      <c r="F17705" s="1">
        <f t="shared" si="553"/>
        <v>37</v>
      </c>
      <c r="G17705" s="1">
        <f t="shared" si="552"/>
        <v>20</v>
      </c>
      <c r="H17705">
        <v>0</v>
      </c>
    </row>
    <row r="17706" spans="1:8" x14ac:dyDescent="0.35">
      <c r="A17706" s="1">
        <v>97704</v>
      </c>
      <c r="B17706" s="1" t="s">
        <v>41585</v>
      </c>
      <c r="C17706" s="8">
        <v>45147.866724537038</v>
      </c>
      <c r="D17706" s="1">
        <v>70254</v>
      </c>
      <c r="E17706" s="1">
        <v>101523</v>
      </c>
      <c r="F17706" s="1">
        <f t="shared" si="553"/>
        <v>24</v>
      </c>
      <c r="G17706" s="1">
        <f t="shared" si="552"/>
        <v>27</v>
      </c>
      <c r="H17706">
        <v>1</v>
      </c>
    </row>
    <row r="17707" spans="1:8" x14ac:dyDescent="0.35">
      <c r="A17707" s="1">
        <v>97705</v>
      </c>
      <c r="B17707" s="1" t="s">
        <v>38472</v>
      </c>
      <c r="C17707" s="8">
        <v>45022.532442129632</v>
      </c>
      <c r="D17707" s="1">
        <v>70517</v>
      </c>
      <c r="E17707" s="1">
        <v>101504</v>
      </c>
      <c r="F17707" s="1">
        <f t="shared" si="553"/>
        <v>23</v>
      </c>
      <c r="G17707" s="1">
        <f t="shared" si="552"/>
        <v>27</v>
      </c>
      <c r="H17707">
        <v>1</v>
      </c>
    </row>
    <row r="17708" spans="1:8" x14ac:dyDescent="0.35">
      <c r="A17708" s="1">
        <v>97706</v>
      </c>
      <c r="B17708" s="1" t="s">
        <v>33013</v>
      </c>
      <c r="C17708" s="8">
        <v>45112.815625000003</v>
      </c>
      <c r="D17708" s="1">
        <v>71556</v>
      </c>
      <c r="E17708" s="1">
        <v>101007</v>
      </c>
      <c r="F17708" s="1">
        <f t="shared" si="553"/>
        <v>37</v>
      </c>
      <c r="G17708" s="1">
        <f t="shared" si="552"/>
        <v>24</v>
      </c>
      <c r="H17708">
        <v>0</v>
      </c>
    </row>
    <row r="17709" spans="1:8" x14ac:dyDescent="0.35">
      <c r="A17709" s="1">
        <v>97707</v>
      </c>
      <c r="B17709" s="1" t="s">
        <v>31969</v>
      </c>
      <c r="C17709" s="8">
        <v>45092.085879629631</v>
      </c>
      <c r="D17709" s="1">
        <v>71437</v>
      </c>
      <c r="E17709" s="1">
        <v>100856</v>
      </c>
      <c r="F17709" s="1">
        <f t="shared" si="553"/>
        <v>25</v>
      </c>
      <c r="G17709" s="1">
        <f t="shared" si="552"/>
        <v>33</v>
      </c>
      <c r="H17709">
        <v>1</v>
      </c>
    </row>
    <row r="17710" spans="1:8" x14ac:dyDescent="0.35">
      <c r="A17710" s="1">
        <v>97708</v>
      </c>
      <c r="B17710" s="1" t="s">
        <v>50190</v>
      </c>
      <c r="C17710" s="8">
        <v>45249.764467592591</v>
      </c>
      <c r="D17710" s="1">
        <v>71450</v>
      </c>
      <c r="E17710" s="1">
        <v>101397</v>
      </c>
      <c r="F17710" s="1">
        <f t="shared" si="553"/>
        <v>37</v>
      </c>
      <c r="G17710" s="1">
        <f t="shared" si="552"/>
        <v>37</v>
      </c>
      <c r="H17710">
        <v>0</v>
      </c>
    </row>
    <row r="17711" spans="1:8" x14ac:dyDescent="0.35">
      <c r="A17711" s="1">
        <v>97709</v>
      </c>
      <c r="B17711" s="1" t="s">
        <v>45369</v>
      </c>
      <c r="C17711" s="8">
        <v>45006.415011574078</v>
      </c>
      <c r="D17711" s="1">
        <v>71023</v>
      </c>
      <c r="E17711" s="1">
        <v>100210</v>
      </c>
      <c r="F17711" s="1">
        <f t="shared" si="553"/>
        <v>37</v>
      </c>
      <c r="G17711" s="1">
        <f t="shared" si="552"/>
        <v>29</v>
      </c>
      <c r="H17711">
        <v>0</v>
      </c>
    </row>
    <row r="17712" spans="1:8" x14ac:dyDescent="0.35">
      <c r="A17712" s="1">
        <v>97710</v>
      </c>
      <c r="B17712" s="1" t="s">
        <v>44871</v>
      </c>
      <c r="C17712" s="8">
        <v>44987.962777777779</v>
      </c>
      <c r="D17712" s="1">
        <v>70018</v>
      </c>
      <c r="E17712" s="1">
        <v>101139</v>
      </c>
      <c r="F17712" s="1">
        <f t="shared" si="553"/>
        <v>23</v>
      </c>
      <c r="G17712" s="1">
        <f t="shared" si="552"/>
        <v>33</v>
      </c>
      <c r="H17712">
        <v>0</v>
      </c>
    </row>
    <row r="17713" spans="1:8" x14ac:dyDescent="0.35">
      <c r="A17713" s="1">
        <v>97711</v>
      </c>
      <c r="B17713" s="1" t="s">
        <v>40749</v>
      </c>
      <c r="C17713" s="8">
        <v>45253.386643518519</v>
      </c>
      <c r="D17713" s="1">
        <v>71162</v>
      </c>
      <c r="E17713" s="1">
        <v>101299</v>
      </c>
      <c r="F17713" s="1">
        <f t="shared" si="553"/>
        <v>34</v>
      </c>
      <c r="G17713" s="1">
        <f t="shared" si="552"/>
        <v>32</v>
      </c>
      <c r="H17713">
        <v>0</v>
      </c>
    </row>
    <row r="17714" spans="1:8" x14ac:dyDescent="0.35">
      <c r="A17714" s="1">
        <v>97712</v>
      </c>
      <c r="B17714" s="1" t="s">
        <v>42258</v>
      </c>
      <c r="C17714" s="8">
        <v>44929.462071759262</v>
      </c>
      <c r="D17714" s="1">
        <v>70374</v>
      </c>
      <c r="E17714" s="1">
        <v>101056</v>
      </c>
      <c r="F17714" s="1">
        <f t="shared" si="553"/>
        <v>33</v>
      </c>
      <c r="G17714" s="1">
        <f t="shared" si="552"/>
        <v>30</v>
      </c>
      <c r="H17714">
        <v>1</v>
      </c>
    </row>
    <row r="17715" spans="1:8" x14ac:dyDescent="0.35">
      <c r="A17715" s="1">
        <v>97713</v>
      </c>
      <c r="B17715" s="1" t="s">
        <v>40227</v>
      </c>
      <c r="C17715" s="8">
        <v>45136.849444444444</v>
      </c>
      <c r="D17715" s="1">
        <v>71409</v>
      </c>
      <c r="E17715" s="1">
        <v>101388</v>
      </c>
      <c r="F17715" s="1">
        <f t="shared" si="553"/>
        <v>22</v>
      </c>
      <c r="G17715" s="1">
        <f t="shared" si="552"/>
        <v>23</v>
      </c>
      <c r="H17715">
        <v>1</v>
      </c>
    </row>
    <row r="17716" spans="1:8" x14ac:dyDescent="0.35">
      <c r="A17716" s="1">
        <v>97714</v>
      </c>
      <c r="B17716" s="1" t="s">
        <v>49303</v>
      </c>
      <c r="C17716" s="8">
        <v>45171.579305555555</v>
      </c>
      <c r="D17716" s="1">
        <v>71110</v>
      </c>
      <c r="E17716" s="1">
        <v>101565</v>
      </c>
      <c r="F17716" s="1">
        <f t="shared" si="553"/>
        <v>32</v>
      </c>
      <c r="G17716" s="1">
        <f t="shared" si="552"/>
        <v>29</v>
      </c>
      <c r="H17716">
        <v>1</v>
      </c>
    </row>
    <row r="17717" spans="1:8" x14ac:dyDescent="0.35">
      <c r="A17717" s="1">
        <v>97715</v>
      </c>
      <c r="B17717" s="1" t="s">
        <v>38015</v>
      </c>
      <c r="C17717" s="8">
        <v>44928.765092592592</v>
      </c>
      <c r="D17717" s="1">
        <v>71270</v>
      </c>
      <c r="E17717" s="1">
        <v>101385</v>
      </c>
      <c r="F17717" s="1">
        <f t="shared" si="553"/>
        <v>27</v>
      </c>
      <c r="G17717" s="1">
        <f t="shared" si="552"/>
        <v>27</v>
      </c>
      <c r="H17717">
        <v>1</v>
      </c>
    </row>
    <row r="17718" spans="1:8" x14ac:dyDescent="0.35">
      <c r="A17718" s="1">
        <v>97716</v>
      </c>
      <c r="B17718" s="1" t="s">
        <v>51810</v>
      </c>
      <c r="C17718" s="8">
        <v>45034.233506944445</v>
      </c>
      <c r="D17718" s="1">
        <v>70911</v>
      </c>
      <c r="E17718" s="1">
        <v>100037</v>
      </c>
      <c r="F17718" s="1">
        <f t="shared" si="553"/>
        <v>22</v>
      </c>
      <c r="G17718" s="1">
        <f t="shared" si="552"/>
        <v>19</v>
      </c>
      <c r="H17718">
        <v>0</v>
      </c>
    </row>
    <row r="17719" spans="1:8" x14ac:dyDescent="0.35">
      <c r="A17719" s="1">
        <v>97717</v>
      </c>
      <c r="B17719" s="1" t="s">
        <v>44775</v>
      </c>
      <c r="C17719" s="8">
        <v>45110.432395833333</v>
      </c>
      <c r="D17719" s="1">
        <v>70249</v>
      </c>
      <c r="E17719" s="1">
        <v>100482</v>
      </c>
      <c r="F17719" s="1">
        <f t="shared" si="553"/>
        <v>31</v>
      </c>
      <c r="G17719" s="1">
        <f t="shared" si="552"/>
        <v>27</v>
      </c>
      <c r="H17719">
        <v>1</v>
      </c>
    </row>
    <row r="17720" spans="1:8" x14ac:dyDescent="0.35">
      <c r="A17720" s="1">
        <v>97718</v>
      </c>
      <c r="B17720" s="1" t="s">
        <v>49475</v>
      </c>
      <c r="C17720" s="8">
        <v>45266.533472222225</v>
      </c>
      <c r="D17720" s="1">
        <v>70340</v>
      </c>
      <c r="E17720" s="1">
        <v>100373</v>
      </c>
      <c r="F17720" s="1">
        <f t="shared" si="553"/>
        <v>29</v>
      </c>
      <c r="G17720" s="1">
        <f t="shared" si="552"/>
        <v>26</v>
      </c>
      <c r="H17720">
        <v>0</v>
      </c>
    </row>
    <row r="17721" spans="1:8" x14ac:dyDescent="0.35">
      <c r="A17721" s="1">
        <v>97719</v>
      </c>
      <c r="B17721" s="1" t="s">
        <v>36281</v>
      </c>
      <c r="C17721" s="8">
        <v>45132.075949074075</v>
      </c>
      <c r="D17721" s="1">
        <v>70581</v>
      </c>
      <c r="E17721" s="1">
        <v>101455</v>
      </c>
      <c r="F17721" s="1">
        <f t="shared" si="553"/>
        <v>23</v>
      </c>
      <c r="G17721" s="1">
        <f t="shared" si="552"/>
        <v>26</v>
      </c>
      <c r="H17721">
        <v>1</v>
      </c>
    </row>
    <row r="17722" spans="1:8" x14ac:dyDescent="0.35">
      <c r="A17722" s="1">
        <v>97720</v>
      </c>
      <c r="B17722" s="1" t="s">
        <v>40171</v>
      </c>
      <c r="C17722" s="8">
        <v>45222.272407407407</v>
      </c>
      <c r="D17722" s="1">
        <v>70484</v>
      </c>
      <c r="E17722" s="1">
        <v>100926</v>
      </c>
      <c r="F17722" s="1">
        <f t="shared" si="553"/>
        <v>32</v>
      </c>
      <c r="G17722" s="1">
        <f t="shared" si="552"/>
        <v>23</v>
      </c>
      <c r="H17722">
        <v>0</v>
      </c>
    </row>
    <row r="17723" spans="1:8" x14ac:dyDescent="0.35">
      <c r="A17723" s="1">
        <v>97721</v>
      </c>
      <c r="B17723" s="1" t="s">
        <v>40797</v>
      </c>
      <c r="C17723" s="8">
        <v>45189.947650462964</v>
      </c>
      <c r="D17723" s="1">
        <v>70414</v>
      </c>
      <c r="E17723" s="1">
        <v>100538</v>
      </c>
      <c r="F17723" s="1">
        <f t="shared" si="553"/>
        <v>32</v>
      </c>
      <c r="G17723" s="1">
        <f t="shared" si="552"/>
        <v>27</v>
      </c>
      <c r="H17723">
        <v>1</v>
      </c>
    </row>
    <row r="17724" spans="1:8" x14ac:dyDescent="0.35">
      <c r="A17724" s="1">
        <v>97722</v>
      </c>
      <c r="B17724" s="1" t="s">
        <v>53256</v>
      </c>
      <c r="C17724" s="8">
        <v>44949.868356481478</v>
      </c>
      <c r="D17724" s="1">
        <v>70064</v>
      </c>
      <c r="E17724" s="1">
        <v>100758</v>
      </c>
      <c r="F17724" s="1">
        <f t="shared" si="553"/>
        <v>24</v>
      </c>
      <c r="G17724" s="1">
        <f t="shared" si="552"/>
        <v>34</v>
      </c>
      <c r="H17724">
        <v>1</v>
      </c>
    </row>
    <row r="17725" spans="1:8" x14ac:dyDescent="0.35">
      <c r="A17725" s="1">
        <v>97723</v>
      </c>
      <c r="B17725" s="1" t="s">
        <v>51843</v>
      </c>
      <c r="C17725" s="8">
        <v>45183.883472222224</v>
      </c>
      <c r="D17725" s="1">
        <v>70614</v>
      </c>
      <c r="E17725" s="1">
        <v>101479</v>
      </c>
      <c r="F17725" s="1">
        <f t="shared" si="553"/>
        <v>29</v>
      </c>
      <c r="G17725" s="1">
        <f t="shared" si="552"/>
        <v>18</v>
      </c>
      <c r="H17725">
        <v>0</v>
      </c>
    </row>
    <row r="17726" spans="1:8" x14ac:dyDescent="0.35">
      <c r="A17726" s="1">
        <v>97724</v>
      </c>
      <c r="B17726" s="1" t="s">
        <v>37933</v>
      </c>
      <c r="C17726" s="8">
        <v>44973.901435185187</v>
      </c>
      <c r="D17726" s="1">
        <v>70213</v>
      </c>
      <c r="E17726" s="1">
        <v>100402</v>
      </c>
      <c r="F17726" s="1">
        <f t="shared" si="553"/>
        <v>26</v>
      </c>
      <c r="G17726" s="1">
        <f t="shared" si="552"/>
        <v>27</v>
      </c>
      <c r="H17726">
        <v>0</v>
      </c>
    </row>
    <row r="17727" spans="1:8" x14ac:dyDescent="0.35">
      <c r="A17727" s="1">
        <v>97725</v>
      </c>
      <c r="B17727" s="1" t="s">
        <v>50289</v>
      </c>
      <c r="C17727" s="8">
        <v>45027.012986111113</v>
      </c>
      <c r="D17727" s="1">
        <v>71043</v>
      </c>
      <c r="E17727" s="1">
        <v>101038</v>
      </c>
      <c r="F17727" s="1">
        <f t="shared" si="553"/>
        <v>30</v>
      </c>
      <c r="G17727" s="1">
        <f t="shared" si="552"/>
        <v>26</v>
      </c>
      <c r="H17727">
        <v>0</v>
      </c>
    </row>
    <row r="17728" spans="1:8" x14ac:dyDescent="0.35">
      <c r="A17728" s="1">
        <v>97726</v>
      </c>
      <c r="B17728" s="1" t="s">
        <v>47449</v>
      </c>
      <c r="C17728" s="8">
        <v>45158.752233796295</v>
      </c>
      <c r="D17728" s="1">
        <v>71118</v>
      </c>
      <c r="E17728" s="1">
        <v>100746</v>
      </c>
      <c r="F17728" s="1">
        <f t="shared" si="553"/>
        <v>41</v>
      </c>
      <c r="G17728" s="1">
        <f t="shared" si="552"/>
        <v>32</v>
      </c>
      <c r="H17728">
        <v>1</v>
      </c>
    </row>
    <row r="17729" spans="1:8" x14ac:dyDescent="0.35">
      <c r="A17729" s="1">
        <v>97727</v>
      </c>
      <c r="B17729" s="1" t="s">
        <v>47041</v>
      </c>
      <c r="C17729" s="8">
        <v>45089.330590277779</v>
      </c>
      <c r="D17729" s="1">
        <v>70930</v>
      </c>
      <c r="E17729" s="1">
        <v>101494</v>
      </c>
      <c r="F17729" s="1">
        <f t="shared" si="553"/>
        <v>28</v>
      </c>
      <c r="G17729" s="1">
        <f t="shared" si="552"/>
        <v>39</v>
      </c>
      <c r="H17729">
        <v>0</v>
      </c>
    </row>
    <row r="17730" spans="1:8" x14ac:dyDescent="0.35">
      <c r="A17730" s="1">
        <v>97728</v>
      </c>
      <c r="B17730" s="1" t="s">
        <v>28216</v>
      </c>
      <c r="C17730" s="8">
        <v>45234.476875</v>
      </c>
      <c r="D17730" s="1">
        <v>70614</v>
      </c>
      <c r="E17730" s="1">
        <v>100038</v>
      </c>
      <c r="F17730" s="1">
        <f t="shared" si="553"/>
        <v>29</v>
      </c>
      <c r="G17730" s="1">
        <f t="shared" si="552"/>
        <v>28</v>
      </c>
      <c r="H17730">
        <v>0</v>
      </c>
    </row>
    <row r="17731" spans="1:8" x14ac:dyDescent="0.35">
      <c r="A17731" s="1">
        <v>97729</v>
      </c>
      <c r="B17731" s="1" t="s">
        <v>45816</v>
      </c>
      <c r="C17731" s="8">
        <v>44952.591087962966</v>
      </c>
      <c r="D17731" s="1">
        <v>71457</v>
      </c>
      <c r="E17731" s="1">
        <v>100284</v>
      </c>
      <c r="F17731" s="1">
        <f t="shared" si="553"/>
        <v>26</v>
      </c>
      <c r="G17731" s="1">
        <f t="shared" ref="G17731:G17794" si="554">COUNTIF(E$1:E$41447,E17731)</f>
        <v>25</v>
      </c>
      <c r="H17731">
        <v>0</v>
      </c>
    </row>
    <row r="17732" spans="1:8" x14ac:dyDescent="0.35">
      <c r="A17732" s="1">
        <v>97730</v>
      </c>
      <c r="B17732" s="1" t="s">
        <v>35619</v>
      </c>
      <c r="C17732" s="8">
        <v>45049.969733796293</v>
      </c>
      <c r="D17732" s="1">
        <v>70360</v>
      </c>
      <c r="E17732" s="1">
        <v>100600</v>
      </c>
      <c r="F17732" s="1">
        <f t="shared" ref="F17732:F17795" si="555">COUNTIF(D$1:D$41447,D17732)</f>
        <v>30</v>
      </c>
      <c r="G17732" s="1">
        <f t="shared" si="554"/>
        <v>22</v>
      </c>
      <c r="H17732">
        <v>0</v>
      </c>
    </row>
    <row r="17733" spans="1:8" x14ac:dyDescent="0.35">
      <c r="A17733" s="1">
        <v>97731</v>
      </c>
      <c r="B17733" s="1" t="s">
        <v>28293</v>
      </c>
      <c r="C17733" s="8">
        <v>45230.717662037037</v>
      </c>
      <c r="D17733" s="1">
        <v>70723</v>
      </c>
      <c r="E17733" s="1">
        <v>100444</v>
      </c>
      <c r="F17733" s="1">
        <f t="shared" si="555"/>
        <v>22</v>
      </c>
      <c r="G17733" s="1">
        <f t="shared" si="554"/>
        <v>28</v>
      </c>
      <c r="H17733">
        <v>1</v>
      </c>
    </row>
    <row r="17734" spans="1:8" x14ac:dyDescent="0.35">
      <c r="A17734" s="1">
        <v>97732</v>
      </c>
      <c r="B17734" s="1" t="s">
        <v>41281</v>
      </c>
      <c r="C17734" s="8">
        <v>45111.789699074077</v>
      </c>
      <c r="D17734" s="1">
        <v>70725</v>
      </c>
      <c r="E17734" s="1">
        <v>101354</v>
      </c>
      <c r="F17734" s="1">
        <f t="shared" si="555"/>
        <v>26</v>
      </c>
      <c r="G17734" s="1">
        <f t="shared" si="554"/>
        <v>24</v>
      </c>
      <c r="H17734">
        <v>1</v>
      </c>
    </row>
    <row r="17735" spans="1:8" x14ac:dyDescent="0.35">
      <c r="A17735" s="1">
        <v>97733</v>
      </c>
      <c r="B17735" s="1" t="s">
        <v>36702</v>
      </c>
      <c r="C17735" s="8">
        <v>45078.676458333335</v>
      </c>
      <c r="D17735" s="1">
        <v>70925</v>
      </c>
      <c r="E17735" s="1">
        <v>100447</v>
      </c>
      <c r="F17735" s="1">
        <f t="shared" si="555"/>
        <v>27</v>
      </c>
      <c r="G17735" s="1">
        <f t="shared" si="554"/>
        <v>31</v>
      </c>
      <c r="H17735">
        <v>1</v>
      </c>
    </row>
    <row r="17736" spans="1:8" x14ac:dyDescent="0.35">
      <c r="A17736" s="1">
        <v>97734</v>
      </c>
      <c r="B17736" s="1" t="s">
        <v>42814</v>
      </c>
      <c r="C17736" s="8">
        <v>44966.624756944446</v>
      </c>
      <c r="D17736" s="1">
        <v>70262</v>
      </c>
      <c r="E17736" s="1">
        <v>101199</v>
      </c>
      <c r="F17736" s="1">
        <f t="shared" si="555"/>
        <v>32</v>
      </c>
      <c r="G17736" s="1">
        <f t="shared" si="554"/>
        <v>28</v>
      </c>
      <c r="H17736">
        <v>1</v>
      </c>
    </row>
    <row r="17737" spans="1:8" x14ac:dyDescent="0.35">
      <c r="A17737" s="1">
        <v>97735</v>
      </c>
      <c r="B17737" s="1" t="s">
        <v>46793</v>
      </c>
      <c r="C17737" s="8">
        <v>44956.253148148149</v>
      </c>
      <c r="D17737" s="1">
        <v>70302</v>
      </c>
      <c r="E17737" s="1">
        <v>100962</v>
      </c>
      <c r="F17737" s="1">
        <f t="shared" si="555"/>
        <v>32</v>
      </c>
      <c r="G17737" s="1">
        <f t="shared" si="554"/>
        <v>30</v>
      </c>
      <c r="H17737">
        <v>1</v>
      </c>
    </row>
    <row r="17738" spans="1:8" x14ac:dyDescent="0.35">
      <c r="A17738" s="1">
        <v>97736</v>
      </c>
      <c r="B17738" s="1" t="s">
        <v>37072</v>
      </c>
      <c r="C17738" s="8">
        <v>44934.399131944447</v>
      </c>
      <c r="D17738" s="1">
        <v>71445</v>
      </c>
      <c r="E17738" s="1">
        <v>101129</v>
      </c>
      <c r="F17738" s="1">
        <f t="shared" si="555"/>
        <v>25</v>
      </c>
      <c r="G17738" s="1">
        <f t="shared" si="554"/>
        <v>35</v>
      </c>
      <c r="H17738">
        <v>0</v>
      </c>
    </row>
    <row r="17739" spans="1:8" x14ac:dyDescent="0.35">
      <c r="A17739" s="1">
        <v>97737</v>
      </c>
      <c r="B17739" s="1" t="s">
        <v>45148</v>
      </c>
      <c r="C17739" s="8">
        <v>45088.935486111113</v>
      </c>
      <c r="D17739" s="1">
        <v>70732</v>
      </c>
      <c r="E17739" s="1">
        <v>100255</v>
      </c>
      <c r="F17739" s="1">
        <f t="shared" si="555"/>
        <v>25</v>
      </c>
      <c r="G17739" s="1">
        <f t="shared" si="554"/>
        <v>34</v>
      </c>
      <c r="H17739">
        <v>0</v>
      </c>
    </row>
    <row r="17740" spans="1:8" x14ac:dyDescent="0.35">
      <c r="A17740" s="1">
        <v>97738</v>
      </c>
      <c r="B17740" s="1" t="s">
        <v>31692</v>
      </c>
      <c r="C17740" s="8">
        <v>45283.279618055552</v>
      </c>
      <c r="D17740" s="1">
        <v>70357</v>
      </c>
      <c r="E17740" s="1">
        <v>100787</v>
      </c>
      <c r="F17740" s="1">
        <f t="shared" si="555"/>
        <v>26</v>
      </c>
      <c r="G17740" s="1">
        <f t="shared" si="554"/>
        <v>28</v>
      </c>
      <c r="H17740">
        <v>1</v>
      </c>
    </row>
    <row r="17741" spans="1:8" x14ac:dyDescent="0.35">
      <c r="A17741" s="1">
        <v>97739</v>
      </c>
      <c r="B17741" s="1" t="s">
        <v>34997</v>
      </c>
      <c r="C17741" s="8">
        <v>45013.101851851854</v>
      </c>
      <c r="D17741" s="1">
        <v>70986</v>
      </c>
      <c r="E17741" s="1">
        <v>100108</v>
      </c>
      <c r="F17741" s="1">
        <f t="shared" si="555"/>
        <v>33</v>
      </c>
      <c r="G17741" s="1">
        <f t="shared" si="554"/>
        <v>24</v>
      </c>
      <c r="H17741">
        <v>0</v>
      </c>
    </row>
    <row r="17742" spans="1:8" x14ac:dyDescent="0.35">
      <c r="A17742" s="1">
        <v>97740</v>
      </c>
      <c r="B17742" s="1" t="s">
        <v>28301</v>
      </c>
      <c r="C17742" s="8">
        <v>45180.28193287037</v>
      </c>
      <c r="D17742" s="1">
        <v>71155</v>
      </c>
      <c r="E17742" s="1">
        <v>100087</v>
      </c>
      <c r="F17742" s="1">
        <f t="shared" si="555"/>
        <v>28</v>
      </c>
      <c r="G17742" s="1">
        <f t="shared" si="554"/>
        <v>27</v>
      </c>
      <c r="H17742">
        <v>0</v>
      </c>
    </row>
    <row r="17743" spans="1:8" x14ac:dyDescent="0.35">
      <c r="A17743" s="1">
        <v>97741</v>
      </c>
      <c r="B17743" s="1" t="s">
        <v>28108</v>
      </c>
      <c r="C17743" s="8">
        <v>45145.187754629631</v>
      </c>
      <c r="D17743" s="1">
        <v>70658</v>
      </c>
      <c r="E17743" s="1">
        <v>100500</v>
      </c>
      <c r="F17743" s="1">
        <f t="shared" si="555"/>
        <v>30</v>
      </c>
      <c r="G17743" s="1">
        <f t="shared" si="554"/>
        <v>27</v>
      </c>
      <c r="H17743">
        <v>0</v>
      </c>
    </row>
    <row r="17744" spans="1:8" x14ac:dyDescent="0.35">
      <c r="A17744" s="1">
        <v>97742</v>
      </c>
      <c r="B17744" s="1" t="s">
        <v>36411</v>
      </c>
      <c r="C17744" s="8">
        <v>45242.778391203705</v>
      </c>
      <c r="D17744" s="1">
        <v>70196</v>
      </c>
      <c r="E17744" s="1">
        <v>100979</v>
      </c>
      <c r="F17744" s="1">
        <f t="shared" si="555"/>
        <v>34</v>
      </c>
      <c r="G17744" s="1">
        <f t="shared" si="554"/>
        <v>21</v>
      </c>
      <c r="H17744">
        <v>1</v>
      </c>
    </row>
    <row r="17745" spans="1:8" x14ac:dyDescent="0.35">
      <c r="A17745" s="1">
        <v>97743</v>
      </c>
      <c r="B17745" s="1" t="s">
        <v>39991</v>
      </c>
      <c r="C17745" s="8">
        <v>44999.399351851855</v>
      </c>
      <c r="D17745" s="1">
        <v>71489</v>
      </c>
      <c r="E17745" s="1">
        <v>100898</v>
      </c>
      <c r="F17745" s="1">
        <f t="shared" si="555"/>
        <v>21</v>
      </c>
      <c r="G17745" s="1">
        <f t="shared" si="554"/>
        <v>29</v>
      </c>
      <c r="H17745">
        <v>0</v>
      </c>
    </row>
    <row r="17746" spans="1:8" x14ac:dyDescent="0.35">
      <c r="A17746" s="1">
        <v>97744</v>
      </c>
      <c r="B17746" s="1" t="s">
        <v>35375</v>
      </c>
      <c r="C17746" s="8">
        <v>45078.259398148148</v>
      </c>
      <c r="D17746" s="1">
        <v>70506</v>
      </c>
      <c r="E17746" s="1">
        <v>100287</v>
      </c>
      <c r="F17746" s="1">
        <f t="shared" si="555"/>
        <v>20</v>
      </c>
      <c r="G17746" s="1">
        <f t="shared" si="554"/>
        <v>27</v>
      </c>
      <c r="H17746">
        <v>0</v>
      </c>
    </row>
    <row r="17747" spans="1:8" x14ac:dyDescent="0.35">
      <c r="A17747" s="1">
        <v>97745</v>
      </c>
      <c r="B17747" s="1" t="s">
        <v>31813</v>
      </c>
      <c r="C17747" s="8">
        <v>45124.561655092592</v>
      </c>
      <c r="D17747" s="1">
        <v>70577</v>
      </c>
      <c r="E17747" s="1">
        <v>100296</v>
      </c>
      <c r="F17747" s="1">
        <f t="shared" si="555"/>
        <v>32</v>
      </c>
      <c r="G17747" s="1">
        <f t="shared" si="554"/>
        <v>29</v>
      </c>
      <c r="H17747">
        <v>0</v>
      </c>
    </row>
    <row r="17748" spans="1:8" x14ac:dyDescent="0.35">
      <c r="A17748" s="1">
        <v>97746</v>
      </c>
      <c r="B17748" s="1" t="s">
        <v>29747</v>
      </c>
      <c r="C17748" s="8">
        <v>45097.998148148145</v>
      </c>
      <c r="D17748" s="1">
        <v>70781</v>
      </c>
      <c r="E17748" s="1">
        <v>101188</v>
      </c>
      <c r="F17748" s="1">
        <f t="shared" si="555"/>
        <v>26</v>
      </c>
      <c r="G17748" s="1">
        <f t="shared" si="554"/>
        <v>26</v>
      </c>
      <c r="H17748">
        <v>0</v>
      </c>
    </row>
    <row r="17749" spans="1:8" x14ac:dyDescent="0.35">
      <c r="A17749" s="1">
        <v>97747</v>
      </c>
      <c r="B17749" s="1" t="s">
        <v>52266</v>
      </c>
      <c r="C17749" s="8">
        <v>45173.022013888891</v>
      </c>
      <c r="D17749" s="1">
        <v>70018</v>
      </c>
      <c r="E17749" s="1">
        <v>100763</v>
      </c>
      <c r="F17749" s="1">
        <f t="shared" si="555"/>
        <v>23</v>
      </c>
      <c r="G17749" s="1">
        <f t="shared" si="554"/>
        <v>35</v>
      </c>
      <c r="H17749">
        <v>1</v>
      </c>
    </row>
    <row r="17750" spans="1:8" x14ac:dyDescent="0.35">
      <c r="A17750" s="1">
        <v>97748</v>
      </c>
      <c r="B17750" s="1" t="s">
        <v>46383</v>
      </c>
      <c r="C17750" s="8">
        <v>45045.975231481483</v>
      </c>
      <c r="D17750" s="1">
        <v>70480</v>
      </c>
      <c r="E17750" s="1">
        <v>100862</v>
      </c>
      <c r="F17750" s="1">
        <f t="shared" si="555"/>
        <v>26</v>
      </c>
      <c r="G17750" s="1">
        <f t="shared" si="554"/>
        <v>26</v>
      </c>
      <c r="H17750">
        <v>1</v>
      </c>
    </row>
    <row r="17751" spans="1:8" x14ac:dyDescent="0.35">
      <c r="A17751" s="1">
        <v>97749</v>
      </c>
      <c r="B17751" s="1" t="s">
        <v>35209</v>
      </c>
      <c r="C17751" s="8">
        <v>45207.872870370367</v>
      </c>
      <c r="D17751" s="1">
        <v>70377</v>
      </c>
      <c r="E17751" s="1">
        <v>101068</v>
      </c>
      <c r="F17751" s="1">
        <f t="shared" si="555"/>
        <v>23</v>
      </c>
      <c r="G17751" s="1">
        <f t="shared" si="554"/>
        <v>29</v>
      </c>
      <c r="H17751">
        <v>0</v>
      </c>
    </row>
    <row r="17752" spans="1:8" x14ac:dyDescent="0.35">
      <c r="A17752" s="1">
        <v>97750</v>
      </c>
      <c r="B17752" s="1" t="s">
        <v>49180</v>
      </c>
      <c r="C17752" s="8">
        <v>45270.516782407409</v>
      </c>
      <c r="D17752" s="1">
        <v>71438</v>
      </c>
      <c r="E17752" s="1">
        <v>100858</v>
      </c>
      <c r="F17752" s="1">
        <f t="shared" si="555"/>
        <v>37</v>
      </c>
      <c r="G17752" s="1">
        <f t="shared" si="554"/>
        <v>31</v>
      </c>
      <c r="H17752">
        <v>1</v>
      </c>
    </row>
    <row r="17753" spans="1:8" x14ac:dyDescent="0.35">
      <c r="A17753" s="1">
        <v>97751</v>
      </c>
      <c r="B17753" s="1" t="s">
        <v>28436</v>
      </c>
      <c r="C17753" s="8">
        <v>44948.579953703702</v>
      </c>
      <c r="D17753" s="1">
        <v>71539</v>
      </c>
      <c r="E17753" s="1">
        <v>101439</v>
      </c>
      <c r="F17753" s="1">
        <f t="shared" si="555"/>
        <v>23</v>
      </c>
      <c r="G17753" s="1">
        <f t="shared" si="554"/>
        <v>26</v>
      </c>
      <c r="H17753">
        <v>0</v>
      </c>
    </row>
    <row r="17754" spans="1:8" x14ac:dyDescent="0.35">
      <c r="A17754" s="1">
        <v>97752</v>
      </c>
      <c r="B17754" s="1" t="s">
        <v>40036</v>
      </c>
      <c r="C17754" s="8">
        <v>45044.98332175926</v>
      </c>
      <c r="D17754" s="1">
        <v>71169</v>
      </c>
      <c r="E17754" s="1">
        <v>100853</v>
      </c>
      <c r="F17754" s="1">
        <f t="shared" si="555"/>
        <v>28</v>
      </c>
      <c r="G17754" s="1">
        <f t="shared" si="554"/>
        <v>30</v>
      </c>
      <c r="H17754">
        <v>0</v>
      </c>
    </row>
    <row r="17755" spans="1:8" x14ac:dyDescent="0.35">
      <c r="A17755" s="1">
        <v>97753</v>
      </c>
      <c r="B17755" s="1" t="s">
        <v>53078</v>
      </c>
      <c r="C17755" s="8">
        <v>44946.875196759262</v>
      </c>
      <c r="D17755" s="1">
        <v>70081</v>
      </c>
      <c r="E17755" s="1">
        <v>100323</v>
      </c>
      <c r="F17755" s="1">
        <f t="shared" si="555"/>
        <v>33</v>
      </c>
      <c r="G17755" s="1">
        <f t="shared" si="554"/>
        <v>29</v>
      </c>
      <c r="H17755">
        <v>1</v>
      </c>
    </row>
    <row r="17756" spans="1:8" x14ac:dyDescent="0.35">
      <c r="A17756" s="1">
        <v>97754</v>
      </c>
      <c r="B17756" s="1" t="s">
        <v>32190</v>
      </c>
      <c r="C17756" s="8">
        <v>45204.944421296299</v>
      </c>
      <c r="D17756" s="1">
        <v>71029</v>
      </c>
      <c r="E17756" s="1">
        <v>101327</v>
      </c>
      <c r="F17756" s="1">
        <f t="shared" si="555"/>
        <v>28</v>
      </c>
      <c r="G17756" s="1">
        <f t="shared" si="554"/>
        <v>25</v>
      </c>
      <c r="H17756">
        <v>1</v>
      </c>
    </row>
    <row r="17757" spans="1:8" x14ac:dyDescent="0.35">
      <c r="A17757" s="1">
        <v>97755</v>
      </c>
      <c r="B17757" s="1" t="s">
        <v>45784</v>
      </c>
      <c r="C17757" s="8">
        <v>45026.364525462966</v>
      </c>
      <c r="D17757" s="1">
        <v>70358</v>
      </c>
      <c r="E17757" s="1">
        <v>100387</v>
      </c>
      <c r="F17757" s="1">
        <f t="shared" si="555"/>
        <v>24</v>
      </c>
      <c r="G17757" s="1">
        <f t="shared" si="554"/>
        <v>23</v>
      </c>
      <c r="H17757">
        <v>1</v>
      </c>
    </row>
    <row r="17758" spans="1:8" x14ac:dyDescent="0.35">
      <c r="A17758" s="1">
        <v>97756</v>
      </c>
      <c r="B17758" s="1" t="s">
        <v>38745</v>
      </c>
      <c r="C17758" s="8">
        <v>45252.032731481479</v>
      </c>
      <c r="D17758" s="1">
        <v>70809</v>
      </c>
      <c r="E17758" s="1">
        <v>100281</v>
      </c>
      <c r="F17758" s="1">
        <f t="shared" si="555"/>
        <v>23</v>
      </c>
      <c r="G17758" s="1">
        <f t="shared" si="554"/>
        <v>28</v>
      </c>
      <c r="H17758">
        <v>1</v>
      </c>
    </row>
    <row r="17759" spans="1:8" x14ac:dyDescent="0.35">
      <c r="A17759" s="1">
        <v>97757</v>
      </c>
      <c r="B17759" s="1" t="s">
        <v>32078</v>
      </c>
      <c r="C17759" s="8">
        <v>45078.001828703702</v>
      </c>
      <c r="D17759" s="1">
        <v>70526</v>
      </c>
      <c r="E17759" s="1">
        <v>101364</v>
      </c>
      <c r="F17759" s="1">
        <f t="shared" si="555"/>
        <v>28</v>
      </c>
      <c r="G17759" s="1">
        <f t="shared" si="554"/>
        <v>19</v>
      </c>
      <c r="H17759">
        <v>1</v>
      </c>
    </row>
    <row r="17760" spans="1:8" x14ac:dyDescent="0.35">
      <c r="A17760" s="1">
        <v>97758</v>
      </c>
      <c r="B17760" s="1" t="s">
        <v>43635</v>
      </c>
      <c r="C17760" s="8">
        <v>45141.334479166668</v>
      </c>
      <c r="D17760" s="1">
        <v>70298</v>
      </c>
      <c r="E17760" s="1">
        <v>100471</v>
      </c>
      <c r="F17760" s="1">
        <f t="shared" si="555"/>
        <v>27</v>
      </c>
      <c r="G17760" s="1">
        <f t="shared" si="554"/>
        <v>34</v>
      </c>
      <c r="H17760">
        <v>0</v>
      </c>
    </row>
    <row r="17761" spans="1:8" x14ac:dyDescent="0.35">
      <c r="A17761" s="1">
        <v>97759</v>
      </c>
      <c r="B17761" s="1" t="s">
        <v>41418</v>
      </c>
      <c r="C17761" s="8">
        <v>45136.98814814815</v>
      </c>
      <c r="D17761" s="1">
        <v>71480</v>
      </c>
      <c r="E17761" s="1">
        <v>100685</v>
      </c>
      <c r="F17761" s="1">
        <f t="shared" si="555"/>
        <v>35</v>
      </c>
      <c r="G17761" s="1">
        <f t="shared" si="554"/>
        <v>36</v>
      </c>
      <c r="H17761">
        <v>1</v>
      </c>
    </row>
    <row r="17762" spans="1:8" x14ac:dyDescent="0.35">
      <c r="A17762" s="1">
        <v>97760</v>
      </c>
      <c r="B17762" s="1" t="s">
        <v>29422</v>
      </c>
      <c r="C17762" s="8">
        <v>45213.663090277776</v>
      </c>
      <c r="D17762" s="1">
        <v>70436</v>
      </c>
      <c r="E17762" s="1">
        <v>100360</v>
      </c>
      <c r="F17762" s="1">
        <f t="shared" si="555"/>
        <v>43</v>
      </c>
      <c r="G17762" s="1">
        <f t="shared" si="554"/>
        <v>26</v>
      </c>
      <c r="H17762">
        <v>1</v>
      </c>
    </row>
    <row r="17763" spans="1:8" x14ac:dyDescent="0.35">
      <c r="A17763" s="1">
        <v>97761</v>
      </c>
      <c r="B17763" s="1" t="s">
        <v>50562</v>
      </c>
      <c r="C17763" s="8">
        <v>45221.61855324074</v>
      </c>
      <c r="D17763" s="1">
        <v>71246</v>
      </c>
      <c r="E17763" s="1">
        <v>101461</v>
      </c>
      <c r="F17763" s="1">
        <f t="shared" si="555"/>
        <v>22</v>
      </c>
      <c r="G17763" s="1">
        <f t="shared" si="554"/>
        <v>28</v>
      </c>
      <c r="H17763">
        <v>1</v>
      </c>
    </row>
    <row r="17764" spans="1:8" x14ac:dyDescent="0.35">
      <c r="A17764" s="1">
        <v>97762</v>
      </c>
      <c r="B17764" s="1" t="s">
        <v>40702</v>
      </c>
      <c r="C17764" s="8">
        <v>45034.084537037037</v>
      </c>
      <c r="D17764" s="1">
        <v>70731</v>
      </c>
      <c r="E17764" s="1">
        <v>101275</v>
      </c>
      <c r="F17764" s="1">
        <f t="shared" si="555"/>
        <v>24</v>
      </c>
      <c r="G17764" s="1">
        <f t="shared" si="554"/>
        <v>30</v>
      </c>
      <c r="H17764">
        <v>1</v>
      </c>
    </row>
    <row r="17765" spans="1:8" x14ac:dyDescent="0.35">
      <c r="A17765" s="1">
        <v>97763</v>
      </c>
      <c r="B17765" s="1" t="s">
        <v>53644</v>
      </c>
      <c r="C17765" s="8">
        <v>45090.968831018516</v>
      </c>
      <c r="D17765" s="1">
        <v>70140</v>
      </c>
      <c r="E17765" s="1">
        <v>100874</v>
      </c>
      <c r="F17765" s="1">
        <f t="shared" si="555"/>
        <v>39</v>
      </c>
      <c r="G17765" s="1">
        <f t="shared" si="554"/>
        <v>24</v>
      </c>
      <c r="H17765">
        <v>0</v>
      </c>
    </row>
    <row r="17766" spans="1:8" x14ac:dyDescent="0.35">
      <c r="A17766" s="1">
        <v>97764</v>
      </c>
      <c r="B17766" s="1" t="s">
        <v>43029</v>
      </c>
      <c r="C17766" s="8">
        <v>44940.418773148151</v>
      </c>
      <c r="D17766" s="1">
        <v>70390</v>
      </c>
      <c r="E17766" s="1">
        <v>100744</v>
      </c>
      <c r="F17766" s="1">
        <f t="shared" si="555"/>
        <v>30</v>
      </c>
      <c r="G17766" s="1">
        <f t="shared" si="554"/>
        <v>31</v>
      </c>
      <c r="H17766">
        <v>0</v>
      </c>
    </row>
    <row r="17767" spans="1:8" x14ac:dyDescent="0.35">
      <c r="A17767" s="1">
        <v>97765</v>
      </c>
      <c r="B17767" s="1" t="s">
        <v>50612</v>
      </c>
      <c r="C17767" s="8">
        <v>45154.158738425926</v>
      </c>
      <c r="D17767" s="1">
        <v>70336</v>
      </c>
      <c r="E17767" s="1">
        <v>100654</v>
      </c>
      <c r="F17767" s="1">
        <f t="shared" si="555"/>
        <v>30</v>
      </c>
      <c r="G17767" s="1">
        <f t="shared" si="554"/>
        <v>22</v>
      </c>
      <c r="H17767">
        <v>0</v>
      </c>
    </row>
    <row r="17768" spans="1:8" x14ac:dyDescent="0.35">
      <c r="A17768" s="1">
        <v>97766</v>
      </c>
      <c r="B17768" s="1" t="s">
        <v>51248</v>
      </c>
      <c r="C17768" s="8">
        <v>44958.411747685182</v>
      </c>
      <c r="D17768" s="1">
        <v>71514</v>
      </c>
      <c r="E17768" s="1">
        <v>100586</v>
      </c>
      <c r="F17768" s="1">
        <f t="shared" si="555"/>
        <v>28</v>
      </c>
      <c r="G17768" s="1">
        <f t="shared" si="554"/>
        <v>28</v>
      </c>
      <c r="H17768">
        <v>1</v>
      </c>
    </row>
    <row r="17769" spans="1:8" x14ac:dyDescent="0.35">
      <c r="A17769" s="1">
        <v>97767</v>
      </c>
      <c r="B17769" s="1" t="s">
        <v>43511</v>
      </c>
      <c r="C17769" s="8">
        <v>45258.268090277779</v>
      </c>
      <c r="D17769" s="1">
        <v>70168</v>
      </c>
      <c r="E17769" s="1">
        <v>101305</v>
      </c>
      <c r="F17769" s="1">
        <f t="shared" si="555"/>
        <v>29</v>
      </c>
      <c r="G17769" s="1">
        <f t="shared" si="554"/>
        <v>29</v>
      </c>
      <c r="H17769">
        <v>0</v>
      </c>
    </row>
    <row r="17770" spans="1:8" x14ac:dyDescent="0.35">
      <c r="A17770" s="1">
        <v>97768</v>
      </c>
      <c r="B17770" s="1" t="s">
        <v>40435</v>
      </c>
      <c r="C17770" s="8">
        <v>45142.642384259256</v>
      </c>
      <c r="D17770" s="1">
        <v>71359</v>
      </c>
      <c r="E17770" s="1">
        <v>101154</v>
      </c>
      <c r="F17770" s="1">
        <f t="shared" si="555"/>
        <v>30</v>
      </c>
      <c r="G17770" s="1">
        <f t="shared" si="554"/>
        <v>20</v>
      </c>
      <c r="H17770">
        <v>0</v>
      </c>
    </row>
    <row r="17771" spans="1:8" x14ac:dyDescent="0.35">
      <c r="A17771" s="1">
        <v>97769</v>
      </c>
      <c r="B17771" s="1" t="s">
        <v>35461</v>
      </c>
      <c r="C17771" s="8">
        <v>45166.948078703703</v>
      </c>
      <c r="D17771" s="1">
        <v>71217</v>
      </c>
      <c r="E17771" s="1">
        <v>100361</v>
      </c>
      <c r="F17771" s="1">
        <f t="shared" si="555"/>
        <v>25</v>
      </c>
      <c r="G17771" s="1">
        <f t="shared" si="554"/>
        <v>23</v>
      </c>
      <c r="H17771">
        <v>0</v>
      </c>
    </row>
    <row r="17772" spans="1:8" x14ac:dyDescent="0.35">
      <c r="A17772" s="1">
        <v>97770</v>
      </c>
      <c r="B17772" s="1" t="s">
        <v>34953</v>
      </c>
      <c r="C17772" s="8">
        <v>44938.323425925926</v>
      </c>
      <c r="D17772" s="1">
        <v>70069</v>
      </c>
      <c r="E17772" s="1">
        <v>101155</v>
      </c>
      <c r="F17772" s="1">
        <f t="shared" si="555"/>
        <v>32</v>
      </c>
      <c r="G17772" s="1">
        <f t="shared" si="554"/>
        <v>27</v>
      </c>
      <c r="H17772">
        <v>1</v>
      </c>
    </row>
    <row r="17773" spans="1:8" x14ac:dyDescent="0.35">
      <c r="A17773" s="1">
        <v>97771</v>
      </c>
      <c r="B17773" s="1" t="s">
        <v>53748</v>
      </c>
      <c r="C17773" s="8">
        <v>45204.55431712963</v>
      </c>
      <c r="D17773" s="1">
        <v>71220</v>
      </c>
      <c r="E17773" s="1">
        <v>100232</v>
      </c>
      <c r="F17773" s="1">
        <f t="shared" si="555"/>
        <v>36</v>
      </c>
      <c r="G17773" s="1">
        <f t="shared" si="554"/>
        <v>26</v>
      </c>
      <c r="H17773">
        <v>0</v>
      </c>
    </row>
    <row r="17774" spans="1:8" x14ac:dyDescent="0.35">
      <c r="A17774" s="1">
        <v>97772</v>
      </c>
      <c r="B17774" s="1" t="s">
        <v>52676</v>
      </c>
      <c r="C17774" s="8">
        <v>45047.621770833335</v>
      </c>
      <c r="D17774" s="1">
        <v>70636</v>
      </c>
      <c r="E17774" s="1">
        <v>100818</v>
      </c>
      <c r="F17774" s="1">
        <f t="shared" si="555"/>
        <v>29</v>
      </c>
      <c r="G17774" s="1">
        <f t="shared" si="554"/>
        <v>28</v>
      </c>
      <c r="H17774">
        <v>0</v>
      </c>
    </row>
    <row r="17775" spans="1:8" x14ac:dyDescent="0.35">
      <c r="A17775" s="1">
        <v>97773</v>
      </c>
      <c r="B17775" s="1" t="s">
        <v>38927</v>
      </c>
      <c r="C17775" s="8">
        <v>44954.778333333335</v>
      </c>
      <c r="D17775" s="1">
        <v>71230</v>
      </c>
      <c r="E17775" s="1">
        <v>100491</v>
      </c>
      <c r="F17775" s="1">
        <f t="shared" si="555"/>
        <v>31</v>
      </c>
      <c r="G17775" s="1">
        <f t="shared" si="554"/>
        <v>38</v>
      </c>
      <c r="H17775">
        <v>1</v>
      </c>
    </row>
    <row r="17776" spans="1:8" x14ac:dyDescent="0.35">
      <c r="A17776" s="1">
        <v>97774</v>
      </c>
      <c r="B17776" s="1" t="s">
        <v>35381</v>
      </c>
      <c r="C17776" s="8">
        <v>44964.267847222225</v>
      </c>
      <c r="D17776" s="1">
        <v>70053</v>
      </c>
      <c r="E17776" s="1">
        <v>100834</v>
      </c>
      <c r="F17776" s="1">
        <f t="shared" si="555"/>
        <v>24</v>
      </c>
      <c r="G17776" s="1">
        <f t="shared" si="554"/>
        <v>31</v>
      </c>
      <c r="H17776">
        <v>1</v>
      </c>
    </row>
    <row r="17777" spans="1:8" x14ac:dyDescent="0.35">
      <c r="A17777" s="1">
        <v>97775</v>
      </c>
      <c r="B17777" s="1" t="s">
        <v>43335</v>
      </c>
      <c r="C17777" s="8">
        <v>45160.501377314817</v>
      </c>
      <c r="D17777" s="1">
        <v>70500</v>
      </c>
      <c r="E17777" s="1">
        <v>101270</v>
      </c>
      <c r="F17777" s="1">
        <f t="shared" si="555"/>
        <v>18</v>
      </c>
      <c r="G17777" s="1">
        <f t="shared" si="554"/>
        <v>25</v>
      </c>
      <c r="H17777">
        <v>1</v>
      </c>
    </row>
    <row r="17778" spans="1:8" x14ac:dyDescent="0.35">
      <c r="A17778" s="1">
        <v>97776</v>
      </c>
      <c r="B17778" s="1" t="s">
        <v>33833</v>
      </c>
      <c r="C17778" s="8">
        <v>45084.002986111111</v>
      </c>
      <c r="D17778" s="1">
        <v>70360</v>
      </c>
      <c r="E17778" s="1">
        <v>101083</v>
      </c>
      <c r="F17778" s="1">
        <f t="shared" si="555"/>
        <v>30</v>
      </c>
      <c r="G17778" s="1">
        <f t="shared" si="554"/>
        <v>37</v>
      </c>
      <c r="H17778">
        <v>1</v>
      </c>
    </row>
    <row r="17779" spans="1:8" x14ac:dyDescent="0.35">
      <c r="A17779" s="1">
        <v>97777</v>
      </c>
      <c r="B17779" s="1" t="s">
        <v>32214</v>
      </c>
      <c r="C17779" s="8">
        <v>45026.162777777776</v>
      </c>
      <c r="D17779" s="1">
        <v>71254</v>
      </c>
      <c r="E17779" s="1">
        <v>101023</v>
      </c>
      <c r="F17779" s="1">
        <f t="shared" si="555"/>
        <v>28</v>
      </c>
      <c r="G17779" s="1">
        <f t="shared" si="554"/>
        <v>28</v>
      </c>
      <c r="H17779">
        <v>1</v>
      </c>
    </row>
    <row r="17780" spans="1:8" x14ac:dyDescent="0.35">
      <c r="A17780" s="1">
        <v>97778</v>
      </c>
      <c r="B17780" s="1" t="s">
        <v>49132</v>
      </c>
      <c r="C17780" s="8">
        <v>45199.97928240741</v>
      </c>
      <c r="D17780" s="1">
        <v>70508</v>
      </c>
      <c r="E17780" s="1">
        <v>100198</v>
      </c>
      <c r="F17780" s="1">
        <f t="shared" si="555"/>
        <v>34</v>
      </c>
      <c r="G17780" s="1">
        <f t="shared" si="554"/>
        <v>27</v>
      </c>
      <c r="H17780">
        <v>1</v>
      </c>
    </row>
    <row r="17781" spans="1:8" x14ac:dyDescent="0.35">
      <c r="A17781" s="1">
        <v>97779</v>
      </c>
      <c r="B17781" s="1" t="s">
        <v>36388</v>
      </c>
      <c r="C17781" s="8">
        <v>45253.060833333337</v>
      </c>
      <c r="D17781" s="1">
        <v>70162</v>
      </c>
      <c r="E17781" s="1">
        <v>101249</v>
      </c>
      <c r="F17781" s="1">
        <f t="shared" si="555"/>
        <v>41</v>
      </c>
      <c r="G17781" s="1">
        <f t="shared" si="554"/>
        <v>28</v>
      </c>
      <c r="H17781">
        <v>1</v>
      </c>
    </row>
    <row r="17782" spans="1:8" x14ac:dyDescent="0.35">
      <c r="A17782" s="1">
        <v>97780</v>
      </c>
      <c r="B17782" s="1" t="s">
        <v>32439</v>
      </c>
      <c r="C17782" s="8">
        <v>45074.414583333331</v>
      </c>
      <c r="D17782" s="1">
        <v>70759</v>
      </c>
      <c r="E17782" s="1">
        <v>100315</v>
      </c>
      <c r="F17782" s="1">
        <f t="shared" si="555"/>
        <v>33</v>
      </c>
      <c r="G17782" s="1">
        <f t="shared" si="554"/>
        <v>23</v>
      </c>
      <c r="H17782">
        <v>0</v>
      </c>
    </row>
    <row r="17783" spans="1:8" x14ac:dyDescent="0.35">
      <c r="A17783" s="1">
        <v>97781</v>
      </c>
      <c r="B17783" s="1" t="s">
        <v>42205</v>
      </c>
      <c r="C17783" s="8">
        <v>44942.898298611108</v>
      </c>
      <c r="D17783" s="1">
        <v>71095</v>
      </c>
      <c r="E17783" s="1">
        <v>101195</v>
      </c>
      <c r="F17783" s="1">
        <f t="shared" si="555"/>
        <v>32</v>
      </c>
      <c r="G17783" s="1">
        <f t="shared" si="554"/>
        <v>26</v>
      </c>
      <c r="H17783">
        <v>1</v>
      </c>
    </row>
    <row r="17784" spans="1:8" x14ac:dyDescent="0.35">
      <c r="A17784" s="1">
        <v>97782</v>
      </c>
      <c r="B17784" s="1" t="s">
        <v>51860</v>
      </c>
      <c r="C17784" s="8">
        <v>45138.808194444442</v>
      </c>
      <c r="D17784" s="1">
        <v>70258</v>
      </c>
      <c r="E17784" s="1">
        <v>100076</v>
      </c>
      <c r="F17784" s="1">
        <f t="shared" si="555"/>
        <v>30</v>
      </c>
      <c r="G17784" s="1">
        <f t="shared" si="554"/>
        <v>31</v>
      </c>
      <c r="H17784">
        <v>0</v>
      </c>
    </row>
    <row r="17785" spans="1:8" x14ac:dyDescent="0.35">
      <c r="A17785" s="1">
        <v>97783</v>
      </c>
      <c r="B17785" s="1" t="s">
        <v>30647</v>
      </c>
      <c r="C17785" s="8">
        <v>45251.724803240744</v>
      </c>
      <c r="D17785" s="1">
        <v>70749</v>
      </c>
      <c r="E17785" s="1">
        <v>100986</v>
      </c>
      <c r="F17785" s="1">
        <f t="shared" si="555"/>
        <v>36</v>
      </c>
      <c r="G17785" s="1">
        <f t="shared" si="554"/>
        <v>22</v>
      </c>
      <c r="H17785">
        <v>0</v>
      </c>
    </row>
    <row r="17786" spans="1:8" x14ac:dyDescent="0.35">
      <c r="A17786" s="1">
        <v>97784</v>
      </c>
      <c r="B17786" s="1" t="s">
        <v>40514</v>
      </c>
      <c r="C17786" s="8">
        <v>45139.142152777778</v>
      </c>
      <c r="D17786" s="1">
        <v>70031</v>
      </c>
      <c r="E17786" s="1">
        <v>101245</v>
      </c>
      <c r="F17786" s="1">
        <f t="shared" si="555"/>
        <v>33</v>
      </c>
      <c r="G17786" s="1">
        <f t="shared" si="554"/>
        <v>23</v>
      </c>
      <c r="H17786">
        <v>0</v>
      </c>
    </row>
    <row r="17787" spans="1:8" x14ac:dyDescent="0.35">
      <c r="A17787" s="1">
        <v>97785</v>
      </c>
      <c r="B17787" s="1" t="s">
        <v>50409</v>
      </c>
      <c r="C17787" s="8">
        <v>44933.877754629626</v>
      </c>
      <c r="D17787" s="1">
        <v>71056</v>
      </c>
      <c r="E17787" s="1">
        <v>101361</v>
      </c>
      <c r="F17787" s="1">
        <f t="shared" si="555"/>
        <v>41</v>
      </c>
      <c r="G17787" s="1">
        <f t="shared" si="554"/>
        <v>23</v>
      </c>
      <c r="H17787">
        <v>1</v>
      </c>
    </row>
    <row r="17788" spans="1:8" x14ac:dyDescent="0.35">
      <c r="A17788" s="1">
        <v>97786</v>
      </c>
      <c r="B17788" s="1" t="s">
        <v>40320</v>
      </c>
      <c r="C17788" s="8">
        <v>45071.174560185187</v>
      </c>
      <c r="D17788" s="1">
        <v>70749</v>
      </c>
      <c r="E17788" s="1">
        <v>101000</v>
      </c>
      <c r="F17788" s="1">
        <f t="shared" si="555"/>
        <v>36</v>
      </c>
      <c r="G17788" s="1">
        <f t="shared" si="554"/>
        <v>26</v>
      </c>
      <c r="H17788">
        <v>1</v>
      </c>
    </row>
    <row r="17789" spans="1:8" x14ac:dyDescent="0.35">
      <c r="A17789" s="1">
        <v>97787</v>
      </c>
      <c r="B17789" s="1" t="s">
        <v>28720</v>
      </c>
      <c r="C17789" s="8">
        <v>45009.818807870368</v>
      </c>
      <c r="D17789" s="1">
        <v>71366</v>
      </c>
      <c r="E17789" s="1">
        <v>100362</v>
      </c>
      <c r="F17789" s="1">
        <f t="shared" si="555"/>
        <v>26</v>
      </c>
      <c r="G17789" s="1">
        <f t="shared" si="554"/>
        <v>24</v>
      </c>
      <c r="H17789">
        <v>1</v>
      </c>
    </row>
    <row r="17790" spans="1:8" x14ac:dyDescent="0.35">
      <c r="A17790" s="1">
        <v>97788</v>
      </c>
      <c r="B17790" s="1" t="s">
        <v>44810</v>
      </c>
      <c r="C17790" s="8">
        <v>45224.227233796293</v>
      </c>
      <c r="D17790" s="1">
        <v>70325</v>
      </c>
      <c r="E17790" s="1">
        <v>100545</v>
      </c>
      <c r="F17790" s="1">
        <f t="shared" si="555"/>
        <v>25</v>
      </c>
      <c r="G17790" s="1">
        <f t="shared" si="554"/>
        <v>31</v>
      </c>
      <c r="H17790">
        <v>0</v>
      </c>
    </row>
    <row r="17791" spans="1:8" x14ac:dyDescent="0.35">
      <c r="A17791" s="1">
        <v>97789</v>
      </c>
      <c r="B17791" s="1" t="s">
        <v>29619</v>
      </c>
      <c r="C17791" s="8">
        <v>45153.88354166667</v>
      </c>
      <c r="D17791" s="1">
        <v>70554</v>
      </c>
      <c r="E17791" s="1">
        <v>100518</v>
      </c>
      <c r="F17791" s="1">
        <f t="shared" si="555"/>
        <v>23</v>
      </c>
      <c r="G17791" s="1">
        <f t="shared" si="554"/>
        <v>22</v>
      </c>
      <c r="H17791">
        <v>0</v>
      </c>
    </row>
    <row r="17792" spans="1:8" x14ac:dyDescent="0.35">
      <c r="A17792" s="1">
        <v>97790</v>
      </c>
      <c r="B17792" s="1" t="s">
        <v>35088</v>
      </c>
      <c r="C17792" s="8">
        <v>45235.982824074075</v>
      </c>
      <c r="D17792" s="1">
        <v>70908</v>
      </c>
      <c r="E17792" s="1">
        <v>100309</v>
      </c>
      <c r="F17792" s="1">
        <f t="shared" si="555"/>
        <v>32</v>
      </c>
      <c r="G17792" s="1">
        <f t="shared" si="554"/>
        <v>34</v>
      </c>
      <c r="H17792">
        <v>1</v>
      </c>
    </row>
    <row r="17793" spans="1:8" x14ac:dyDescent="0.35">
      <c r="A17793" s="1">
        <v>97791</v>
      </c>
      <c r="B17793" s="1" t="s">
        <v>34903</v>
      </c>
      <c r="C17793" s="8">
        <v>45063.858784722222</v>
      </c>
      <c r="D17793" s="1">
        <v>70818</v>
      </c>
      <c r="E17793" s="1">
        <v>100260</v>
      </c>
      <c r="F17793" s="1">
        <f t="shared" si="555"/>
        <v>28</v>
      </c>
      <c r="G17793" s="1">
        <f t="shared" si="554"/>
        <v>33</v>
      </c>
      <c r="H17793">
        <v>0</v>
      </c>
    </row>
    <row r="17794" spans="1:8" x14ac:dyDescent="0.35">
      <c r="A17794" s="1">
        <v>97792</v>
      </c>
      <c r="B17794" s="1" t="s">
        <v>45111</v>
      </c>
      <c r="C17794" s="8">
        <v>44968.19871527778</v>
      </c>
      <c r="D17794" s="1">
        <v>71258</v>
      </c>
      <c r="E17794" s="1">
        <v>101421</v>
      </c>
      <c r="F17794" s="1">
        <f t="shared" si="555"/>
        <v>31</v>
      </c>
      <c r="G17794" s="1">
        <f t="shared" si="554"/>
        <v>21</v>
      </c>
      <c r="H17794">
        <v>1</v>
      </c>
    </row>
    <row r="17795" spans="1:8" x14ac:dyDescent="0.35">
      <c r="A17795" s="1">
        <v>97793</v>
      </c>
      <c r="B17795" s="1" t="s">
        <v>31589</v>
      </c>
      <c r="C17795" s="8">
        <v>45286.089282407411</v>
      </c>
      <c r="D17795" s="1">
        <v>70437</v>
      </c>
      <c r="E17795" s="1">
        <v>100301</v>
      </c>
      <c r="F17795" s="1">
        <f t="shared" si="555"/>
        <v>26</v>
      </c>
      <c r="G17795" s="1">
        <f t="shared" ref="G17795:G17858" si="556">COUNTIF(E$1:E$41447,E17795)</f>
        <v>26</v>
      </c>
      <c r="H17795">
        <v>0</v>
      </c>
    </row>
    <row r="17796" spans="1:8" x14ac:dyDescent="0.35">
      <c r="A17796" s="1">
        <v>97794</v>
      </c>
      <c r="B17796" s="1" t="s">
        <v>51689</v>
      </c>
      <c r="C17796" s="8">
        <v>45189.206932870373</v>
      </c>
      <c r="D17796" s="1">
        <v>70965</v>
      </c>
      <c r="E17796" s="1">
        <v>100862</v>
      </c>
      <c r="F17796" s="1">
        <f t="shared" ref="F17796:F17859" si="557">COUNTIF(D$1:D$41447,D17796)</f>
        <v>30</v>
      </c>
      <c r="G17796" s="1">
        <f t="shared" si="556"/>
        <v>26</v>
      </c>
      <c r="H17796">
        <v>0</v>
      </c>
    </row>
    <row r="17797" spans="1:8" x14ac:dyDescent="0.35">
      <c r="A17797" s="1">
        <v>97795</v>
      </c>
      <c r="B17797" s="1" t="s">
        <v>38271</v>
      </c>
      <c r="C17797" s="8">
        <v>45232.406018518515</v>
      </c>
      <c r="D17797" s="1">
        <v>71271</v>
      </c>
      <c r="E17797" s="1">
        <v>100619</v>
      </c>
      <c r="F17797" s="1">
        <f t="shared" si="557"/>
        <v>34</v>
      </c>
      <c r="G17797" s="1">
        <f t="shared" si="556"/>
        <v>28</v>
      </c>
      <c r="H17797">
        <v>0</v>
      </c>
    </row>
    <row r="17798" spans="1:8" x14ac:dyDescent="0.35">
      <c r="A17798" s="1">
        <v>97796</v>
      </c>
      <c r="B17798" s="1" t="s">
        <v>47577</v>
      </c>
      <c r="C17798" s="8">
        <v>45108.6484375</v>
      </c>
      <c r="D17798" s="1">
        <v>70092</v>
      </c>
      <c r="E17798" s="1">
        <v>101462</v>
      </c>
      <c r="F17798" s="1">
        <f t="shared" si="557"/>
        <v>28</v>
      </c>
      <c r="G17798" s="1">
        <f t="shared" si="556"/>
        <v>25</v>
      </c>
      <c r="H17798">
        <v>1</v>
      </c>
    </row>
    <row r="17799" spans="1:8" x14ac:dyDescent="0.35">
      <c r="A17799" s="1">
        <v>97797</v>
      </c>
      <c r="B17799" s="1" t="s">
        <v>42033</v>
      </c>
      <c r="C17799" s="8">
        <v>45116.261192129627</v>
      </c>
      <c r="D17799" s="1">
        <v>71092</v>
      </c>
      <c r="E17799" s="1">
        <v>101239</v>
      </c>
      <c r="F17799" s="1">
        <f t="shared" si="557"/>
        <v>24</v>
      </c>
      <c r="G17799" s="1">
        <f t="shared" si="556"/>
        <v>21</v>
      </c>
      <c r="H17799">
        <v>0</v>
      </c>
    </row>
    <row r="17800" spans="1:8" x14ac:dyDescent="0.35">
      <c r="A17800" s="1">
        <v>97798</v>
      </c>
      <c r="B17800" s="1" t="s">
        <v>37214</v>
      </c>
      <c r="C17800" s="8">
        <v>45201.748611111114</v>
      </c>
      <c r="D17800" s="1">
        <v>70752</v>
      </c>
      <c r="E17800" s="1">
        <v>101121</v>
      </c>
      <c r="F17800" s="1">
        <f t="shared" si="557"/>
        <v>25</v>
      </c>
      <c r="G17800" s="1">
        <f t="shared" si="556"/>
        <v>19</v>
      </c>
      <c r="H17800">
        <v>1</v>
      </c>
    </row>
    <row r="17801" spans="1:8" x14ac:dyDescent="0.35">
      <c r="A17801" s="1">
        <v>97799</v>
      </c>
      <c r="B17801" s="1" t="s">
        <v>51507</v>
      </c>
      <c r="C17801" s="8">
        <v>45108.425868055558</v>
      </c>
      <c r="D17801" s="1">
        <v>70926</v>
      </c>
      <c r="E17801" s="1">
        <v>101093</v>
      </c>
      <c r="F17801" s="1">
        <f t="shared" si="557"/>
        <v>32</v>
      </c>
      <c r="G17801" s="1">
        <f t="shared" si="556"/>
        <v>24</v>
      </c>
      <c r="H17801">
        <v>1</v>
      </c>
    </row>
    <row r="17802" spans="1:8" x14ac:dyDescent="0.35">
      <c r="A17802" s="1">
        <v>97800</v>
      </c>
      <c r="B17802" s="1" t="s">
        <v>40170</v>
      </c>
      <c r="C17802" s="8">
        <v>45098.756249999999</v>
      </c>
      <c r="D17802" s="1">
        <v>70874</v>
      </c>
      <c r="E17802" s="1">
        <v>101421</v>
      </c>
      <c r="F17802" s="1">
        <f t="shared" si="557"/>
        <v>29</v>
      </c>
      <c r="G17802" s="1">
        <f t="shared" si="556"/>
        <v>21</v>
      </c>
      <c r="H17802">
        <v>1</v>
      </c>
    </row>
    <row r="17803" spans="1:8" x14ac:dyDescent="0.35">
      <c r="A17803" s="1">
        <v>97801</v>
      </c>
      <c r="B17803" s="1" t="s">
        <v>47096</v>
      </c>
      <c r="C17803" s="8">
        <v>45277.515081018515</v>
      </c>
      <c r="D17803" s="1">
        <v>70158</v>
      </c>
      <c r="E17803" s="1">
        <v>100598</v>
      </c>
      <c r="F17803" s="1">
        <f t="shared" si="557"/>
        <v>27</v>
      </c>
      <c r="G17803" s="1">
        <f t="shared" si="556"/>
        <v>21</v>
      </c>
      <c r="H17803">
        <v>1</v>
      </c>
    </row>
    <row r="17804" spans="1:8" x14ac:dyDescent="0.35">
      <c r="A17804" s="1">
        <v>97802</v>
      </c>
      <c r="B17804" s="1" t="s">
        <v>34997</v>
      </c>
      <c r="C17804" s="8">
        <v>44951.969097222223</v>
      </c>
      <c r="D17804" s="1">
        <v>70814</v>
      </c>
      <c r="E17804" s="1">
        <v>100202</v>
      </c>
      <c r="F17804" s="1">
        <f t="shared" si="557"/>
        <v>28</v>
      </c>
      <c r="G17804" s="1">
        <f t="shared" si="556"/>
        <v>28</v>
      </c>
      <c r="H17804">
        <v>0</v>
      </c>
    </row>
    <row r="17805" spans="1:8" x14ac:dyDescent="0.35">
      <c r="A17805" s="1">
        <v>97803</v>
      </c>
      <c r="B17805" s="1" t="s">
        <v>30052</v>
      </c>
      <c r="C17805" s="8">
        <v>45270.84715277778</v>
      </c>
      <c r="D17805" s="1">
        <v>70606</v>
      </c>
      <c r="E17805" s="1">
        <v>100096</v>
      </c>
      <c r="F17805" s="1">
        <f t="shared" si="557"/>
        <v>20</v>
      </c>
      <c r="G17805" s="1">
        <f t="shared" si="556"/>
        <v>25</v>
      </c>
      <c r="H17805">
        <v>0</v>
      </c>
    </row>
    <row r="17806" spans="1:8" x14ac:dyDescent="0.35">
      <c r="A17806" s="1">
        <v>97804</v>
      </c>
      <c r="B17806" s="1" t="s">
        <v>46730</v>
      </c>
      <c r="C17806" s="8">
        <v>45010.522430555553</v>
      </c>
      <c r="D17806" s="1">
        <v>70882</v>
      </c>
      <c r="E17806" s="1">
        <v>100904</v>
      </c>
      <c r="F17806" s="1">
        <f t="shared" si="557"/>
        <v>37</v>
      </c>
      <c r="G17806" s="1">
        <f t="shared" si="556"/>
        <v>24</v>
      </c>
      <c r="H17806">
        <v>1</v>
      </c>
    </row>
    <row r="17807" spans="1:8" x14ac:dyDescent="0.35">
      <c r="A17807" s="1">
        <v>97805</v>
      </c>
      <c r="B17807" s="1" t="s">
        <v>53740</v>
      </c>
      <c r="C17807" s="8">
        <v>45030.229004629633</v>
      </c>
      <c r="D17807" s="1">
        <v>71064</v>
      </c>
      <c r="E17807" s="1">
        <v>100857</v>
      </c>
      <c r="F17807" s="1">
        <f t="shared" si="557"/>
        <v>23</v>
      </c>
      <c r="G17807" s="1">
        <f t="shared" si="556"/>
        <v>28</v>
      </c>
      <c r="H17807">
        <v>0</v>
      </c>
    </row>
    <row r="17808" spans="1:8" x14ac:dyDescent="0.35">
      <c r="A17808" s="1">
        <v>97806</v>
      </c>
      <c r="B17808" s="1" t="s">
        <v>42898</v>
      </c>
      <c r="C17808" s="8">
        <v>44970.72724537037</v>
      </c>
      <c r="D17808" s="1">
        <v>70135</v>
      </c>
      <c r="E17808" s="1">
        <v>100845</v>
      </c>
      <c r="F17808" s="1">
        <f t="shared" si="557"/>
        <v>24</v>
      </c>
      <c r="G17808" s="1">
        <f t="shared" si="556"/>
        <v>24</v>
      </c>
      <c r="H17808">
        <v>0</v>
      </c>
    </row>
    <row r="17809" spans="1:8" x14ac:dyDescent="0.35">
      <c r="A17809" s="1">
        <v>97807</v>
      </c>
      <c r="B17809" s="1" t="s">
        <v>36246</v>
      </c>
      <c r="C17809" s="8">
        <v>45036.214444444442</v>
      </c>
      <c r="D17809" s="1">
        <v>70587</v>
      </c>
      <c r="E17809" s="1">
        <v>101219</v>
      </c>
      <c r="F17809" s="1">
        <f t="shared" si="557"/>
        <v>33</v>
      </c>
      <c r="G17809" s="1">
        <f t="shared" si="556"/>
        <v>23</v>
      </c>
      <c r="H17809">
        <v>1</v>
      </c>
    </row>
    <row r="17810" spans="1:8" x14ac:dyDescent="0.35">
      <c r="A17810" s="1">
        <v>97808</v>
      </c>
      <c r="B17810" s="1" t="s">
        <v>38379</v>
      </c>
      <c r="C17810" s="8">
        <v>45093.829861111109</v>
      </c>
      <c r="D17810" s="1">
        <v>70086</v>
      </c>
      <c r="E17810" s="1">
        <v>101427</v>
      </c>
      <c r="F17810" s="1">
        <f t="shared" si="557"/>
        <v>22</v>
      </c>
      <c r="G17810" s="1">
        <f t="shared" si="556"/>
        <v>24</v>
      </c>
      <c r="H17810">
        <v>0</v>
      </c>
    </row>
    <row r="17811" spans="1:8" x14ac:dyDescent="0.35">
      <c r="A17811" s="1">
        <v>97809</v>
      </c>
      <c r="B17811" s="1" t="s">
        <v>29945</v>
      </c>
      <c r="C17811" s="8">
        <v>45174.069988425923</v>
      </c>
      <c r="D17811" s="1">
        <v>71564</v>
      </c>
      <c r="E17811" s="1">
        <v>100961</v>
      </c>
      <c r="F17811" s="1">
        <f t="shared" si="557"/>
        <v>26</v>
      </c>
      <c r="G17811" s="1">
        <f t="shared" si="556"/>
        <v>27</v>
      </c>
      <c r="H17811">
        <v>0</v>
      </c>
    </row>
    <row r="17812" spans="1:8" x14ac:dyDescent="0.35">
      <c r="A17812" s="1">
        <v>97810</v>
      </c>
      <c r="B17812" s="1" t="s">
        <v>48915</v>
      </c>
      <c r="C17812" s="8">
        <v>45284.175983796296</v>
      </c>
      <c r="D17812" s="1">
        <v>71531</v>
      </c>
      <c r="E17812" s="1">
        <v>100482</v>
      </c>
      <c r="F17812" s="1">
        <f t="shared" si="557"/>
        <v>33</v>
      </c>
      <c r="G17812" s="1">
        <f t="shared" si="556"/>
        <v>27</v>
      </c>
      <c r="H17812">
        <v>0</v>
      </c>
    </row>
    <row r="17813" spans="1:8" x14ac:dyDescent="0.35">
      <c r="A17813" s="1">
        <v>97811</v>
      </c>
      <c r="B17813" s="1" t="s">
        <v>35720</v>
      </c>
      <c r="C17813" s="8">
        <v>44969.741365740738</v>
      </c>
      <c r="D17813" s="1">
        <v>70008</v>
      </c>
      <c r="E17813" s="1">
        <v>101421</v>
      </c>
      <c r="F17813" s="1">
        <f t="shared" si="557"/>
        <v>26</v>
      </c>
      <c r="G17813" s="1">
        <f t="shared" si="556"/>
        <v>21</v>
      </c>
      <c r="H17813">
        <v>0</v>
      </c>
    </row>
    <row r="17814" spans="1:8" x14ac:dyDescent="0.35">
      <c r="A17814" s="1">
        <v>97812</v>
      </c>
      <c r="B17814" s="1" t="s">
        <v>35467</v>
      </c>
      <c r="C17814" s="8">
        <v>45247.291701388887</v>
      </c>
      <c r="D17814" s="1">
        <v>70922</v>
      </c>
      <c r="E17814" s="1">
        <v>101176</v>
      </c>
      <c r="F17814" s="1">
        <f t="shared" si="557"/>
        <v>31</v>
      </c>
      <c r="G17814" s="1">
        <f t="shared" si="556"/>
        <v>34</v>
      </c>
      <c r="H17814">
        <v>0</v>
      </c>
    </row>
    <row r="17815" spans="1:8" x14ac:dyDescent="0.35">
      <c r="A17815" s="1">
        <v>97813</v>
      </c>
      <c r="B17815" s="1" t="s">
        <v>34221</v>
      </c>
      <c r="C17815" s="8">
        <v>44978.487951388888</v>
      </c>
      <c r="D17815" s="1">
        <v>70058</v>
      </c>
      <c r="E17815" s="1">
        <v>100554</v>
      </c>
      <c r="F17815" s="1">
        <f t="shared" si="557"/>
        <v>38</v>
      </c>
      <c r="G17815" s="1">
        <f t="shared" si="556"/>
        <v>34</v>
      </c>
      <c r="H17815">
        <v>0</v>
      </c>
    </row>
    <row r="17816" spans="1:8" x14ac:dyDescent="0.35">
      <c r="A17816" s="1">
        <v>97814</v>
      </c>
      <c r="B17816" s="1" t="s">
        <v>33955</v>
      </c>
      <c r="C17816" s="8">
        <v>45009.378125000003</v>
      </c>
      <c r="D17816" s="1">
        <v>71382</v>
      </c>
      <c r="E17816" s="1">
        <v>101099</v>
      </c>
      <c r="F17816" s="1">
        <f t="shared" si="557"/>
        <v>29</v>
      </c>
      <c r="G17816" s="1">
        <f t="shared" si="556"/>
        <v>19</v>
      </c>
      <c r="H17816">
        <v>1</v>
      </c>
    </row>
    <row r="17817" spans="1:8" x14ac:dyDescent="0.35">
      <c r="A17817" s="1">
        <v>97815</v>
      </c>
      <c r="B17817" s="1" t="s">
        <v>45069</v>
      </c>
      <c r="C17817" s="8">
        <v>44947.748310185183</v>
      </c>
      <c r="D17817" s="1">
        <v>71013</v>
      </c>
      <c r="E17817" s="1">
        <v>100487</v>
      </c>
      <c r="F17817" s="1">
        <f t="shared" si="557"/>
        <v>22</v>
      </c>
      <c r="G17817" s="1">
        <f t="shared" si="556"/>
        <v>27</v>
      </c>
      <c r="H17817">
        <v>0</v>
      </c>
    </row>
    <row r="17818" spans="1:8" x14ac:dyDescent="0.35">
      <c r="A17818" s="1">
        <v>97816</v>
      </c>
      <c r="B17818" s="1" t="s">
        <v>53218</v>
      </c>
      <c r="C17818" s="8">
        <v>45255.009733796294</v>
      </c>
      <c r="D17818" s="1">
        <v>70230</v>
      </c>
      <c r="E17818" s="1">
        <v>100317</v>
      </c>
      <c r="F17818" s="1">
        <f t="shared" si="557"/>
        <v>30</v>
      </c>
      <c r="G17818" s="1">
        <f t="shared" si="556"/>
        <v>27</v>
      </c>
      <c r="H17818">
        <v>1</v>
      </c>
    </row>
    <row r="17819" spans="1:8" x14ac:dyDescent="0.35">
      <c r="A17819" s="1">
        <v>97817</v>
      </c>
      <c r="B17819" s="1" t="s">
        <v>30865</v>
      </c>
      <c r="C17819" s="8">
        <v>45108.217476851853</v>
      </c>
      <c r="D17819" s="1">
        <v>70571</v>
      </c>
      <c r="E17819" s="1">
        <v>101081</v>
      </c>
      <c r="F17819" s="1">
        <f t="shared" si="557"/>
        <v>34</v>
      </c>
      <c r="G17819" s="1">
        <f t="shared" si="556"/>
        <v>25</v>
      </c>
      <c r="H17819">
        <v>1</v>
      </c>
    </row>
    <row r="17820" spans="1:8" x14ac:dyDescent="0.35">
      <c r="A17820" s="1">
        <v>97818</v>
      </c>
      <c r="B17820" s="1" t="s">
        <v>51170</v>
      </c>
      <c r="C17820" s="8">
        <v>45170.977002314816</v>
      </c>
      <c r="D17820" s="1">
        <v>70962</v>
      </c>
      <c r="E17820" s="1">
        <v>100119</v>
      </c>
      <c r="F17820" s="1">
        <f t="shared" si="557"/>
        <v>31</v>
      </c>
      <c r="G17820" s="1">
        <f t="shared" si="556"/>
        <v>31</v>
      </c>
      <c r="H17820">
        <v>0</v>
      </c>
    </row>
    <row r="17821" spans="1:8" x14ac:dyDescent="0.35">
      <c r="A17821" s="1">
        <v>97819</v>
      </c>
      <c r="B17821" s="1" t="s">
        <v>52693</v>
      </c>
      <c r="C17821" s="8">
        <v>45205.229062500002</v>
      </c>
      <c r="D17821" s="1">
        <v>71281</v>
      </c>
      <c r="E17821" s="1">
        <v>101496</v>
      </c>
      <c r="F17821" s="1">
        <f t="shared" si="557"/>
        <v>34</v>
      </c>
      <c r="G17821" s="1">
        <f t="shared" si="556"/>
        <v>38</v>
      </c>
      <c r="H17821">
        <v>0</v>
      </c>
    </row>
    <row r="17822" spans="1:8" x14ac:dyDescent="0.35">
      <c r="A17822" s="1">
        <v>97820</v>
      </c>
      <c r="B17822" s="1" t="s">
        <v>31513</v>
      </c>
      <c r="C17822" s="8">
        <v>45212.394583333335</v>
      </c>
      <c r="D17822" s="1">
        <v>70149</v>
      </c>
      <c r="E17822" s="1">
        <v>100555</v>
      </c>
      <c r="F17822" s="1">
        <f t="shared" si="557"/>
        <v>24</v>
      </c>
      <c r="G17822" s="1">
        <f t="shared" si="556"/>
        <v>30</v>
      </c>
      <c r="H17822">
        <v>1</v>
      </c>
    </row>
    <row r="17823" spans="1:8" x14ac:dyDescent="0.35">
      <c r="A17823" s="1">
        <v>97821</v>
      </c>
      <c r="B17823" s="1" t="s">
        <v>42038</v>
      </c>
      <c r="C17823" s="8">
        <v>45252.451249999998</v>
      </c>
      <c r="D17823" s="1">
        <v>70654</v>
      </c>
      <c r="E17823" s="1">
        <v>100628</v>
      </c>
      <c r="F17823" s="1">
        <f t="shared" si="557"/>
        <v>29</v>
      </c>
      <c r="G17823" s="1">
        <f t="shared" si="556"/>
        <v>19</v>
      </c>
      <c r="H17823">
        <v>1</v>
      </c>
    </row>
    <row r="17824" spans="1:8" x14ac:dyDescent="0.35">
      <c r="A17824" s="1">
        <v>97822</v>
      </c>
      <c r="B17824" s="1" t="s">
        <v>50073</v>
      </c>
      <c r="C17824" s="8">
        <v>45179.962025462963</v>
      </c>
      <c r="D17824" s="1">
        <v>70654</v>
      </c>
      <c r="E17824" s="1">
        <v>100115</v>
      </c>
      <c r="F17824" s="1">
        <f t="shared" si="557"/>
        <v>29</v>
      </c>
      <c r="G17824" s="1">
        <f t="shared" si="556"/>
        <v>25</v>
      </c>
      <c r="H17824">
        <v>0</v>
      </c>
    </row>
    <row r="17825" spans="1:8" x14ac:dyDescent="0.35">
      <c r="A17825" s="1">
        <v>97823</v>
      </c>
      <c r="B17825" s="1" t="s">
        <v>49572</v>
      </c>
      <c r="C17825" s="8">
        <v>45060.428344907406</v>
      </c>
      <c r="D17825" s="1">
        <v>71392</v>
      </c>
      <c r="E17825" s="1">
        <v>100823</v>
      </c>
      <c r="F17825" s="1">
        <f t="shared" si="557"/>
        <v>31</v>
      </c>
      <c r="G17825" s="1">
        <f t="shared" si="556"/>
        <v>27</v>
      </c>
      <c r="H17825">
        <v>0</v>
      </c>
    </row>
    <row r="17826" spans="1:8" x14ac:dyDescent="0.35">
      <c r="A17826" s="1">
        <v>97824</v>
      </c>
      <c r="B17826" s="1" t="s">
        <v>35593</v>
      </c>
      <c r="C17826" s="8">
        <v>45044.444212962961</v>
      </c>
      <c r="D17826" s="1">
        <v>71479</v>
      </c>
      <c r="E17826" s="1">
        <v>100129</v>
      </c>
      <c r="F17826" s="1">
        <f t="shared" si="557"/>
        <v>24</v>
      </c>
      <c r="G17826" s="1">
        <f t="shared" si="556"/>
        <v>24</v>
      </c>
      <c r="H17826">
        <v>1</v>
      </c>
    </row>
    <row r="17827" spans="1:8" x14ac:dyDescent="0.35">
      <c r="A17827" s="1">
        <v>97825</v>
      </c>
      <c r="B17827" s="1" t="s">
        <v>39291</v>
      </c>
      <c r="C17827" s="8">
        <v>44974.968402777777</v>
      </c>
      <c r="D17827" s="1">
        <v>70078</v>
      </c>
      <c r="E17827" s="1">
        <v>100682</v>
      </c>
      <c r="F17827" s="1">
        <f t="shared" si="557"/>
        <v>37</v>
      </c>
      <c r="G17827" s="1">
        <f t="shared" si="556"/>
        <v>35</v>
      </c>
      <c r="H17827">
        <v>0</v>
      </c>
    </row>
    <row r="17828" spans="1:8" x14ac:dyDescent="0.35">
      <c r="A17828" s="1">
        <v>97826</v>
      </c>
      <c r="B17828" s="1" t="s">
        <v>35432</v>
      </c>
      <c r="C17828" s="8">
        <v>45162.075138888889</v>
      </c>
      <c r="D17828" s="1">
        <v>70221</v>
      </c>
      <c r="E17828" s="1">
        <v>100769</v>
      </c>
      <c r="F17828" s="1">
        <f t="shared" si="557"/>
        <v>32</v>
      </c>
      <c r="G17828" s="1">
        <f t="shared" si="556"/>
        <v>32</v>
      </c>
      <c r="H17828">
        <v>0</v>
      </c>
    </row>
    <row r="17829" spans="1:8" x14ac:dyDescent="0.35">
      <c r="A17829" s="1">
        <v>97827</v>
      </c>
      <c r="B17829" s="1" t="s">
        <v>29124</v>
      </c>
      <c r="C17829" s="8">
        <v>45187.457708333335</v>
      </c>
      <c r="D17829" s="1">
        <v>70138</v>
      </c>
      <c r="E17829" s="1">
        <v>100125</v>
      </c>
      <c r="F17829" s="1">
        <f t="shared" si="557"/>
        <v>34</v>
      </c>
      <c r="G17829" s="1">
        <f t="shared" si="556"/>
        <v>39</v>
      </c>
      <c r="H17829">
        <v>0</v>
      </c>
    </row>
    <row r="17830" spans="1:8" x14ac:dyDescent="0.35">
      <c r="A17830" s="1">
        <v>97828</v>
      </c>
      <c r="B17830" s="1" t="s">
        <v>34174</v>
      </c>
      <c r="C17830" s="8">
        <v>44966.613009259258</v>
      </c>
      <c r="D17830" s="1">
        <v>71264</v>
      </c>
      <c r="E17830" s="1">
        <v>101120</v>
      </c>
      <c r="F17830" s="1">
        <f t="shared" si="557"/>
        <v>27</v>
      </c>
      <c r="G17830" s="1">
        <f t="shared" si="556"/>
        <v>22</v>
      </c>
      <c r="H17830">
        <v>1</v>
      </c>
    </row>
    <row r="17831" spans="1:8" x14ac:dyDescent="0.35">
      <c r="A17831" s="1">
        <v>97829</v>
      </c>
      <c r="B17831" s="1" t="s">
        <v>34258</v>
      </c>
      <c r="C17831" s="8">
        <v>45175.052453703705</v>
      </c>
      <c r="D17831" s="1">
        <v>70421</v>
      </c>
      <c r="E17831" s="1">
        <v>101395</v>
      </c>
      <c r="F17831" s="1">
        <f t="shared" si="557"/>
        <v>21</v>
      </c>
      <c r="G17831" s="1">
        <f t="shared" si="556"/>
        <v>30</v>
      </c>
      <c r="H17831">
        <v>0</v>
      </c>
    </row>
    <row r="17832" spans="1:8" x14ac:dyDescent="0.35">
      <c r="A17832" s="1">
        <v>97830</v>
      </c>
      <c r="B17832" s="1" t="s">
        <v>49307</v>
      </c>
      <c r="C17832" s="8">
        <v>45166.090752314813</v>
      </c>
      <c r="D17832" s="1">
        <v>70740</v>
      </c>
      <c r="E17832" s="1">
        <v>100444</v>
      </c>
      <c r="F17832" s="1">
        <f t="shared" si="557"/>
        <v>23</v>
      </c>
      <c r="G17832" s="1">
        <f t="shared" si="556"/>
        <v>28</v>
      </c>
      <c r="H17832">
        <v>1</v>
      </c>
    </row>
    <row r="17833" spans="1:8" x14ac:dyDescent="0.35">
      <c r="A17833" s="1">
        <v>97831</v>
      </c>
      <c r="B17833" s="1" t="s">
        <v>42863</v>
      </c>
      <c r="C17833" s="8">
        <v>45220.974178240744</v>
      </c>
      <c r="D17833" s="1">
        <v>70103</v>
      </c>
      <c r="E17833" s="1">
        <v>101342</v>
      </c>
      <c r="F17833" s="1">
        <f t="shared" si="557"/>
        <v>29</v>
      </c>
      <c r="G17833" s="1">
        <f t="shared" si="556"/>
        <v>26</v>
      </c>
      <c r="H17833">
        <v>0</v>
      </c>
    </row>
    <row r="17834" spans="1:8" x14ac:dyDescent="0.35">
      <c r="A17834" s="1">
        <v>97832</v>
      </c>
      <c r="B17834" s="1" t="s">
        <v>49003</v>
      </c>
      <c r="C17834" s="8">
        <v>45221.406192129631</v>
      </c>
      <c r="D17834" s="1">
        <v>71296</v>
      </c>
      <c r="E17834" s="1">
        <v>100080</v>
      </c>
      <c r="F17834" s="1">
        <f t="shared" si="557"/>
        <v>31</v>
      </c>
      <c r="G17834" s="1">
        <f t="shared" si="556"/>
        <v>27</v>
      </c>
      <c r="H17834">
        <v>1</v>
      </c>
    </row>
    <row r="17835" spans="1:8" x14ac:dyDescent="0.35">
      <c r="A17835" s="1">
        <v>97833</v>
      </c>
      <c r="B17835" s="1" t="s">
        <v>53230</v>
      </c>
      <c r="C17835" s="8">
        <v>45245.376423611109</v>
      </c>
      <c r="D17835" s="1">
        <v>70850</v>
      </c>
      <c r="E17835" s="1">
        <v>100499</v>
      </c>
      <c r="F17835" s="1">
        <f t="shared" si="557"/>
        <v>32</v>
      </c>
      <c r="G17835" s="1">
        <f t="shared" si="556"/>
        <v>34</v>
      </c>
      <c r="H17835">
        <v>1</v>
      </c>
    </row>
    <row r="17836" spans="1:8" x14ac:dyDescent="0.35">
      <c r="A17836" s="1">
        <v>97834</v>
      </c>
      <c r="B17836" s="1" t="s">
        <v>32465</v>
      </c>
      <c r="C17836" s="8">
        <v>45018.243090277778</v>
      </c>
      <c r="D17836" s="1">
        <v>70161</v>
      </c>
      <c r="E17836" s="1">
        <v>100634</v>
      </c>
      <c r="F17836" s="1">
        <f t="shared" si="557"/>
        <v>25</v>
      </c>
      <c r="G17836" s="1">
        <f t="shared" si="556"/>
        <v>22</v>
      </c>
      <c r="H17836">
        <v>1</v>
      </c>
    </row>
    <row r="17837" spans="1:8" x14ac:dyDescent="0.35">
      <c r="A17837" s="1">
        <v>97835</v>
      </c>
      <c r="B17837" s="1" t="s">
        <v>27954</v>
      </c>
      <c r="C17837" s="8">
        <v>45052.693148148152</v>
      </c>
      <c r="D17837" s="1">
        <v>70459</v>
      </c>
      <c r="E17837" s="1">
        <v>100624</v>
      </c>
      <c r="F17837" s="1">
        <f t="shared" si="557"/>
        <v>19</v>
      </c>
      <c r="G17837" s="1">
        <f t="shared" si="556"/>
        <v>27</v>
      </c>
      <c r="H17837">
        <v>0</v>
      </c>
    </row>
    <row r="17838" spans="1:8" x14ac:dyDescent="0.35">
      <c r="A17838" s="1">
        <v>97836</v>
      </c>
      <c r="B17838" s="1" t="s">
        <v>29806</v>
      </c>
      <c r="C17838" s="8">
        <v>45243.123831018522</v>
      </c>
      <c r="D17838" s="1">
        <v>70042</v>
      </c>
      <c r="E17838" s="1">
        <v>100871</v>
      </c>
      <c r="F17838" s="1">
        <f t="shared" si="557"/>
        <v>37</v>
      </c>
      <c r="G17838" s="1">
        <f t="shared" si="556"/>
        <v>33</v>
      </c>
      <c r="H17838">
        <v>0</v>
      </c>
    </row>
    <row r="17839" spans="1:8" x14ac:dyDescent="0.35">
      <c r="A17839" s="1">
        <v>97837</v>
      </c>
      <c r="B17839" s="1" t="s">
        <v>51005</v>
      </c>
      <c r="C17839" s="8">
        <v>45036.691400462965</v>
      </c>
      <c r="D17839" s="1">
        <v>70021</v>
      </c>
      <c r="E17839" s="1">
        <v>100155</v>
      </c>
      <c r="F17839" s="1">
        <f t="shared" si="557"/>
        <v>31</v>
      </c>
      <c r="G17839" s="1">
        <f t="shared" si="556"/>
        <v>25</v>
      </c>
      <c r="H17839">
        <v>1</v>
      </c>
    </row>
    <row r="17840" spans="1:8" x14ac:dyDescent="0.35">
      <c r="A17840" s="1">
        <v>97838</v>
      </c>
      <c r="B17840" s="1" t="s">
        <v>30720</v>
      </c>
      <c r="C17840" s="8">
        <v>44994.97146990741</v>
      </c>
      <c r="D17840" s="1">
        <v>70992</v>
      </c>
      <c r="E17840" s="1">
        <v>100719</v>
      </c>
      <c r="F17840" s="1">
        <f t="shared" si="557"/>
        <v>32</v>
      </c>
      <c r="G17840" s="1">
        <f t="shared" si="556"/>
        <v>29</v>
      </c>
      <c r="H17840">
        <v>1</v>
      </c>
    </row>
    <row r="17841" spans="1:8" x14ac:dyDescent="0.35">
      <c r="A17841" s="1">
        <v>97839</v>
      </c>
      <c r="B17841" s="1" t="s">
        <v>42439</v>
      </c>
      <c r="C17841" s="8">
        <v>45081.916539351849</v>
      </c>
      <c r="D17841" s="1">
        <v>70208</v>
      </c>
      <c r="E17841" s="1">
        <v>100760</v>
      </c>
      <c r="F17841" s="1">
        <f t="shared" si="557"/>
        <v>36</v>
      </c>
      <c r="G17841" s="1">
        <f t="shared" si="556"/>
        <v>15</v>
      </c>
      <c r="H17841">
        <v>1</v>
      </c>
    </row>
    <row r="17842" spans="1:8" x14ac:dyDescent="0.35">
      <c r="A17842" s="1">
        <v>97840</v>
      </c>
      <c r="B17842" s="1" t="s">
        <v>28862</v>
      </c>
      <c r="C17842" s="8">
        <v>44949.405868055554</v>
      </c>
      <c r="D17842" s="1">
        <v>70628</v>
      </c>
      <c r="E17842" s="1">
        <v>100869</v>
      </c>
      <c r="F17842" s="1">
        <f t="shared" si="557"/>
        <v>24</v>
      </c>
      <c r="G17842" s="1">
        <f t="shared" si="556"/>
        <v>44</v>
      </c>
      <c r="H17842">
        <v>0</v>
      </c>
    </row>
    <row r="17843" spans="1:8" x14ac:dyDescent="0.35">
      <c r="A17843" s="1">
        <v>97841</v>
      </c>
      <c r="B17843" s="1" t="s">
        <v>36610</v>
      </c>
      <c r="C17843" s="8">
        <v>45287.501828703702</v>
      </c>
      <c r="D17843" s="1">
        <v>71070</v>
      </c>
      <c r="E17843" s="1">
        <v>100500</v>
      </c>
      <c r="F17843" s="1">
        <f t="shared" si="557"/>
        <v>31</v>
      </c>
      <c r="G17843" s="1">
        <f t="shared" si="556"/>
        <v>27</v>
      </c>
      <c r="H17843">
        <v>1</v>
      </c>
    </row>
    <row r="17844" spans="1:8" x14ac:dyDescent="0.35">
      <c r="A17844" s="1">
        <v>97842</v>
      </c>
      <c r="B17844" s="1" t="s">
        <v>53629</v>
      </c>
      <c r="C17844" s="8">
        <v>45091.677118055559</v>
      </c>
      <c r="D17844" s="1">
        <v>70583</v>
      </c>
      <c r="E17844" s="1">
        <v>100645</v>
      </c>
      <c r="F17844" s="1">
        <f t="shared" si="557"/>
        <v>24</v>
      </c>
      <c r="G17844" s="1">
        <f t="shared" si="556"/>
        <v>38</v>
      </c>
      <c r="H17844">
        <v>0</v>
      </c>
    </row>
    <row r="17845" spans="1:8" x14ac:dyDescent="0.35">
      <c r="A17845" s="1">
        <v>97843</v>
      </c>
      <c r="B17845" s="1" t="s">
        <v>40317</v>
      </c>
      <c r="C17845" s="8">
        <v>45119.85359953704</v>
      </c>
      <c r="D17845" s="1">
        <v>71210</v>
      </c>
      <c r="E17845" s="1">
        <v>100553</v>
      </c>
      <c r="F17845" s="1">
        <f t="shared" si="557"/>
        <v>20</v>
      </c>
      <c r="G17845" s="1">
        <f t="shared" si="556"/>
        <v>25</v>
      </c>
      <c r="H17845">
        <v>0</v>
      </c>
    </row>
    <row r="17846" spans="1:8" x14ac:dyDescent="0.35">
      <c r="A17846" s="1">
        <v>97844</v>
      </c>
      <c r="B17846" s="1" t="s">
        <v>30132</v>
      </c>
      <c r="C17846" s="8">
        <v>45155.812152777777</v>
      </c>
      <c r="D17846" s="1">
        <v>70560</v>
      </c>
      <c r="E17846" s="1">
        <v>100075</v>
      </c>
      <c r="F17846" s="1">
        <f t="shared" si="557"/>
        <v>22</v>
      </c>
      <c r="G17846" s="1">
        <f t="shared" si="556"/>
        <v>36</v>
      </c>
      <c r="H17846">
        <v>0</v>
      </c>
    </row>
    <row r="17847" spans="1:8" x14ac:dyDescent="0.35">
      <c r="A17847" s="1">
        <v>97845</v>
      </c>
      <c r="B17847" s="1" t="s">
        <v>39102</v>
      </c>
      <c r="C17847" s="8">
        <v>45288.012152777781</v>
      </c>
      <c r="D17847" s="1">
        <v>71209</v>
      </c>
      <c r="E17847" s="1">
        <v>100737</v>
      </c>
      <c r="F17847" s="1">
        <f t="shared" si="557"/>
        <v>33</v>
      </c>
      <c r="G17847" s="1">
        <f t="shared" si="556"/>
        <v>23</v>
      </c>
      <c r="H17847">
        <v>0</v>
      </c>
    </row>
    <row r="17848" spans="1:8" x14ac:dyDescent="0.35">
      <c r="A17848" s="1">
        <v>97846</v>
      </c>
      <c r="B17848" s="1" t="s">
        <v>40645</v>
      </c>
      <c r="C17848" s="8">
        <v>45243.489212962966</v>
      </c>
      <c r="D17848" s="1">
        <v>70561</v>
      </c>
      <c r="E17848" s="1">
        <v>100439</v>
      </c>
      <c r="F17848" s="1">
        <f t="shared" si="557"/>
        <v>21</v>
      </c>
      <c r="G17848" s="1">
        <f t="shared" si="556"/>
        <v>34</v>
      </c>
      <c r="H17848">
        <v>1</v>
      </c>
    </row>
    <row r="17849" spans="1:8" x14ac:dyDescent="0.35">
      <c r="A17849" s="1">
        <v>97847</v>
      </c>
      <c r="B17849" s="1" t="s">
        <v>46255</v>
      </c>
      <c r="C17849" s="8">
        <v>45188.485636574071</v>
      </c>
      <c r="D17849" s="1">
        <v>71524</v>
      </c>
      <c r="E17849" s="1">
        <v>100918</v>
      </c>
      <c r="F17849" s="1">
        <f t="shared" si="557"/>
        <v>22</v>
      </c>
      <c r="G17849" s="1">
        <f t="shared" si="556"/>
        <v>23</v>
      </c>
      <c r="H17849">
        <v>0</v>
      </c>
    </row>
    <row r="17850" spans="1:8" x14ac:dyDescent="0.35">
      <c r="A17850" s="1">
        <v>97848</v>
      </c>
      <c r="B17850" s="1" t="s">
        <v>43717</v>
      </c>
      <c r="C17850" s="8">
        <v>45180.79896990741</v>
      </c>
      <c r="D17850" s="1">
        <v>71209</v>
      </c>
      <c r="E17850" s="1">
        <v>100527</v>
      </c>
      <c r="F17850" s="1">
        <f t="shared" si="557"/>
        <v>33</v>
      </c>
      <c r="G17850" s="1">
        <f t="shared" si="556"/>
        <v>26</v>
      </c>
      <c r="H17850">
        <v>0</v>
      </c>
    </row>
    <row r="17851" spans="1:8" x14ac:dyDescent="0.35">
      <c r="A17851" s="1">
        <v>97849</v>
      </c>
      <c r="B17851" s="1" t="s">
        <v>52258</v>
      </c>
      <c r="C17851" s="8">
        <v>44931.797523148147</v>
      </c>
      <c r="D17851" s="1">
        <v>70392</v>
      </c>
      <c r="E17851" s="1">
        <v>101390</v>
      </c>
      <c r="F17851" s="1">
        <f t="shared" si="557"/>
        <v>24</v>
      </c>
      <c r="G17851" s="1">
        <f t="shared" si="556"/>
        <v>23</v>
      </c>
      <c r="H17851">
        <v>1</v>
      </c>
    </row>
    <row r="17852" spans="1:8" x14ac:dyDescent="0.35">
      <c r="A17852" s="1">
        <v>97850</v>
      </c>
      <c r="B17852" s="1" t="s">
        <v>43532</v>
      </c>
      <c r="C17852" s="8">
        <v>45189.63721064815</v>
      </c>
      <c r="D17852" s="1">
        <v>71043</v>
      </c>
      <c r="E17852" s="1">
        <v>100734</v>
      </c>
      <c r="F17852" s="1">
        <f t="shared" si="557"/>
        <v>30</v>
      </c>
      <c r="G17852" s="1">
        <f t="shared" si="556"/>
        <v>35</v>
      </c>
      <c r="H17852">
        <v>1</v>
      </c>
    </row>
    <row r="17853" spans="1:8" x14ac:dyDescent="0.35">
      <c r="A17853" s="1">
        <v>97851</v>
      </c>
      <c r="B17853" s="1" t="s">
        <v>37300</v>
      </c>
      <c r="C17853" s="8">
        <v>45085.222129629627</v>
      </c>
      <c r="D17853" s="1">
        <v>70806</v>
      </c>
      <c r="E17853" s="1">
        <v>100282</v>
      </c>
      <c r="F17853" s="1">
        <f t="shared" si="557"/>
        <v>28</v>
      </c>
      <c r="G17853" s="1">
        <f t="shared" si="556"/>
        <v>39</v>
      </c>
      <c r="H17853">
        <v>1</v>
      </c>
    </row>
    <row r="17854" spans="1:8" x14ac:dyDescent="0.35">
      <c r="A17854" s="1">
        <v>97852</v>
      </c>
      <c r="B17854" s="1" t="s">
        <v>36274</v>
      </c>
      <c r="C17854" s="8">
        <v>45279.501122685186</v>
      </c>
      <c r="D17854" s="1">
        <v>70544</v>
      </c>
      <c r="E17854" s="1">
        <v>101261</v>
      </c>
      <c r="F17854" s="1">
        <f t="shared" si="557"/>
        <v>19</v>
      </c>
      <c r="G17854" s="1">
        <f t="shared" si="556"/>
        <v>31</v>
      </c>
      <c r="H17854">
        <v>1</v>
      </c>
    </row>
    <row r="17855" spans="1:8" x14ac:dyDescent="0.35">
      <c r="A17855" s="1">
        <v>97853</v>
      </c>
      <c r="B17855" s="1" t="s">
        <v>50711</v>
      </c>
      <c r="C17855" s="8">
        <v>45160.999641203707</v>
      </c>
      <c r="D17855" s="1">
        <v>70529</v>
      </c>
      <c r="E17855" s="1">
        <v>101517</v>
      </c>
      <c r="F17855" s="1">
        <f t="shared" si="557"/>
        <v>23</v>
      </c>
      <c r="G17855" s="1">
        <f t="shared" si="556"/>
        <v>29</v>
      </c>
      <c r="H17855">
        <v>1</v>
      </c>
    </row>
    <row r="17856" spans="1:8" x14ac:dyDescent="0.35">
      <c r="A17856" s="1">
        <v>97854</v>
      </c>
      <c r="B17856" s="1" t="s">
        <v>33612</v>
      </c>
      <c r="C17856" s="8">
        <v>45057.626168981478</v>
      </c>
      <c r="D17856" s="1">
        <v>70708</v>
      </c>
      <c r="E17856" s="1">
        <v>101248</v>
      </c>
      <c r="F17856" s="1">
        <f t="shared" si="557"/>
        <v>30</v>
      </c>
      <c r="G17856" s="1">
        <f t="shared" si="556"/>
        <v>34</v>
      </c>
      <c r="H17856">
        <v>1</v>
      </c>
    </row>
    <row r="17857" spans="1:8" x14ac:dyDescent="0.35">
      <c r="A17857" s="1">
        <v>97855</v>
      </c>
      <c r="B17857" s="1" t="s">
        <v>36944</v>
      </c>
      <c r="C17857" s="8">
        <v>44991.149293981478</v>
      </c>
      <c r="D17857" s="1">
        <v>70857</v>
      </c>
      <c r="E17857" s="1">
        <v>101400</v>
      </c>
      <c r="F17857" s="1">
        <f t="shared" si="557"/>
        <v>25</v>
      </c>
      <c r="G17857" s="1">
        <f t="shared" si="556"/>
        <v>29</v>
      </c>
      <c r="H17857">
        <v>0</v>
      </c>
    </row>
    <row r="17858" spans="1:8" x14ac:dyDescent="0.35">
      <c r="A17858" s="1">
        <v>97856</v>
      </c>
      <c r="B17858" s="1" t="s">
        <v>52122</v>
      </c>
      <c r="C17858" s="8">
        <v>44962.996307870373</v>
      </c>
      <c r="D17858" s="1">
        <v>70690</v>
      </c>
      <c r="E17858" s="1">
        <v>101101</v>
      </c>
      <c r="F17858" s="1">
        <f t="shared" si="557"/>
        <v>30</v>
      </c>
      <c r="G17858" s="1">
        <f t="shared" si="556"/>
        <v>26</v>
      </c>
      <c r="H17858">
        <v>1</v>
      </c>
    </row>
    <row r="17859" spans="1:8" x14ac:dyDescent="0.35">
      <c r="A17859" s="1">
        <v>97857</v>
      </c>
      <c r="B17859" s="1" t="s">
        <v>47522</v>
      </c>
      <c r="C17859" s="8">
        <v>45125.788090277776</v>
      </c>
      <c r="D17859" s="1">
        <v>71494</v>
      </c>
      <c r="E17859" s="1">
        <v>100734</v>
      </c>
      <c r="F17859" s="1">
        <f t="shared" si="557"/>
        <v>19</v>
      </c>
      <c r="G17859" s="1">
        <f t="shared" ref="G17859:G17922" si="558">COUNTIF(E$1:E$41447,E17859)</f>
        <v>35</v>
      </c>
      <c r="H17859">
        <v>1</v>
      </c>
    </row>
    <row r="17860" spans="1:8" x14ac:dyDescent="0.35">
      <c r="A17860" s="1">
        <v>97858</v>
      </c>
      <c r="B17860" s="1" t="s">
        <v>42629</v>
      </c>
      <c r="C17860" s="8">
        <v>44984.812835648147</v>
      </c>
      <c r="D17860" s="1">
        <v>71554</v>
      </c>
      <c r="E17860" s="1">
        <v>100265</v>
      </c>
      <c r="F17860" s="1">
        <f t="shared" ref="F17860:F17923" si="559">COUNTIF(D$1:D$41447,D17860)</f>
        <v>31</v>
      </c>
      <c r="G17860" s="1">
        <f t="shared" si="558"/>
        <v>25</v>
      </c>
      <c r="H17860">
        <v>1</v>
      </c>
    </row>
    <row r="17861" spans="1:8" x14ac:dyDescent="0.35">
      <c r="A17861" s="1">
        <v>97859</v>
      </c>
      <c r="B17861" s="1" t="s">
        <v>49382</v>
      </c>
      <c r="C17861" s="8">
        <v>45160.688090277778</v>
      </c>
      <c r="D17861" s="1">
        <v>70803</v>
      </c>
      <c r="E17861" s="1">
        <v>101536</v>
      </c>
      <c r="F17861" s="1">
        <f t="shared" si="559"/>
        <v>27</v>
      </c>
      <c r="G17861" s="1">
        <f t="shared" si="558"/>
        <v>23</v>
      </c>
      <c r="H17861">
        <v>1</v>
      </c>
    </row>
    <row r="17862" spans="1:8" x14ac:dyDescent="0.35">
      <c r="A17862" s="1">
        <v>97860</v>
      </c>
      <c r="B17862" s="1" t="s">
        <v>41436</v>
      </c>
      <c r="C17862" s="8">
        <v>45079.742349537039</v>
      </c>
      <c r="D17862" s="1">
        <v>71091</v>
      </c>
      <c r="E17862" s="1">
        <v>101113</v>
      </c>
      <c r="F17862" s="1">
        <f t="shared" si="559"/>
        <v>35</v>
      </c>
      <c r="G17862" s="1">
        <f t="shared" si="558"/>
        <v>28</v>
      </c>
      <c r="H17862">
        <v>0</v>
      </c>
    </row>
    <row r="17863" spans="1:8" x14ac:dyDescent="0.35">
      <c r="A17863" s="1">
        <v>97861</v>
      </c>
      <c r="B17863" s="1" t="s">
        <v>41376</v>
      </c>
      <c r="C17863" s="8">
        <v>45036.097916666666</v>
      </c>
      <c r="D17863" s="1">
        <v>70829</v>
      </c>
      <c r="E17863" s="1">
        <v>100132</v>
      </c>
      <c r="F17863" s="1">
        <f t="shared" si="559"/>
        <v>30</v>
      </c>
      <c r="G17863" s="1">
        <f t="shared" si="558"/>
        <v>33</v>
      </c>
      <c r="H17863">
        <v>0</v>
      </c>
    </row>
    <row r="17864" spans="1:8" x14ac:dyDescent="0.35">
      <c r="A17864" s="1">
        <v>97862</v>
      </c>
      <c r="B17864" s="1" t="s">
        <v>44383</v>
      </c>
      <c r="C17864" s="8">
        <v>45158.451168981483</v>
      </c>
      <c r="D17864" s="1">
        <v>70108</v>
      </c>
      <c r="E17864" s="1">
        <v>100250</v>
      </c>
      <c r="F17864" s="1">
        <f t="shared" si="559"/>
        <v>35</v>
      </c>
      <c r="G17864" s="1">
        <f t="shared" si="558"/>
        <v>35</v>
      </c>
      <c r="H17864">
        <v>0</v>
      </c>
    </row>
    <row r="17865" spans="1:8" x14ac:dyDescent="0.35">
      <c r="A17865" s="1">
        <v>97863</v>
      </c>
      <c r="B17865" s="1" t="s">
        <v>49627</v>
      </c>
      <c r="C17865" s="8">
        <v>44990.52715277778</v>
      </c>
      <c r="D17865" s="1">
        <v>70956</v>
      </c>
      <c r="E17865" s="1">
        <v>101549</v>
      </c>
      <c r="F17865" s="1">
        <f t="shared" si="559"/>
        <v>34</v>
      </c>
      <c r="G17865" s="1">
        <f t="shared" si="558"/>
        <v>30</v>
      </c>
      <c r="H17865">
        <v>1</v>
      </c>
    </row>
    <row r="17866" spans="1:8" x14ac:dyDescent="0.35">
      <c r="A17866" s="1">
        <v>97864</v>
      </c>
      <c r="B17866" s="1" t="s">
        <v>30398</v>
      </c>
      <c r="C17866" s="8">
        <v>45011.822187500002</v>
      </c>
      <c r="D17866" s="1">
        <v>70950</v>
      </c>
      <c r="E17866" s="1">
        <v>100211</v>
      </c>
      <c r="F17866" s="1">
        <f t="shared" si="559"/>
        <v>30</v>
      </c>
      <c r="G17866" s="1">
        <f t="shared" si="558"/>
        <v>17</v>
      </c>
      <c r="H17866">
        <v>0</v>
      </c>
    </row>
    <row r="17867" spans="1:8" x14ac:dyDescent="0.35">
      <c r="A17867" s="1">
        <v>97865</v>
      </c>
      <c r="B17867" s="1" t="s">
        <v>46492</v>
      </c>
      <c r="C17867" s="8">
        <v>45200.084780092591</v>
      </c>
      <c r="D17867" s="1">
        <v>71173</v>
      </c>
      <c r="E17867" s="1">
        <v>101100</v>
      </c>
      <c r="F17867" s="1">
        <f t="shared" si="559"/>
        <v>34</v>
      </c>
      <c r="G17867" s="1">
        <f t="shared" si="558"/>
        <v>23</v>
      </c>
      <c r="H17867">
        <v>0</v>
      </c>
    </row>
    <row r="17868" spans="1:8" x14ac:dyDescent="0.35">
      <c r="A17868" s="1">
        <v>97866</v>
      </c>
      <c r="B17868" s="1" t="s">
        <v>33687</v>
      </c>
      <c r="C17868" s="8">
        <v>44961.484803240739</v>
      </c>
      <c r="D17868" s="1">
        <v>70609</v>
      </c>
      <c r="E17868" s="1">
        <v>101138</v>
      </c>
      <c r="F17868" s="1">
        <f t="shared" si="559"/>
        <v>30</v>
      </c>
      <c r="G17868" s="1">
        <f t="shared" si="558"/>
        <v>23</v>
      </c>
      <c r="H17868">
        <v>0</v>
      </c>
    </row>
    <row r="17869" spans="1:8" x14ac:dyDescent="0.35">
      <c r="A17869" s="1">
        <v>97867</v>
      </c>
      <c r="B17869" s="1" t="s">
        <v>36879</v>
      </c>
      <c r="C17869" s="8">
        <v>45165.275763888887</v>
      </c>
      <c r="D17869" s="1">
        <v>71212</v>
      </c>
      <c r="E17869" s="1">
        <v>101549</v>
      </c>
      <c r="F17869" s="1">
        <f t="shared" si="559"/>
        <v>25</v>
      </c>
      <c r="G17869" s="1">
        <f t="shared" si="558"/>
        <v>30</v>
      </c>
      <c r="H17869">
        <v>1</v>
      </c>
    </row>
    <row r="17870" spans="1:8" x14ac:dyDescent="0.35">
      <c r="A17870" s="1">
        <v>97868</v>
      </c>
      <c r="B17870" s="1" t="s">
        <v>42628</v>
      </c>
      <c r="C17870" s="8">
        <v>44939.023657407408</v>
      </c>
      <c r="D17870" s="1">
        <v>70106</v>
      </c>
      <c r="E17870" s="1">
        <v>100004</v>
      </c>
      <c r="F17870" s="1">
        <f t="shared" si="559"/>
        <v>40</v>
      </c>
      <c r="G17870" s="1">
        <f t="shared" si="558"/>
        <v>29</v>
      </c>
      <c r="H17870">
        <v>0</v>
      </c>
    </row>
    <row r="17871" spans="1:8" x14ac:dyDescent="0.35">
      <c r="A17871" s="1">
        <v>97869</v>
      </c>
      <c r="B17871" s="1" t="s">
        <v>42458</v>
      </c>
      <c r="C17871" s="8">
        <v>45078.286550925928</v>
      </c>
      <c r="D17871" s="1">
        <v>70212</v>
      </c>
      <c r="E17871" s="1">
        <v>100704</v>
      </c>
      <c r="F17871" s="1">
        <f t="shared" si="559"/>
        <v>36</v>
      </c>
      <c r="G17871" s="1">
        <f t="shared" si="558"/>
        <v>23</v>
      </c>
      <c r="H17871">
        <v>0</v>
      </c>
    </row>
    <row r="17872" spans="1:8" x14ac:dyDescent="0.35">
      <c r="A17872" s="1">
        <v>97870</v>
      </c>
      <c r="B17872" s="1" t="s">
        <v>34632</v>
      </c>
      <c r="C17872" s="8">
        <v>45262.966041666667</v>
      </c>
      <c r="D17872" s="1">
        <v>70651</v>
      </c>
      <c r="E17872" s="1">
        <v>100896</v>
      </c>
      <c r="F17872" s="1">
        <f t="shared" si="559"/>
        <v>26</v>
      </c>
      <c r="G17872" s="1">
        <f t="shared" si="558"/>
        <v>22</v>
      </c>
      <c r="H17872">
        <v>0</v>
      </c>
    </row>
    <row r="17873" spans="1:8" x14ac:dyDescent="0.35">
      <c r="A17873" s="1">
        <v>97871</v>
      </c>
      <c r="B17873" s="1" t="s">
        <v>35272</v>
      </c>
      <c r="C17873" s="8">
        <v>44949.875231481485</v>
      </c>
      <c r="D17873" s="1">
        <v>70994</v>
      </c>
      <c r="E17873" s="1">
        <v>100385</v>
      </c>
      <c r="F17873" s="1">
        <f t="shared" si="559"/>
        <v>31</v>
      </c>
      <c r="G17873" s="1">
        <f t="shared" si="558"/>
        <v>37</v>
      </c>
      <c r="H17873">
        <v>0</v>
      </c>
    </row>
    <row r="17874" spans="1:8" x14ac:dyDescent="0.35">
      <c r="A17874" s="1">
        <v>97872</v>
      </c>
      <c r="B17874" s="1" t="s">
        <v>41059</v>
      </c>
      <c r="C17874" s="8">
        <v>44935.769097222219</v>
      </c>
      <c r="D17874" s="1">
        <v>70700</v>
      </c>
      <c r="E17874" s="1">
        <v>100967</v>
      </c>
      <c r="F17874" s="1">
        <f t="shared" si="559"/>
        <v>28</v>
      </c>
      <c r="G17874" s="1">
        <f t="shared" si="558"/>
        <v>24</v>
      </c>
      <c r="H17874">
        <v>1</v>
      </c>
    </row>
    <row r="17875" spans="1:8" x14ac:dyDescent="0.35">
      <c r="A17875" s="1">
        <v>97873</v>
      </c>
      <c r="B17875" s="1" t="s">
        <v>50082</v>
      </c>
      <c r="C17875" s="8">
        <v>45261.591597222221</v>
      </c>
      <c r="D17875" s="1">
        <v>70495</v>
      </c>
      <c r="E17875" s="1">
        <v>101317</v>
      </c>
      <c r="F17875" s="1">
        <f t="shared" si="559"/>
        <v>32</v>
      </c>
      <c r="G17875" s="1">
        <f t="shared" si="558"/>
        <v>27</v>
      </c>
      <c r="H17875">
        <v>1</v>
      </c>
    </row>
    <row r="17876" spans="1:8" x14ac:dyDescent="0.35">
      <c r="A17876" s="1">
        <v>97874</v>
      </c>
      <c r="B17876" s="1" t="s">
        <v>45822</v>
      </c>
      <c r="C17876" s="8">
        <v>44935.507326388892</v>
      </c>
      <c r="D17876" s="1">
        <v>71251</v>
      </c>
      <c r="E17876" s="1">
        <v>100229</v>
      </c>
      <c r="F17876" s="1">
        <f t="shared" si="559"/>
        <v>29</v>
      </c>
      <c r="G17876" s="1">
        <f t="shared" si="558"/>
        <v>25</v>
      </c>
      <c r="H17876">
        <v>1</v>
      </c>
    </row>
    <row r="17877" spans="1:8" x14ac:dyDescent="0.35">
      <c r="A17877" s="1">
        <v>97875</v>
      </c>
      <c r="B17877" s="1" t="s">
        <v>29469</v>
      </c>
      <c r="C17877" s="8">
        <v>45223.329074074078</v>
      </c>
      <c r="D17877" s="1">
        <v>71543</v>
      </c>
      <c r="E17877" s="1">
        <v>100123</v>
      </c>
      <c r="F17877" s="1">
        <f t="shared" si="559"/>
        <v>25</v>
      </c>
      <c r="G17877" s="1">
        <f t="shared" si="558"/>
        <v>25</v>
      </c>
      <c r="H17877">
        <v>1</v>
      </c>
    </row>
    <row r="17878" spans="1:8" x14ac:dyDescent="0.35">
      <c r="A17878" s="1">
        <v>97876</v>
      </c>
      <c r="B17878" s="1" t="s">
        <v>29489</v>
      </c>
      <c r="C17878" s="8">
        <v>45159.307442129626</v>
      </c>
      <c r="D17878" s="1">
        <v>71437</v>
      </c>
      <c r="E17878" s="1">
        <v>100887</v>
      </c>
      <c r="F17878" s="1">
        <f t="shared" si="559"/>
        <v>25</v>
      </c>
      <c r="G17878" s="1">
        <f t="shared" si="558"/>
        <v>25</v>
      </c>
      <c r="H17878">
        <v>0</v>
      </c>
    </row>
    <row r="17879" spans="1:8" x14ac:dyDescent="0.35">
      <c r="A17879" s="1">
        <v>97877</v>
      </c>
      <c r="B17879" s="1" t="s">
        <v>50172</v>
      </c>
      <c r="C17879" s="8">
        <v>45158.111226851855</v>
      </c>
      <c r="D17879" s="1">
        <v>71380</v>
      </c>
      <c r="E17879" s="1">
        <v>100124</v>
      </c>
      <c r="F17879" s="1">
        <f t="shared" si="559"/>
        <v>39</v>
      </c>
      <c r="G17879" s="1">
        <f t="shared" si="558"/>
        <v>30</v>
      </c>
      <c r="H17879">
        <v>1</v>
      </c>
    </row>
    <row r="17880" spans="1:8" x14ac:dyDescent="0.35">
      <c r="A17880" s="1">
        <v>97878</v>
      </c>
      <c r="B17880" s="1" t="s">
        <v>53728</v>
      </c>
      <c r="C17880" s="8">
        <v>45246.187222222223</v>
      </c>
      <c r="D17880" s="1">
        <v>71150</v>
      </c>
      <c r="E17880" s="1">
        <v>100551</v>
      </c>
      <c r="F17880" s="1">
        <f t="shared" si="559"/>
        <v>30</v>
      </c>
      <c r="G17880" s="1">
        <f t="shared" si="558"/>
        <v>30</v>
      </c>
      <c r="H17880">
        <v>1</v>
      </c>
    </row>
    <row r="17881" spans="1:8" x14ac:dyDescent="0.35">
      <c r="A17881" s="1">
        <v>97879</v>
      </c>
      <c r="B17881" s="1" t="s">
        <v>52566</v>
      </c>
      <c r="C17881" s="8">
        <v>45081.111875000002</v>
      </c>
      <c r="D17881" s="1">
        <v>70800</v>
      </c>
      <c r="E17881" s="1">
        <v>100107</v>
      </c>
      <c r="F17881" s="1">
        <f t="shared" si="559"/>
        <v>31</v>
      </c>
      <c r="G17881" s="1">
        <f t="shared" si="558"/>
        <v>33</v>
      </c>
      <c r="H17881">
        <v>0</v>
      </c>
    </row>
    <row r="17882" spans="1:8" x14ac:dyDescent="0.35">
      <c r="A17882" s="1">
        <v>97880</v>
      </c>
      <c r="B17882" s="1" t="s">
        <v>40113</v>
      </c>
      <c r="C17882" s="8">
        <v>45168.323935185188</v>
      </c>
      <c r="D17882" s="1">
        <v>70926</v>
      </c>
      <c r="E17882" s="1">
        <v>101518</v>
      </c>
      <c r="F17882" s="1">
        <f t="shared" si="559"/>
        <v>32</v>
      </c>
      <c r="G17882" s="1">
        <f t="shared" si="558"/>
        <v>27</v>
      </c>
      <c r="H17882">
        <v>1</v>
      </c>
    </row>
    <row r="17883" spans="1:8" x14ac:dyDescent="0.35">
      <c r="A17883" s="1">
        <v>97881</v>
      </c>
      <c r="B17883" s="1" t="s">
        <v>33804</v>
      </c>
      <c r="C17883" s="8">
        <v>45278.428796296299</v>
      </c>
      <c r="D17883" s="1">
        <v>71440</v>
      </c>
      <c r="E17883" s="1">
        <v>100177</v>
      </c>
      <c r="F17883" s="1">
        <f t="shared" si="559"/>
        <v>26</v>
      </c>
      <c r="G17883" s="1">
        <f t="shared" si="558"/>
        <v>28</v>
      </c>
      <c r="H17883">
        <v>0</v>
      </c>
    </row>
    <row r="17884" spans="1:8" x14ac:dyDescent="0.35">
      <c r="A17884" s="1">
        <v>97882</v>
      </c>
      <c r="B17884" s="1" t="s">
        <v>31806</v>
      </c>
      <c r="C17884" s="8">
        <v>45199.823483796295</v>
      </c>
      <c r="D17884" s="1">
        <v>70386</v>
      </c>
      <c r="E17884" s="1">
        <v>101288</v>
      </c>
      <c r="F17884" s="1">
        <f t="shared" si="559"/>
        <v>32</v>
      </c>
      <c r="G17884" s="1">
        <f t="shared" si="558"/>
        <v>16</v>
      </c>
      <c r="H17884">
        <v>1</v>
      </c>
    </row>
    <row r="17885" spans="1:8" x14ac:dyDescent="0.35">
      <c r="A17885" s="1">
        <v>97883</v>
      </c>
      <c r="B17885" s="1" t="s">
        <v>45904</v>
      </c>
      <c r="C17885" s="8">
        <v>45263.028981481482</v>
      </c>
      <c r="D17885" s="1">
        <v>70914</v>
      </c>
      <c r="E17885" s="1">
        <v>100250</v>
      </c>
      <c r="F17885" s="1">
        <f t="shared" si="559"/>
        <v>28</v>
      </c>
      <c r="G17885" s="1">
        <f t="shared" si="558"/>
        <v>35</v>
      </c>
      <c r="H17885">
        <v>1</v>
      </c>
    </row>
    <row r="17886" spans="1:8" x14ac:dyDescent="0.35">
      <c r="A17886" s="1">
        <v>97884</v>
      </c>
      <c r="B17886" s="1" t="s">
        <v>34520</v>
      </c>
      <c r="C17886" s="8">
        <v>44985.65320601852</v>
      </c>
      <c r="D17886" s="1">
        <v>70797</v>
      </c>
      <c r="E17886" s="1">
        <v>100911</v>
      </c>
      <c r="F17886" s="1">
        <f t="shared" si="559"/>
        <v>35</v>
      </c>
      <c r="G17886" s="1">
        <f t="shared" si="558"/>
        <v>26</v>
      </c>
      <c r="H17886">
        <v>0</v>
      </c>
    </row>
    <row r="17887" spans="1:8" x14ac:dyDescent="0.35">
      <c r="A17887" s="1">
        <v>97885</v>
      </c>
      <c r="B17887" s="1" t="s">
        <v>45233</v>
      </c>
      <c r="C17887" s="8">
        <v>45246.176041666666</v>
      </c>
      <c r="D17887" s="1">
        <v>71564</v>
      </c>
      <c r="E17887" s="1">
        <v>100338</v>
      </c>
      <c r="F17887" s="1">
        <f t="shared" si="559"/>
        <v>26</v>
      </c>
      <c r="G17887" s="1">
        <f t="shared" si="558"/>
        <v>25</v>
      </c>
      <c r="H17887">
        <v>1</v>
      </c>
    </row>
    <row r="17888" spans="1:8" x14ac:dyDescent="0.35">
      <c r="A17888" s="1">
        <v>97886</v>
      </c>
      <c r="B17888" s="1" t="s">
        <v>31633</v>
      </c>
      <c r="C17888" s="8">
        <v>45087.825740740744</v>
      </c>
      <c r="D17888" s="1">
        <v>70668</v>
      </c>
      <c r="E17888" s="1">
        <v>100194</v>
      </c>
      <c r="F17888" s="1">
        <f t="shared" si="559"/>
        <v>37</v>
      </c>
      <c r="G17888" s="1">
        <f t="shared" si="558"/>
        <v>26</v>
      </c>
      <c r="H17888">
        <v>1</v>
      </c>
    </row>
    <row r="17889" spans="1:8" x14ac:dyDescent="0.35">
      <c r="A17889" s="1">
        <v>97887</v>
      </c>
      <c r="B17889" s="1" t="s">
        <v>43752</v>
      </c>
      <c r="C17889" s="8">
        <v>45158.776574074072</v>
      </c>
      <c r="D17889" s="1">
        <v>71241</v>
      </c>
      <c r="E17889" s="1">
        <v>100074</v>
      </c>
      <c r="F17889" s="1">
        <f t="shared" si="559"/>
        <v>37</v>
      </c>
      <c r="G17889" s="1">
        <f t="shared" si="558"/>
        <v>25</v>
      </c>
      <c r="H17889">
        <v>0</v>
      </c>
    </row>
    <row r="17890" spans="1:8" x14ac:dyDescent="0.35">
      <c r="A17890" s="1">
        <v>97888</v>
      </c>
      <c r="B17890" s="1" t="s">
        <v>46002</v>
      </c>
      <c r="C17890" s="8">
        <v>45106.642442129632</v>
      </c>
      <c r="D17890" s="1">
        <v>70084</v>
      </c>
      <c r="E17890" s="1">
        <v>100330</v>
      </c>
      <c r="F17890" s="1">
        <f t="shared" si="559"/>
        <v>35</v>
      </c>
      <c r="G17890" s="1">
        <f t="shared" si="558"/>
        <v>21</v>
      </c>
      <c r="H17890">
        <v>0</v>
      </c>
    </row>
    <row r="17891" spans="1:8" x14ac:dyDescent="0.35">
      <c r="A17891" s="1">
        <v>97889</v>
      </c>
      <c r="B17891" s="1" t="s">
        <v>51376</v>
      </c>
      <c r="C17891" s="8">
        <v>44934.568298611113</v>
      </c>
      <c r="D17891" s="1">
        <v>70326</v>
      </c>
      <c r="E17891" s="1">
        <v>101450</v>
      </c>
      <c r="F17891" s="1">
        <f t="shared" si="559"/>
        <v>29</v>
      </c>
      <c r="G17891" s="1">
        <f t="shared" si="558"/>
        <v>25</v>
      </c>
      <c r="H17891">
        <v>1</v>
      </c>
    </row>
    <row r="17892" spans="1:8" x14ac:dyDescent="0.35">
      <c r="A17892" s="1">
        <v>97890</v>
      </c>
      <c r="B17892" s="1" t="s">
        <v>44496</v>
      </c>
      <c r="C17892" s="8">
        <v>45205.72552083333</v>
      </c>
      <c r="D17892" s="1">
        <v>71112</v>
      </c>
      <c r="E17892" s="1">
        <v>100902</v>
      </c>
      <c r="F17892" s="1">
        <f t="shared" si="559"/>
        <v>38</v>
      </c>
      <c r="G17892" s="1">
        <f t="shared" si="558"/>
        <v>35</v>
      </c>
      <c r="H17892">
        <v>0</v>
      </c>
    </row>
    <row r="17893" spans="1:8" x14ac:dyDescent="0.35">
      <c r="A17893" s="1">
        <v>97891</v>
      </c>
      <c r="B17893" s="1" t="s">
        <v>44441</v>
      </c>
      <c r="C17893" s="8">
        <v>45110.784826388888</v>
      </c>
      <c r="D17893" s="1">
        <v>71031</v>
      </c>
      <c r="E17893" s="1">
        <v>100684</v>
      </c>
      <c r="F17893" s="1">
        <f t="shared" si="559"/>
        <v>33</v>
      </c>
      <c r="G17893" s="1">
        <f t="shared" si="558"/>
        <v>26</v>
      </c>
      <c r="H17893">
        <v>1</v>
      </c>
    </row>
    <row r="17894" spans="1:8" x14ac:dyDescent="0.35">
      <c r="A17894" s="1">
        <v>97892</v>
      </c>
      <c r="B17894" s="1" t="s">
        <v>37748</v>
      </c>
      <c r="C17894" s="8">
        <v>45111.687638888892</v>
      </c>
      <c r="D17894" s="1">
        <v>71470</v>
      </c>
      <c r="E17894" s="1">
        <v>101266</v>
      </c>
      <c r="F17894" s="1">
        <f t="shared" si="559"/>
        <v>36</v>
      </c>
      <c r="G17894" s="1">
        <f t="shared" si="558"/>
        <v>25</v>
      </c>
      <c r="H17894">
        <v>0</v>
      </c>
    </row>
    <row r="17895" spans="1:8" x14ac:dyDescent="0.35">
      <c r="A17895" s="1">
        <v>97893</v>
      </c>
      <c r="B17895" s="1" t="s">
        <v>41059</v>
      </c>
      <c r="C17895" s="8">
        <v>45109.86650462963</v>
      </c>
      <c r="D17895" s="1">
        <v>70352</v>
      </c>
      <c r="E17895" s="1">
        <v>100902</v>
      </c>
      <c r="F17895" s="1">
        <f t="shared" si="559"/>
        <v>27</v>
      </c>
      <c r="G17895" s="1">
        <f t="shared" si="558"/>
        <v>35</v>
      </c>
      <c r="H17895">
        <v>0</v>
      </c>
    </row>
    <row r="17896" spans="1:8" x14ac:dyDescent="0.35">
      <c r="A17896" s="1">
        <v>97894</v>
      </c>
      <c r="B17896" s="1" t="s">
        <v>41209</v>
      </c>
      <c r="C17896" s="8">
        <v>45178.602152777778</v>
      </c>
      <c r="D17896" s="1">
        <v>70123</v>
      </c>
      <c r="E17896" s="1">
        <v>101234</v>
      </c>
      <c r="F17896" s="1">
        <f t="shared" si="559"/>
        <v>36</v>
      </c>
      <c r="G17896" s="1">
        <f t="shared" si="558"/>
        <v>31</v>
      </c>
      <c r="H17896">
        <v>1</v>
      </c>
    </row>
    <row r="17897" spans="1:8" x14ac:dyDescent="0.35">
      <c r="A17897" s="1">
        <v>97895</v>
      </c>
      <c r="B17897" s="1" t="s">
        <v>51496</v>
      </c>
      <c r="C17897" s="8">
        <v>45202.94908564815</v>
      </c>
      <c r="D17897" s="1">
        <v>71129</v>
      </c>
      <c r="E17897" s="1">
        <v>100305</v>
      </c>
      <c r="F17897" s="1">
        <f t="shared" si="559"/>
        <v>28</v>
      </c>
      <c r="G17897" s="1">
        <f t="shared" si="558"/>
        <v>32</v>
      </c>
      <c r="H17897">
        <v>0</v>
      </c>
    </row>
    <row r="17898" spans="1:8" x14ac:dyDescent="0.35">
      <c r="A17898" s="1">
        <v>97896</v>
      </c>
      <c r="B17898" s="1" t="s">
        <v>51807</v>
      </c>
      <c r="C17898" s="8">
        <v>45075.092511574076</v>
      </c>
      <c r="D17898" s="1">
        <v>70320</v>
      </c>
      <c r="E17898" s="1">
        <v>100184</v>
      </c>
      <c r="F17898" s="1">
        <f t="shared" si="559"/>
        <v>25</v>
      </c>
      <c r="G17898" s="1">
        <f t="shared" si="558"/>
        <v>21</v>
      </c>
      <c r="H17898">
        <v>0</v>
      </c>
    </row>
    <row r="17899" spans="1:8" x14ac:dyDescent="0.35">
      <c r="A17899" s="1">
        <v>97897</v>
      </c>
      <c r="B17899" s="1" t="s">
        <v>49411</v>
      </c>
      <c r="C17899" s="8">
        <v>45023.294212962966</v>
      </c>
      <c r="D17899" s="1">
        <v>70896</v>
      </c>
      <c r="E17899" s="1">
        <v>101492</v>
      </c>
      <c r="F17899" s="1">
        <f t="shared" si="559"/>
        <v>38</v>
      </c>
      <c r="G17899" s="1">
        <f t="shared" si="558"/>
        <v>22</v>
      </c>
      <c r="H17899">
        <v>0</v>
      </c>
    </row>
    <row r="17900" spans="1:8" x14ac:dyDescent="0.35">
      <c r="A17900" s="1">
        <v>97898</v>
      </c>
      <c r="B17900" s="1" t="s">
        <v>53753</v>
      </c>
      <c r="C17900" s="8">
        <v>45092.09820601852</v>
      </c>
      <c r="D17900" s="1">
        <v>70658</v>
      </c>
      <c r="E17900" s="1">
        <v>100365</v>
      </c>
      <c r="F17900" s="1">
        <f t="shared" si="559"/>
        <v>30</v>
      </c>
      <c r="G17900" s="1">
        <f t="shared" si="558"/>
        <v>20</v>
      </c>
      <c r="H17900">
        <v>1</v>
      </c>
    </row>
    <row r="17901" spans="1:8" x14ac:dyDescent="0.35">
      <c r="A17901" s="1">
        <v>97899</v>
      </c>
      <c r="B17901" s="1" t="s">
        <v>52380</v>
      </c>
      <c r="C17901" s="8">
        <v>45166.83866898148</v>
      </c>
      <c r="D17901" s="1">
        <v>70518</v>
      </c>
      <c r="E17901" s="1">
        <v>100651</v>
      </c>
      <c r="F17901" s="1">
        <f t="shared" si="559"/>
        <v>29</v>
      </c>
      <c r="G17901" s="1">
        <f t="shared" si="558"/>
        <v>29</v>
      </c>
      <c r="H17901">
        <v>1</v>
      </c>
    </row>
    <row r="17902" spans="1:8" x14ac:dyDescent="0.35">
      <c r="A17902" s="1">
        <v>97900</v>
      </c>
      <c r="B17902" s="1" t="s">
        <v>42990</v>
      </c>
      <c r="C17902" s="8">
        <v>45007.687280092592</v>
      </c>
      <c r="D17902" s="1">
        <v>70334</v>
      </c>
      <c r="E17902" s="1">
        <v>100924</v>
      </c>
      <c r="F17902" s="1">
        <f t="shared" si="559"/>
        <v>24</v>
      </c>
      <c r="G17902" s="1">
        <f t="shared" si="558"/>
        <v>27</v>
      </c>
      <c r="H17902">
        <v>0</v>
      </c>
    </row>
    <row r="17903" spans="1:8" x14ac:dyDescent="0.35">
      <c r="A17903" s="1">
        <v>97901</v>
      </c>
      <c r="B17903" s="1" t="s">
        <v>39713</v>
      </c>
      <c r="C17903" s="8">
        <v>44986.829039351855</v>
      </c>
      <c r="D17903" s="1">
        <v>70237</v>
      </c>
      <c r="E17903" s="1">
        <v>100231</v>
      </c>
      <c r="F17903" s="1">
        <f t="shared" si="559"/>
        <v>24</v>
      </c>
      <c r="G17903" s="1">
        <f t="shared" si="558"/>
        <v>29</v>
      </c>
      <c r="H17903">
        <v>1</v>
      </c>
    </row>
    <row r="17904" spans="1:8" x14ac:dyDescent="0.35">
      <c r="A17904" s="1">
        <v>97902</v>
      </c>
      <c r="B17904" s="1" t="s">
        <v>43401</v>
      </c>
      <c r="C17904" s="8">
        <v>45098.946759259263</v>
      </c>
      <c r="D17904" s="1">
        <v>71428</v>
      </c>
      <c r="E17904" s="1">
        <v>100817</v>
      </c>
      <c r="F17904" s="1">
        <f t="shared" si="559"/>
        <v>24</v>
      </c>
      <c r="G17904" s="1">
        <f t="shared" si="558"/>
        <v>27</v>
      </c>
      <c r="H17904">
        <v>0</v>
      </c>
    </row>
    <row r="17905" spans="1:8" x14ac:dyDescent="0.35">
      <c r="A17905" s="1">
        <v>97903</v>
      </c>
      <c r="B17905" s="1" t="s">
        <v>33473</v>
      </c>
      <c r="C17905" s="8">
        <v>45088.499571759261</v>
      </c>
      <c r="D17905" s="1">
        <v>70283</v>
      </c>
      <c r="E17905" s="1">
        <v>100707</v>
      </c>
      <c r="F17905" s="1">
        <f t="shared" si="559"/>
        <v>35</v>
      </c>
      <c r="G17905" s="1">
        <f t="shared" si="558"/>
        <v>22</v>
      </c>
      <c r="H17905">
        <v>0</v>
      </c>
    </row>
    <row r="17906" spans="1:8" x14ac:dyDescent="0.35">
      <c r="A17906" s="1">
        <v>97904</v>
      </c>
      <c r="B17906" s="1" t="s">
        <v>43961</v>
      </c>
      <c r="C17906" s="8">
        <v>44952.034768518519</v>
      </c>
      <c r="D17906" s="1">
        <v>70034</v>
      </c>
      <c r="E17906" s="1">
        <v>100455</v>
      </c>
      <c r="F17906" s="1">
        <f t="shared" si="559"/>
        <v>34</v>
      </c>
      <c r="G17906" s="1">
        <f t="shared" si="558"/>
        <v>37</v>
      </c>
      <c r="H17906">
        <v>0</v>
      </c>
    </row>
    <row r="17907" spans="1:8" x14ac:dyDescent="0.35">
      <c r="A17907" s="1">
        <v>97905</v>
      </c>
      <c r="B17907" s="1" t="s">
        <v>28317</v>
      </c>
      <c r="C17907" s="8">
        <v>44957.896168981482</v>
      </c>
      <c r="D17907" s="1">
        <v>70260</v>
      </c>
      <c r="E17907" s="1">
        <v>100223</v>
      </c>
      <c r="F17907" s="1">
        <f t="shared" si="559"/>
        <v>31</v>
      </c>
      <c r="G17907" s="1">
        <f t="shared" si="558"/>
        <v>28</v>
      </c>
      <c r="H17907">
        <v>1</v>
      </c>
    </row>
    <row r="17908" spans="1:8" x14ac:dyDescent="0.35">
      <c r="A17908" s="1">
        <v>97906</v>
      </c>
      <c r="B17908" s="1" t="s">
        <v>39601</v>
      </c>
      <c r="C17908" s="8">
        <v>44984.666550925926</v>
      </c>
      <c r="D17908" s="1">
        <v>70913</v>
      </c>
      <c r="E17908" s="1">
        <v>100280</v>
      </c>
      <c r="F17908" s="1">
        <f t="shared" si="559"/>
        <v>32</v>
      </c>
      <c r="G17908" s="1">
        <f t="shared" si="558"/>
        <v>30</v>
      </c>
      <c r="H17908">
        <v>1</v>
      </c>
    </row>
    <row r="17909" spans="1:8" x14ac:dyDescent="0.35">
      <c r="A17909" s="1">
        <v>97907</v>
      </c>
      <c r="B17909" s="1" t="s">
        <v>34348</v>
      </c>
      <c r="C17909" s="8">
        <v>45157.072083333333</v>
      </c>
      <c r="D17909" s="1">
        <v>70485</v>
      </c>
      <c r="E17909" s="1">
        <v>101295</v>
      </c>
      <c r="F17909" s="1">
        <f t="shared" si="559"/>
        <v>33</v>
      </c>
      <c r="G17909" s="1">
        <f t="shared" si="558"/>
        <v>26</v>
      </c>
      <c r="H17909">
        <v>1</v>
      </c>
    </row>
    <row r="17910" spans="1:8" x14ac:dyDescent="0.35">
      <c r="A17910" s="1">
        <v>97908</v>
      </c>
      <c r="B17910" s="1" t="s">
        <v>40375</v>
      </c>
      <c r="C17910" s="8">
        <v>44940.088368055556</v>
      </c>
      <c r="D17910" s="1">
        <v>70749</v>
      </c>
      <c r="E17910" s="1">
        <v>101053</v>
      </c>
      <c r="F17910" s="1">
        <f t="shared" si="559"/>
        <v>36</v>
      </c>
      <c r="G17910" s="1">
        <f t="shared" si="558"/>
        <v>31</v>
      </c>
      <c r="H17910">
        <v>1</v>
      </c>
    </row>
    <row r="17911" spans="1:8" x14ac:dyDescent="0.35">
      <c r="A17911" s="1">
        <v>97909</v>
      </c>
      <c r="B17911" s="1" t="s">
        <v>48961</v>
      </c>
      <c r="C17911" s="8">
        <v>45279.396527777775</v>
      </c>
      <c r="D17911" s="1">
        <v>71158</v>
      </c>
      <c r="E17911" s="1">
        <v>100465</v>
      </c>
      <c r="F17911" s="1">
        <f t="shared" si="559"/>
        <v>36</v>
      </c>
      <c r="G17911" s="1">
        <f t="shared" si="558"/>
        <v>28</v>
      </c>
      <c r="H17911">
        <v>0</v>
      </c>
    </row>
    <row r="17912" spans="1:8" x14ac:dyDescent="0.35">
      <c r="A17912" s="1">
        <v>97910</v>
      </c>
      <c r="B17912" s="1" t="s">
        <v>53785</v>
      </c>
      <c r="C17912" s="8">
        <v>45093.587743055556</v>
      </c>
      <c r="D17912" s="1">
        <v>70311</v>
      </c>
      <c r="E17912" s="1">
        <v>101382</v>
      </c>
      <c r="F17912" s="1">
        <f t="shared" si="559"/>
        <v>32</v>
      </c>
      <c r="G17912" s="1">
        <f t="shared" si="558"/>
        <v>25</v>
      </c>
      <c r="H17912">
        <v>0</v>
      </c>
    </row>
    <row r="17913" spans="1:8" x14ac:dyDescent="0.35">
      <c r="A17913" s="1">
        <v>97911</v>
      </c>
      <c r="B17913" s="1" t="s">
        <v>43840</v>
      </c>
      <c r="C17913" s="8">
        <v>45183.080405092594</v>
      </c>
      <c r="D17913" s="1">
        <v>70074</v>
      </c>
      <c r="E17913" s="1">
        <v>100284</v>
      </c>
      <c r="F17913" s="1">
        <f t="shared" si="559"/>
        <v>28</v>
      </c>
      <c r="G17913" s="1">
        <f t="shared" si="558"/>
        <v>25</v>
      </c>
      <c r="H17913">
        <v>0</v>
      </c>
    </row>
    <row r="17914" spans="1:8" x14ac:dyDescent="0.35">
      <c r="A17914" s="1">
        <v>97912</v>
      </c>
      <c r="B17914" s="1" t="s">
        <v>33338</v>
      </c>
      <c r="C17914" s="8">
        <v>45142.790370370371</v>
      </c>
      <c r="D17914" s="1">
        <v>71183</v>
      </c>
      <c r="E17914" s="1">
        <v>101070</v>
      </c>
      <c r="F17914" s="1">
        <f t="shared" si="559"/>
        <v>33</v>
      </c>
      <c r="G17914" s="1">
        <f t="shared" si="558"/>
        <v>31</v>
      </c>
      <c r="H17914">
        <v>1</v>
      </c>
    </row>
    <row r="17915" spans="1:8" x14ac:dyDescent="0.35">
      <c r="A17915" s="1">
        <v>97913</v>
      </c>
      <c r="B17915" s="1" t="s">
        <v>28412</v>
      </c>
      <c r="C17915" s="8">
        <v>45137.284537037034</v>
      </c>
      <c r="D17915" s="1">
        <v>70047</v>
      </c>
      <c r="E17915" s="1">
        <v>101543</v>
      </c>
      <c r="F17915" s="1">
        <f t="shared" si="559"/>
        <v>32</v>
      </c>
      <c r="G17915" s="1">
        <f t="shared" si="558"/>
        <v>25</v>
      </c>
      <c r="H17915">
        <v>0</v>
      </c>
    </row>
    <row r="17916" spans="1:8" x14ac:dyDescent="0.35">
      <c r="A17916" s="1">
        <v>97914</v>
      </c>
      <c r="B17916" s="1" t="s">
        <v>40681</v>
      </c>
      <c r="C17916" s="8">
        <v>44981.95275462963</v>
      </c>
      <c r="D17916" s="1">
        <v>70759</v>
      </c>
      <c r="E17916" s="1">
        <v>101469</v>
      </c>
      <c r="F17916" s="1">
        <f t="shared" si="559"/>
        <v>33</v>
      </c>
      <c r="G17916" s="1">
        <f t="shared" si="558"/>
        <v>27</v>
      </c>
      <c r="H17916">
        <v>0</v>
      </c>
    </row>
    <row r="17917" spans="1:8" x14ac:dyDescent="0.35">
      <c r="A17917" s="1">
        <v>97915</v>
      </c>
      <c r="B17917" s="1" t="s">
        <v>36222</v>
      </c>
      <c r="C17917" s="8">
        <v>45161.219756944447</v>
      </c>
      <c r="D17917" s="1">
        <v>70634</v>
      </c>
      <c r="E17917" s="1">
        <v>101499</v>
      </c>
      <c r="F17917" s="1">
        <f t="shared" si="559"/>
        <v>30</v>
      </c>
      <c r="G17917" s="1">
        <f t="shared" si="558"/>
        <v>35</v>
      </c>
      <c r="H17917">
        <v>0</v>
      </c>
    </row>
    <row r="17918" spans="1:8" x14ac:dyDescent="0.35">
      <c r="A17918" s="1">
        <v>97916</v>
      </c>
      <c r="B17918" s="1" t="s">
        <v>39636</v>
      </c>
      <c r="C17918" s="8">
        <v>45133.822754629633</v>
      </c>
      <c r="D17918" s="1">
        <v>70283</v>
      </c>
      <c r="E17918" s="1">
        <v>101269</v>
      </c>
      <c r="F17918" s="1">
        <f t="shared" si="559"/>
        <v>35</v>
      </c>
      <c r="G17918" s="1">
        <f t="shared" si="558"/>
        <v>29</v>
      </c>
      <c r="H17918">
        <v>0</v>
      </c>
    </row>
    <row r="17919" spans="1:8" x14ac:dyDescent="0.35">
      <c r="A17919" s="1">
        <v>97917</v>
      </c>
      <c r="B17919" s="1" t="s">
        <v>52691</v>
      </c>
      <c r="C17919" s="8">
        <v>45281.723009259258</v>
      </c>
      <c r="D17919" s="1">
        <v>70850</v>
      </c>
      <c r="E17919" s="1">
        <v>100786</v>
      </c>
      <c r="F17919" s="1">
        <f t="shared" si="559"/>
        <v>32</v>
      </c>
      <c r="G17919" s="1">
        <f t="shared" si="558"/>
        <v>29</v>
      </c>
      <c r="H17919">
        <v>1</v>
      </c>
    </row>
    <row r="17920" spans="1:8" x14ac:dyDescent="0.35">
      <c r="A17920" s="1">
        <v>97918</v>
      </c>
      <c r="B17920" s="1" t="s">
        <v>35686</v>
      </c>
      <c r="C17920" s="8">
        <v>45153.054722222223</v>
      </c>
      <c r="D17920" s="1">
        <v>70474</v>
      </c>
      <c r="E17920" s="1">
        <v>101203</v>
      </c>
      <c r="F17920" s="1">
        <f t="shared" si="559"/>
        <v>30</v>
      </c>
      <c r="G17920" s="1">
        <f t="shared" si="558"/>
        <v>27</v>
      </c>
      <c r="H17920">
        <v>1</v>
      </c>
    </row>
    <row r="17921" spans="1:8" x14ac:dyDescent="0.35">
      <c r="A17921" s="1">
        <v>97919</v>
      </c>
      <c r="B17921" s="1" t="s">
        <v>37290</v>
      </c>
      <c r="C17921" s="8">
        <v>45246.086539351854</v>
      </c>
      <c r="D17921" s="1">
        <v>71415</v>
      </c>
      <c r="E17921" s="1">
        <v>100720</v>
      </c>
      <c r="F17921" s="1">
        <f t="shared" si="559"/>
        <v>28</v>
      </c>
      <c r="G17921" s="1">
        <f t="shared" si="558"/>
        <v>23</v>
      </c>
      <c r="H17921">
        <v>1</v>
      </c>
    </row>
    <row r="17922" spans="1:8" x14ac:dyDescent="0.35">
      <c r="A17922" s="1">
        <v>97920</v>
      </c>
      <c r="B17922" s="1" t="s">
        <v>50161</v>
      </c>
      <c r="C17922" s="8">
        <v>44929.112962962965</v>
      </c>
      <c r="D17922" s="1">
        <v>70821</v>
      </c>
      <c r="E17922" s="1">
        <v>100639</v>
      </c>
      <c r="F17922" s="1">
        <f t="shared" si="559"/>
        <v>26</v>
      </c>
      <c r="G17922" s="1">
        <f t="shared" si="558"/>
        <v>18</v>
      </c>
      <c r="H17922">
        <v>0</v>
      </c>
    </row>
    <row r="17923" spans="1:8" x14ac:dyDescent="0.35">
      <c r="A17923" s="1">
        <v>97921</v>
      </c>
      <c r="B17923" s="1" t="s">
        <v>31486</v>
      </c>
      <c r="C17923" s="8">
        <v>45182.825601851851</v>
      </c>
      <c r="D17923" s="1">
        <v>71563</v>
      </c>
      <c r="E17923" s="1">
        <v>101379</v>
      </c>
      <c r="F17923" s="1">
        <f t="shared" si="559"/>
        <v>33</v>
      </c>
      <c r="G17923" s="1">
        <f t="shared" ref="G17923:G17986" si="560">COUNTIF(E$1:E$41447,E17923)</f>
        <v>22</v>
      </c>
      <c r="H17923">
        <v>0</v>
      </c>
    </row>
    <row r="17924" spans="1:8" x14ac:dyDescent="0.35">
      <c r="A17924" s="1">
        <v>97922</v>
      </c>
      <c r="B17924" s="1" t="s">
        <v>39418</v>
      </c>
      <c r="C17924" s="8">
        <v>45152.044004629628</v>
      </c>
      <c r="D17924" s="1">
        <v>70036</v>
      </c>
      <c r="E17924" s="1">
        <v>101043</v>
      </c>
      <c r="F17924" s="1">
        <f t="shared" ref="F17924:F17987" si="561">COUNTIF(D$1:D$41447,D17924)</f>
        <v>29</v>
      </c>
      <c r="G17924" s="1">
        <f t="shared" si="560"/>
        <v>22</v>
      </c>
      <c r="H17924">
        <v>1</v>
      </c>
    </row>
    <row r="17925" spans="1:8" x14ac:dyDescent="0.35">
      <c r="A17925" s="1">
        <v>97923</v>
      </c>
      <c r="B17925" s="1" t="s">
        <v>43226</v>
      </c>
      <c r="C17925" s="8">
        <v>45229.776388888888</v>
      </c>
      <c r="D17925" s="1">
        <v>70235</v>
      </c>
      <c r="E17925" s="1">
        <v>100314</v>
      </c>
      <c r="F17925" s="1">
        <f t="shared" si="561"/>
        <v>32</v>
      </c>
      <c r="G17925" s="1">
        <f t="shared" si="560"/>
        <v>23</v>
      </c>
      <c r="H17925">
        <v>1</v>
      </c>
    </row>
    <row r="17926" spans="1:8" x14ac:dyDescent="0.35">
      <c r="A17926" s="1">
        <v>97924</v>
      </c>
      <c r="B17926" s="1" t="s">
        <v>33437</v>
      </c>
      <c r="C17926" s="8">
        <v>45069.857951388891</v>
      </c>
      <c r="D17926" s="1">
        <v>70462</v>
      </c>
      <c r="E17926" s="1">
        <v>100246</v>
      </c>
      <c r="F17926" s="1">
        <f t="shared" si="561"/>
        <v>20</v>
      </c>
      <c r="G17926" s="1">
        <f t="shared" si="560"/>
        <v>29</v>
      </c>
      <c r="H17926">
        <v>0</v>
      </c>
    </row>
    <row r="17927" spans="1:8" x14ac:dyDescent="0.35">
      <c r="A17927" s="1">
        <v>97925</v>
      </c>
      <c r="B17927" s="1" t="s">
        <v>48062</v>
      </c>
      <c r="C17927" s="8">
        <v>45011.128576388888</v>
      </c>
      <c r="D17927" s="1">
        <v>71097</v>
      </c>
      <c r="E17927" s="1">
        <v>100366</v>
      </c>
      <c r="F17927" s="1">
        <f t="shared" si="561"/>
        <v>20</v>
      </c>
      <c r="G17927" s="1">
        <f t="shared" si="560"/>
        <v>37</v>
      </c>
      <c r="H17927">
        <v>0</v>
      </c>
    </row>
    <row r="17928" spans="1:8" x14ac:dyDescent="0.35">
      <c r="A17928" s="1">
        <v>97926</v>
      </c>
      <c r="B17928" s="1" t="s">
        <v>31342</v>
      </c>
      <c r="C17928" s="8">
        <v>45273.598726851851</v>
      </c>
      <c r="D17928" s="1">
        <v>70956</v>
      </c>
      <c r="E17928" s="1">
        <v>100290</v>
      </c>
      <c r="F17928" s="1">
        <f t="shared" si="561"/>
        <v>34</v>
      </c>
      <c r="G17928" s="1">
        <f t="shared" si="560"/>
        <v>41</v>
      </c>
      <c r="H17928">
        <v>1</v>
      </c>
    </row>
    <row r="17929" spans="1:8" x14ac:dyDescent="0.35">
      <c r="A17929" s="1">
        <v>97927</v>
      </c>
      <c r="B17929" s="1" t="s">
        <v>51804</v>
      </c>
      <c r="C17929" s="8">
        <v>45109.434224537035</v>
      </c>
      <c r="D17929" s="1">
        <v>70640</v>
      </c>
      <c r="E17929" s="1">
        <v>100426</v>
      </c>
      <c r="F17929" s="1">
        <f t="shared" si="561"/>
        <v>31</v>
      </c>
      <c r="G17929" s="1">
        <f t="shared" si="560"/>
        <v>27</v>
      </c>
      <c r="H17929">
        <v>0</v>
      </c>
    </row>
    <row r="17930" spans="1:8" x14ac:dyDescent="0.35">
      <c r="A17930" s="1">
        <v>97928</v>
      </c>
      <c r="B17930" s="1" t="s">
        <v>32801</v>
      </c>
      <c r="C17930" s="8">
        <v>44942.803506944445</v>
      </c>
      <c r="D17930" s="1">
        <v>71021</v>
      </c>
      <c r="E17930" s="1">
        <v>100827</v>
      </c>
      <c r="F17930" s="1">
        <f t="shared" si="561"/>
        <v>31</v>
      </c>
      <c r="G17930" s="1">
        <f t="shared" si="560"/>
        <v>26</v>
      </c>
      <c r="H17930">
        <v>1</v>
      </c>
    </row>
    <row r="17931" spans="1:8" x14ac:dyDescent="0.35">
      <c r="A17931" s="1">
        <v>97929</v>
      </c>
      <c r="B17931" s="1" t="s">
        <v>46976</v>
      </c>
      <c r="C17931" s="8">
        <v>44967.860601851855</v>
      </c>
      <c r="D17931" s="1">
        <v>70825</v>
      </c>
      <c r="E17931" s="1">
        <v>101134</v>
      </c>
      <c r="F17931" s="1">
        <f t="shared" si="561"/>
        <v>28</v>
      </c>
      <c r="G17931" s="1">
        <f t="shared" si="560"/>
        <v>21</v>
      </c>
      <c r="H17931">
        <v>1</v>
      </c>
    </row>
    <row r="17932" spans="1:8" x14ac:dyDescent="0.35">
      <c r="A17932" s="1">
        <v>97930</v>
      </c>
      <c r="B17932" s="1" t="s">
        <v>39246</v>
      </c>
      <c r="C17932" s="8">
        <v>45130.707604166666</v>
      </c>
      <c r="D17932" s="1">
        <v>71146</v>
      </c>
      <c r="E17932" s="1">
        <v>101302</v>
      </c>
      <c r="F17932" s="1">
        <f t="shared" si="561"/>
        <v>21</v>
      </c>
      <c r="G17932" s="1">
        <f t="shared" si="560"/>
        <v>26</v>
      </c>
      <c r="H17932">
        <v>0</v>
      </c>
    </row>
    <row r="17933" spans="1:8" x14ac:dyDescent="0.35">
      <c r="A17933" s="1">
        <v>97931</v>
      </c>
      <c r="B17933" s="1" t="s">
        <v>51447</v>
      </c>
      <c r="C17933" s="8">
        <v>45198.542662037034</v>
      </c>
      <c r="D17933" s="1">
        <v>71266</v>
      </c>
      <c r="E17933" s="1">
        <v>100299</v>
      </c>
      <c r="F17933" s="1">
        <f t="shared" si="561"/>
        <v>27</v>
      </c>
      <c r="G17933" s="1">
        <f t="shared" si="560"/>
        <v>32</v>
      </c>
      <c r="H17933">
        <v>0</v>
      </c>
    </row>
    <row r="17934" spans="1:8" x14ac:dyDescent="0.35">
      <c r="A17934" s="1">
        <v>97932</v>
      </c>
      <c r="B17934" s="1" t="s">
        <v>38319</v>
      </c>
      <c r="C17934" s="8">
        <v>45291.171400462961</v>
      </c>
      <c r="D17934" s="1">
        <v>70536</v>
      </c>
      <c r="E17934" s="1">
        <v>100778</v>
      </c>
      <c r="F17934" s="1">
        <f t="shared" si="561"/>
        <v>36</v>
      </c>
      <c r="G17934" s="1">
        <f t="shared" si="560"/>
        <v>34</v>
      </c>
      <c r="H17934">
        <v>1</v>
      </c>
    </row>
    <row r="17935" spans="1:8" x14ac:dyDescent="0.35">
      <c r="A17935" s="1">
        <v>97933</v>
      </c>
      <c r="B17935" s="1" t="s">
        <v>38936</v>
      </c>
      <c r="C17935" s="8">
        <v>44939.317361111112</v>
      </c>
      <c r="D17935" s="1">
        <v>70338</v>
      </c>
      <c r="E17935" s="1">
        <v>100833</v>
      </c>
      <c r="F17935" s="1">
        <f t="shared" si="561"/>
        <v>33</v>
      </c>
      <c r="G17935" s="1">
        <f t="shared" si="560"/>
        <v>29</v>
      </c>
      <c r="H17935">
        <v>0</v>
      </c>
    </row>
    <row r="17936" spans="1:8" x14ac:dyDescent="0.35">
      <c r="A17936" s="1">
        <v>97934</v>
      </c>
      <c r="B17936" s="1" t="s">
        <v>48770</v>
      </c>
      <c r="C17936" s="8">
        <v>45282.639467592591</v>
      </c>
      <c r="D17936" s="1">
        <v>70891</v>
      </c>
      <c r="E17936" s="1">
        <v>101286</v>
      </c>
      <c r="F17936" s="1">
        <f t="shared" si="561"/>
        <v>33</v>
      </c>
      <c r="G17936" s="1">
        <f t="shared" si="560"/>
        <v>19</v>
      </c>
      <c r="H17936">
        <v>0</v>
      </c>
    </row>
    <row r="17937" spans="1:8" x14ac:dyDescent="0.35">
      <c r="A17937" s="1">
        <v>97935</v>
      </c>
      <c r="B17937" s="1" t="s">
        <v>47780</v>
      </c>
      <c r="C17937" s="8">
        <v>45260.881203703706</v>
      </c>
      <c r="D17937" s="1">
        <v>71147</v>
      </c>
      <c r="E17937" s="1">
        <v>101330</v>
      </c>
      <c r="F17937" s="1">
        <f t="shared" si="561"/>
        <v>29</v>
      </c>
      <c r="G17937" s="1">
        <f t="shared" si="560"/>
        <v>26</v>
      </c>
      <c r="H17937">
        <v>0</v>
      </c>
    </row>
    <row r="17938" spans="1:8" x14ac:dyDescent="0.35">
      <c r="A17938" s="1">
        <v>97936</v>
      </c>
      <c r="B17938" s="1" t="s">
        <v>51694</v>
      </c>
      <c r="C17938" s="8">
        <v>45186.789456018516</v>
      </c>
      <c r="D17938" s="1">
        <v>70265</v>
      </c>
      <c r="E17938" s="1">
        <v>101169</v>
      </c>
      <c r="F17938" s="1">
        <f t="shared" si="561"/>
        <v>24</v>
      </c>
      <c r="G17938" s="1">
        <f t="shared" si="560"/>
        <v>20</v>
      </c>
      <c r="H17938">
        <v>0</v>
      </c>
    </row>
    <row r="17939" spans="1:8" x14ac:dyDescent="0.35">
      <c r="A17939" s="1">
        <v>97937</v>
      </c>
      <c r="B17939" s="1" t="s">
        <v>52346</v>
      </c>
      <c r="C17939" s="8">
        <v>45123.937037037038</v>
      </c>
      <c r="D17939" s="1">
        <v>70470</v>
      </c>
      <c r="E17939" s="1">
        <v>100576</v>
      </c>
      <c r="F17939" s="1">
        <f t="shared" si="561"/>
        <v>22</v>
      </c>
      <c r="G17939" s="1">
        <f t="shared" si="560"/>
        <v>29</v>
      </c>
      <c r="H17939">
        <v>1</v>
      </c>
    </row>
    <row r="17940" spans="1:8" x14ac:dyDescent="0.35">
      <c r="A17940" s="1">
        <v>97938</v>
      </c>
      <c r="B17940" s="1" t="s">
        <v>49938</v>
      </c>
      <c r="C17940" s="8">
        <v>45077.13480324074</v>
      </c>
      <c r="D17940" s="1">
        <v>71396</v>
      </c>
      <c r="E17940" s="1">
        <v>100572</v>
      </c>
      <c r="F17940" s="1">
        <f t="shared" si="561"/>
        <v>35</v>
      </c>
      <c r="G17940" s="1">
        <f t="shared" si="560"/>
        <v>35</v>
      </c>
      <c r="H17940">
        <v>1</v>
      </c>
    </row>
    <row r="17941" spans="1:8" x14ac:dyDescent="0.35">
      <c r="A17941" s="1">
        <v>97939</v>
      </c>
      <c r="B17941" s="1" t="s">
        <v>37748</v>
      </c>
      <c r="C17941" s="8">
        <v>45003.046712962961</v>
      </c>
      <c r="D17941" s="1">
        <v>70412</v>
      </c>
      <c r="E17941" s="1">
        <v>100689</v>
      </c>
      <c r="F17941" s="1">
        <f t="shared" si="561"/>
        <v>24</v>
      </c>
      <c r="G17941" s="1">
        <f t="shared" si="560"/>
        <v>37</v>
      </c>
      <c r="H17941">
        <v>1</v>
      </c>
    </row>
    <row r="17942" spans="1:8" x14ac:dyDescent="0.35">
      <c r="A17942" s="1">
        <v>97940</v>
      </c>
      <c r="B17942" s="1" t="s">
        <v>33585</v>
      </c>
      <c r="C17942" s="8">
        <v>45233.702407407407</v>
      </c>
      <c r="D17942" s="1">
        <v>70144</v>
      </c>
      <c r="E17942" s="1">
        <v>100448</v>
      </c>
      <c r="F17942" s="1">
        <f t="shared" si="561"/>
        <v>29</v>
      </c>
      <c r="G17942" s="1">
        <f t="shared" si="560"/>
        <v>38</v>
      </c>
      <c r="H17942">
        <v>1</v>
      </c>
    </row>
    <row r="17943" spans="1:8" x14ac:dyDescent="0.35">
      <c r="A17943" s="1">
        <v>97941</v>
      </c>
      <c r="B17943" s="1" t="s">
        <v>35050</v>
      </c>
      <c r="C17943" s="8">
        <v>45091.505648148152</v>
      </c>
      <c r="D17943" s="1">
        <v>71537</v>
      </c>
      <c r="E17943" s="1">
        <v>100084</v>
      </c>
      <c r="F17943" s="1">
        <f t="shared" si="561"/>
        <v>32</v>
      </c>
      <c r="G17943" s="1">
        <f t="shared" si="560"/>
        <v>33</v>
      </c>
      <c r="H17943">
        <v>1</v>
      </c>
    </row>
    <row r="17944" spans="1:8" x14ac:dyDescent="0.35">
      <c r="A17944" s="1">
        <v>97942</v>
      </c>
      <c r="B17944" s="1" t="s">
        <v>51480</v>
      </c>
      <c r="C17944" s="8">
        <v>45053.154849537037</v>
      </c>
      <c r="D17944" s="1">
        <v>71473</v>
      </c>
      <c r="E17944" s="1">
        <v>101448</v>
      </c>
      <c r="F17944" s="1">
        <f t="shared" si="561"/>
        <v>36</v>
      </c>
      <c r="G17944" s="1">
        <f t="shared" si="560"/>
        <v>25</v>
      </c>
      <c r="H17944">
        <v>0</v>
      </c>
    </row>
    <row r="17945" spans="1:8" x14ac:dyDescent="0.35">
      <c r="A17945" s="1">
        <v>97943</v>
      </c>
      <c r="B17945" s="1" t="s">
        <v>52470</v>
      </c>
      <c r="C17945" s="8">
        <v>44972.795810185184</v>
      </c>
      <c r="D17945" s="1">
        <v>71077</v>
      </c>
      <c r="E17945" s="1">
        <v>100548</v>
      </c>
      <c r="F17945" s="1">
        <f t="shared" si="561"/>
        <v>29</v>
      </c>
      <c r="G17945" s="1">
        <f t="shared" si="560"/>
        <v>34</v>
      </c>
      <c r="H17945">
        <v>0</v>
      </c>
    </row>
    <row r="17946" spans="1:8" x14ac:dyDescent="0.35">
      <c r="A17946" s="1">
        <v>97944</v>
      </c>
      <c r="B17946" s="1" t="s">
        <v>28157</v>
      </c>
      <c r="C17946" s="8">
        <v>45207.94027777778</v>
      </c>
      <c r="D17946" s="1">
        <v>70718</v>
      </c>
      <c r="E17946" s="1">
        <v>101361</v>
      </c>
      <c r="F17946" s="1">
        <f t="shared" si="561"/>
        <v>32</v>
      </c>
      <c r="G17946" s="1">
        <f t="shared" si="560"/>
        <v>23</v>
      </c>
      <c r="H17946">
        <v>1</v>
      </c>
    </row>
    <row r="17947" spans="1:8" x14ac:dyDescent="0.35">
      <c r="A17947" s="1">
        <v>97945</v>
      </c>
      <c r="B17947" s="1" t="s">
        <v>40582</v>
      </c>
      <c r="C17947" s="8">
        <v>45111.108877314815</v>
      </c>
      <c r="D17947" s="1">
        <v>70067</v>
      </c>
      <c r="E17947" s="1">
        <v>100724</v>
      </c>
      <c r="F17947" s="1">
        <f t="shared" si="561"/>
        <v>40</v>
      </c>
      <c r="G17947" s="1">
        <f t="shared" si="560"/>
        <v>26</v>
      </c>
      <c r="H17947">
        <v>1</v>
      </c>
    </row>
    <row r="17948" spans="1:8" x14ac:dyDescent="0.35">
      <c r="A17948" s="1">
        <v>97946</v>
      </c>
      <c r="B17948" s="1" t="s">
        <v>29615</v>
      </c>
      <c r="C17948" s="8">
        <v>45210.947175925925</v>
      </c>
      <c r="D17948" s="1">
        <v>70251</v>
      </c>
      <c r="E17948" s="1">
        <v>100687</v>
      </c>
      <c r="F17948" s="1">
        <f t="shared" si="561"/>
        <v>34</v>
      </c>
      <c r="G17948" s="1">
        <f t="shared" si="560"/>
        <v>25</v>
      </c>
      <c r="H17948">
        <v>1</v>
      </c>
    </row>
    <row r="17949" spans="1:8" x14ac:dyDescent="0.35">
      <c r="A17949" s="1">
        <v>97947</v>
      </c>
      <c r="B17949" s="1" t="s">
        <v>47933</v>
      </c>
      <c r="C17949" s="8">
        <v>45149.486805555556</v>
      </c>
      <c r="D17949" s="1">
        <v>71530</v>
      </c>
      <c r="E17949" s="1">
        <v>100524</v>
      </c>
      <c r="F17949" s="1">
        <f t="shared" si="561"/>
        <v>34</v>
      </c>
      <c r="G17949" s="1">
        <f t="shared" si="560"/>
        <v>23</v>
      </c>
      <c r="H17949">
        <v>0</v>
      </c>
    </row>
    <row r="17950" spans="1:8" x14ac:dyDescent="0.35">
      <c r="A17950" s="1">
        <v>97948</v>
      </c>
      <c r="B17950" s="1" t="s">
        <v>52648</v>
      </c>
      <c r="C17950" s="8">
        <v>45144.669918981483</v>
      </c>
      <c r="D17950" s="1">
        <v>71380</v>
      </c>
      <c r="E17950" s="1">
        <v>101204</v>
      </c>
      <c r="F17950" s="1">
        <f t="shared" si="561"/>
        <v>39</v>
      </c>
      <c r="G17950" s="1">
        <f t="shared" si="560"/>
        <v>24</v>
      </c>
      <c r="H17950">
        <v>1</v>
      </c>
    </row>
    <row r="17951" spans="1:8" x14ac:dyDescent="0.35">
      <c r="A17951" s="1">
        <v>97949</v>
      </c>
      <c r="B17951" s="1" t="s">
        <v>40222</v>
      </c>
      <c r="C17951" s="8">
        <v>44939.631851851853</v>
      </c>
      <c r="D17951" s="1">
        <v>70726</v>
      </c>
      <c r="E17951" s="1">
        <v>100900</v>
      </c>
      <c r="F17951" s="1">
        <f t="shared" si="561"/>
        <v>34</v>
      </c>
      <c r="G17951" s="1">
        <f t="shared" si="560"/>
        <v>29</v>
      </c>
      <c r="H17951">
        <v>0</v>
      </c>
    </row>
    <row r="17952" spans="1:8" x14ac:dyDescent="0.35">
      <c r="A17952" s="1">
        <v>97950</v>
      </c>
      <c r="B17952" s="1" t="s">
        <v>29561</v>
      </c>
      <c r="C17952" s="8">
        <v>45002.218090277776</v>
      </c>
      <c r="D17952" s="1">
        <v>70352</v>
      </c>
      <c r="E17952" s="1">
        <v>101400</v>
      </c>
      <c r="F17952" s="1">
        <f t="shared" si="561"/>
        <v>27</v>
      </c>
      <c r="G17952" s="1">
        <f t="shared" si="560"/>
        <v>29</v>
      </c>
      <c r="H17952">
        <v>0</v>
      </c>
    </row>
    <row r="17953" spans="1:8" x14ac:dyDescent="0.35">
      <c r="A17953" s="1">
        <v>97951</v>
      </c>
      <c r="B17953" s="1" t="s">
        <v>35932</v>
      </c>
      <c r="C17953" s="8">
        <v>44957.868032407408</v>
      </c>
      <c r="D17953" s="1">
        <v>70133</v>
      </c>
      <c r="E17953" s="1">
        <v>101355</v>
      </c>
      <c r="F17953" s="1">
        <f t="shared" si="561"/>
        <v>25</v>
      </c>
      <c r="G17953" s="1">
        <f t="shared" si="560"/>
        <v>35</v>
      </c>
      <c r="H17953">
        <v>0</v>
      </c>
    </row>
    <row r="17954" spans="1:8" x14ac:dyDescent="0.35">
      <c r="A17954" s="1">
        <v>97952</v>
      </c>
      <c r="B17954" s="1" t="s">
        <v>34031</v>
      </c>
      <c r="C17954" s="8">
        <v>45073.9606712963</v>
      </c>
      <c r="D17954" s="1">
        <v>70246</v>
      </c>
      <c r="E17954" s="1">
        <v>100466</v>
      </c>
      <c r="F17954" s="1">
        <f t="shared" si="561"/>
        <v>33</v>
      </c>
      <c r="G17954" s="1">
        <f t="shared" si="560"/>
        <v>23</v>
      </c>
      <c r="H17954">
        <v>0</v>
      </c>
    </row>
    <row r="17955" spans="1:8" x14ac:dyDescent="0.35">
      <c r="A17955" s="1">
        <v>97953</v>
      </c>
      <c r="B17955" s="1" t="s">
        <v>41396</v>
      </c>
      <c r="C17955" s="8">
        <v>45061.813391203701</v>
      </c>
      <c r="D17955" s="1">
        <v>70136</v>
      </c>
      <c r="E17955" s="1">
        <v>100860</v>
      </c>
      <c r="F17955" s="1">
        <f t="shared" si="561"/>
        <v>24</v>
      </c>
      <c r="G17955" s="1">
        <f t="shared" si="560"/>
        <v>32</v>
      </c>
      <c r="H17955">
        <v>0</v>
      </c>
    </row>
    <row r="17956" spans="1:8" x14ac:dyDescent="0.35">
      <c r="A17956" s="1">
        <v>97954</v>
      </c>
      <c r="B17956" s="1" t="s">
        <v>49297</v>
      </c>
      <c r="C17956" s="8">
        <v>45266.914155092592</v>
      </c>
      <c r="D17956" s="1">
        <v>71479</v>
      </c>
      <c r="E17956" s="1">
        <v>101161</v>
      </c>
      <c r="F17956" s="1">
        <f t="shared" si="561"/>
        <v>24</v>
      </c>
      <c r="G17956" s="1">
        <f t="shared" si="560"/>
        <v>27</v>
      </c>
      <c r="H17956">
        <v>1</v>
      </c>
    </row>
    <row r="17957" spans="1:8" x14ac:dyDescent="0.35">
      <c r="A17957" s="1">
        <v>97955</v>
      </c>
      <c r="B17957" s="1" t="s">
        <v>44258</v>
      </c>
      <c r="C17957" s="8">
        <v>44979.733796296299</v>
      </c>
      <c r="D17957" s="1">
        <v>70172</v>
      </c>
      <c r="E17957" s="1">
        <v>101155</v>
      </c>
      <c r="F17957" s="1">
        <f t="shared" si="561"/>
        <v>27</v>
      </c>
      <c r="G17957" s="1">
        <f t="shared" si="560"/>
        <v>27</v>
      </c>
      <c r="H17957">
        <v>0</v>
      </c>
    </row>
    <row r="17958" spans="1:8" x14ac:dyDescent="0.35">
      <c r="A17958" s="1">
        <v>97956</v>
      </c>
      <c r="B17958" s="1" t="s">
        <v>47722</v>
      </c>
      <c r="C17958" s="8">
        <v>45201.116365740738</v>
      </c>
      <c r="D17958" s="1">
        <v>71538</v>
      </c>
      <c r="E17958" s="1">
        <v>101198</v>
      </c>
      <c r="F17958" s="1">
        <f t="shared" si="561"/>
        <v>49</v>
      </c>
      <c r="G17958" s="1">
        <f t="shared" si="560"/>
        <v>29</v>
      </c>
      <c r="H17958">
        <v>0</v>
      </c>
    </row>
    <row r="17959" spans="1:8" x14ac:dyDescent="0.35">
      <c r="A17959" s="1">
        <v>97957</v>
      </c>
      <c r="B17959" s="1" t="s">
        <v>45126</v>
      </c>
      <c r="C17959" s="8">
        <v>45116.676539351851</v>
      </c>
      <c r="D17959" s="1">
        <v>70799</v>
      </c>
      <c r="E17959" s="1">
        <v>100988</v>
      </c>
      <c r="F17959" s="1">
        <f t="shared" si="561"/>
        <v>25</v>
      </c>
      <c r="G17959" s="1">
        <f t="shared" si="560"/>
        <v>31</v>
      </c>
      <c r="H17959">
        <v>1</v>
      </c>
    </row>
    <row r="17960" spans="1:8" x14ac:dyDescent="0.35">
      <c r="A17960" s="1">
        <v>97958</v>
      </c>
      <c r="B17960" s="1" t="s">
        <v>38918</v>
      </c>
      <c r="C17960" s="8">
        <v>45193.761030092595</v>
      </c>
      <c r="D17960" s="1">
        <v>70491</v>
      </c>
      <c r="E17960" s="1">
        <v>101430</v>
      </c>
      <c r="F17960" s="1">
        <f t="shared" si="561"/>
        <v>40</v>
      </c>
      <c r="G17960" s="1">
        <f t="shared" si="560"/>
        <v>31</v>
      </c>
      <c r="H17960">
        <v>1</v>
      </c>
    </row>
    <row r="17961" spans="1:8" x14ac:dyDescent="0.35">
      <c r="A17961" s="1">
        <v>97959</v>
      </c>
      <c r="B17961" s="1" t="s">
        <v>35611</v>
      </c>
      <c r="C17961" s="8">
        <v>45004.55064814815</v>
      </c>
      <c r="D17961" s="1">
        <v>71241</v>
      </c>
      <c r="E17961" s="1">
        <v>100487</v>
      </c>
      <c r="F17961" s="1">
        <f t="shared" si="561"/>
        <v>37</v>
      </c>
      <c r="G17961" s="1">
        <f t="shared" si="560"/>
        <v>27</v>
      </c>
      <c r="H17961">
        <v>1</v>
      </c>
    </row>
    <row r="17962" spans="1:8" x14ac:dyDescent="0.35">
      <c r="A17962" s="1">
        <v>97960</v>
      </c>
      <c r="B17962" s="1" t="s">
        <v>38648</v>
      </c>
      <c r="C17962" s="8">
        <v>45143.132731481484</v>
      </c>
      <c r="D17962" s="1">
        <v>70042</v>
      </c>
      <c r="E17962" s="1">
        <v>101132</v>
      </c>
      <c r="F17962" s="1">
        <f t="shared" si="561"/>
        <v>37</v>
      </c>
      <c r="G17962" s="1">
        <f t="shared" si="560"/>
        <v>21</v>
      </c>
      <c r="H17962">
        <v>1</v>
      </c>
    </row>
    <row r="17963" spans="1:8" x14ac:dyDescent="0.35">
      <c r="A17963" s="1">
        <v>97961</v>
      </c>
      <c r="B17963" s="1" t="s">
        <v>37443</v>
      </c>
      <c r="C17963" s="8">
        <v>45218.414849537039</v>
      </c>
      <c r="D17963" s="1">
        <v>71184</v>
      </c>
      <c r="E17963" s="1">
        <v>101455</v>
      </c>
      <c r="F17963" s="1">
        <f t="shared" si="561"/>
        <v>26</v>
      </c>
      <c r="G17963" s="1">
        <f t="shared" si="560"/>
        <v>26</v>
      </c>
      <c r="H17963">
        <v>0</v>
      </c>
    </row>
    <row r="17964" spans="1:8" x14ac:dyDescent="0.35">
      <c r="A17964" s="1">
        <v>97962</v>
      </c>
      <c r="B17964" s="1" t="s">
        <v>36563</v>
      </c>
      <c r="C17964" s="8">
        <v>44971.558622685188</v>
      </c>
      <c r="D17964" s="1">
        <v>70785</v>
      </c>
      <c r="E17964" s="1">
        <v>100214</v>
      </c>
      <c r="F17964" s="1">
        <f t="shared" si="561"/>
        <v>19</v>
      </c>
      <c r="G17964" s="1">
        <f t="shared" si="560"/>
        <v>28</v>
      </c>
      <c r="H17964">
        <v>0</v>
      </c>
    </row>
    <row r="17965" spans="1:8" x14ac:dyDescent="0.35">
      <c r="A17965" s="1">
        <v>97963</v>
      </c>
      <c r="B17965" s="1" t="s">
        <v>33424</v>
      </c>
      <c r="C17965" s="8">
        <v>45064.443912037037</v>
      </c>
      <c r="D17965" s="1">
        <v>70522</v>
      </c>
      <c r="E17965" s="1">
        <v>101284</v>
      </c>
      <c r="F17965" s="1">
        <f t="shared" si="561"/>
        <v>37</v>
      </c>
      <c r="G17965" s="1">
        <f t="shared" si="560"/>
        <v>35</v>
      </c>
      <c r="H17965">
        <v>1</v>
      </c>
    </row>
    <row r="17966" spans="1:8" x14ac:dyDescent="0.35">
      <c r="A17966" s="1">
        <v>97964</v>
      </c>
      <c r="B17966" s="1" t="s">
        <v>47007</v>
      </c>
      <c r="C17966" s="8">
        <v>45186.189745370371</v>
      </c>
      <c r="D17966" s="1">
        <v>70496</v>
      </c>
      <c r="E17966" s="1">
        <v>101469</v>
      </c>
      <c r="F17966" s="1">
        <f t="shared" si="561"/>
        <v>25</v>
      </c>
      <c r="G17966" s="1">
        <f t="shared" si="560"/>
        <v>27</v>
      </c>
      <c r="H17966">
        <v>0</v>
      </c>
    </row>
    <row r="17967" spans="1:8" x14ac:dyDescent="0.35">
      <c r="A17967" s="1">
        <v>97965</v>
      </c>
      <c r="B17967" s="1" t="s">
        <v>48425</v>
      </c>
      <c r="C17967" s="8">
        <v>45267.770312499997</v>
      </c>
      <c r="D17967" s="1">
        <v>70633</v>
      </c>
      <c r="E17967" s="1">
        <v>100213</v>
      </c>
      <c r="F17967" s="1">
        <f t="shared" si="561"/>
        <v>31</v>
      </c>
      <c r="G17967" s="1">
        <f t="shared" si="560"/>
        <v>22</v>
      </c>
      <c r="H17967">
        <v>0</v>
      </c>
    </row>
    <row r="17968" spans="1:8" x14ac:dyDescent="0.35">
      <c r="A17968" s="1">
        <v>97966</v>
      </c>
      <c r="B17968" s="1" t="s">
        <v>31491</v>
      </c>
      <c r="C17968" s="8">
        <v>44961.792256944442</v>
      </c>
      <c r="D17968" s="1">
        <v>71236</v>
      </c>
      <c r="E17968" s="1">
        <v>101129</v>
      </c>
      <c r="F17968" s="1">
        <f t="shared" si="561"/>
        <v>33</v>
      </c>
      <c r="G17968" s="1">
        <f t="shared" si="560"/>
        <v>35</v>
      </c>
      <c r="H17968">
        <v>1</v>
      </c>
    </row>
    <row r="17969" spans="1:8" x14ac:dyDescent="0.35">
      <c r="A17969" s="1">
        <v>97967</v>
      </c>
      <c r="B17969" s="1" t="s">
        <v>37554</v>
      </c>
      <c r="C17969" s="8">
        <v>45222.728900462964</v>
      </c>
      <c r="D17969" s="1">
        <v>70525</v>
      </c>
      <c r="E17969" s="1">
        <v>100777</v>
      </c>
      <c r="F17969" s="1">
        <f t="shared" si="561"/>
        <v>23</v>
      </c>
      <c r="G17969" s="1">
        <f t="shared" si="560"/>
        <v>14</v>
      </c>
      <c r="H17969">
        <v>1</v>
      </c>
    </row>
    <row r="17970" spans="1:8" x14ac:dyDescent="0.35">
      <c r="A17970" s="1">
        <v>97968</v>
      </c>
      <c r="B17970" s="1" t="s">
        <v>31913</v>
      </c>
      <c r="C17970" s="8">
        <v>45265.011701388888</v>
      </c>
      <c r="D17970" s="1">
        <v>71167</v>
      </c>
      <c r="E17970" s="1">
        <v>100351</v>
      </c>
      <c r="F17970" s="1">
        <f t="shared" si="561"/>
        <v>29</v>
      </c>
      <c r="G17970" s="1">
        <f t="shared" si="560"/>
        <v>31</v>
      </c>
      <c r="H17970">
        <v>0</v>
      </c>
    </row>
    <row r="17971" spans="1:8" x14ac:dyDescent="0.35">
      <c r="A17971" s="1">
        <v>97969</v>
      </c>
      <c r="B17971" s="1" t="s">
        <v>39103</v>
      </c>
      <c r="C17971" s="8">
        <v>45143.103310185186</v>
      </c>
      <c r="D17971" s="1">
        <v>70956</v>
      </c>
      <c r="E17971" s="1">
        <v>100517</v>
      </c>
      <c r="F17971" s="1">
        <f t="shared" si="561"/>
        <v>34</v>
      </c>
      <c r="G17971" s="1">
        <f t="shared" si="560"/>
        <v>29</v>
      </c>
      <c r="H17971">
        <v>1</v>
      </c>
    </row>
    <row r="17972" spans="1:8" x14ac:dyDescent="0.35">
      <c r="A17972" s="1">
        <v>97970</v>
      </c>
      <c r="B17972" s="1" t="s">
        <v>49638</v>
      </c>
      <c r="C17972" s="8">
        <v>44976.423113425924</v>
      </c>
      <c r="D17972" s="1">
        <v>70326</v>
      </c>
      <c r="E17972" s="1">
        <v>100917</v>
      </c>
      <c r="F17972" s="1">
        <f t="shared" si="561"/>
        <v>29</v>
      </c>
      <c r="G17972" s="1">
        <f t="shared" si="560"/>
        <v>23</v>
      </c>
      <c r="H17972">
        <v>0</v>
      </c>
    </row>
    <row r="17973" spans="1:8" x14ac:dyDescent="0.35">
      <c r="A17973" s="1">
        <v>97971</v>
      </c>
      <c r="B17973" s="1" t="s">
        <v>46610</v>
      </c>
      <c r="C17973" s="8">
        <v>45031.962592592594</v>
      </c>
      <c r="D17973" s="1">
        <v>70555</v>
      </c>
      <c r="E17973" s="1">
        <v>101330</v>
      </c>
      <c r="F17973" s="1">
        <f t="shared" si="561"/>
        <v>25</v>
      </c>
      <c r="G17973" s="1">
        <f t="shared" si="560"/>
        <v>26</v>
      </c>
      <c r="H17973">
        <v>0</v>
      </c>
    </row>
    <row r="17974" spans="1:8" x14ac:dyDescent="0.35">
      <c r="A17974" s="1">
        <v>97972</v>
      </c>
      <c r="B17974" s="1" t="s">
        <v>49583</v>
      </c>
      <c r="C17974" s="8">
        <v>44977.859131944446</v>
      </c>
      <c r="D17974" s="1">
        <v>70084</v>
      </c>
      <c r="E17974" s="1">
        <v>100160</v>
      </c>
      <c r="F17974" s="1">
        <f t="shared" si="561"/>
        <v>35</v>
      </c>
      <c r="G17974" s="1">
        <f t="shared" si="560"/>
        <v>40</v>
      </c>
      <c r="H17974">
        <v>0</v>
      </c>
    </row>
    <row r="17975" spans="1:8" x14ac:dyDescent="0.35">
      <c r="A17975" s="1">
        <v>97973</v>
      </c>
      <c r="B17975" s="1" t="s">
        <v>31196</v>
      </c>
      <c r="C17975" s="8">
        <v>45155.895416666666</v>
      </c>
      <c r="D17975" s="1">
        <v>70260</v>
      </c>
      <c r="E17975" s="1">
        <v>100606</v>
      </c>
      <c r="F17975" s="1">
        <f t="shared" si="561"/>
        <v>31</v>
      </c>
      <c r="G17975" s="1">
        <f t="shared" si="560"/>
        <v>24</v>
      </c>
      <c r="H17975">
        <v>1</v>
      </c>
    </row>
    <row r="17976" spans="1:8" x14ac:dyDescent="0.35">
      <c r="A17976" s="1">
        <v>97974</v>
      </c>
      <c r="B17976" s="1" t="s">
        <v>39018</v>
      </c>
      <c r="C17976" s="8">
        <v>45010.703298611108</v>
      </c>
      <c r="D17976" s="1">
        <v>71244</v>
      </c>
      <c r="E17976" s="1">
        <v>101173</v>
      </c>
      <c r="F17976" s="1">
        <f t="shared" si="561"/>
        <v>34</v>
      </c>
      <c r="G17976" s="1">
        <f t="shared" si="560"/>
        <v>28</v>
      </c>
      <c r="H17976">
        <v>1</v>
      </c>
    </row>
    <row r="17977" spans="1:8" x14ac:dyDescent="0.35">
      <c r="A17977" s="1">
        <v>97975</v>
      </c>
      <c r="B17977" s="1" t="s">
        <v>53145</v>
      </c>
      <c r="C17977" s="8">
        <v>45009.781192129631</v>
      </c>
      <c r="D17977" s="1">
        <v>70744</v>
      </c>
      <c r="E17977" s="1">
        <v>100800</v>
      </c>
      <c r="F17977" s="1">
        <f t="shared" si="561"/>
        <v>29</v>
      </c>
      <c r="G17977" s="1">
        <f t="shared" si="560"/>
        <v>33</v>
      </c>
      <c r="H17977">
        <v>0</v>
      </c>
    </row>
    <row r="17978" spans="1:8" x14ac:dyDescent="0.35">
      <c r="A17978" s="1">
        <v>97976</v>
      </c>
      <c r="B17978" s="1" t="s">
        <v>40541</v>
      </c>
      <c r="C17978" s="8">
        <v>44970.287604166668</v>
      </c>
      <c r="D17978" s="1">
        <v>70488</v>
      </c>
      <c r="E17978" s="1">
        <v>100104</v>
      </c>
      <c r="F17978" s="1">
        <f t="shared" si="561"/>
        <v>25</v>
      </c>
      <c r="G17978" s="1">
        <f t="shared" si="560"/>
        <v>34</v>
      </c>
      <c r="H17978">
        <v>0</v>
      </c>
    </row>
    <row r="17979" spans="1:8" x14ac:dyDescent="0.35">
      <c r="A17979" s="1">
        <v>97977</v>
      </c>
      <c r="B17979" s="1" t="s">
        <v>47581</v>
      </c>
      <c r="C17979" s="8">
        <v>44968.781805555554</v>
      </c>
      <c r="D17979" s="1">
        <v>70364</v>
      </c>
      <c r="E17979" s="1">
        <v>101231</v>
      </c>
      <c r="F17979" s="1">
        <f t="shared" si="561"/>
        <v>23</v>
      </c>
      <c r="G17979" s="1">
        <f t="shared" si="560"/>
        <v>23</v>
      </c>
      <c r="H17979">
        <v>0</v>
      </c>
    </row>
    <row r="17980" spans="1:8" x14ac:dyDescent="0.35">
      <c r="A17980" s="1">
        <v>97978</v>
      </c>
      <c r="B17980" s="1" t="s">
        <v>50775</v>
      </c>
      <c r="C17980" s="8">
        <v>44996.228506944448</v>
      </c>
      <c r="D17980" s="1">
        <v>70871</v>
      </c>
      <c r="E17980" s="1">
        <v>100176</v>
      </c>
      <c r="F17980" s="1">
        <f t="shared" si="561"/>
        <v>29</v>
      </c>
      <c r="G17980" s="1">
        <f t="shared" si="560"/>
        <v>24</v>
      </c>
      <c r="H17980">
        <v>0</v>
      </c>
    </row>
    <row r="17981" spans="1:8" x14ac:dyDescent="0.35">
      <c r="A17981" s="1">
        <v>97979</v>
      </c>
      <c r="B17981" s="1" t="s">
        <v>32047</v>
      </c>
      <c r="C17981" s="8">
        <v>45222.272407407407</v>
      </c>
      <c r="D17981" s="1">
        <v>70362</v>
      </c>
      <c r="E17981" s="1">
        <v>101064</v>
      </c>
      <c r="F17981" s="1">
        <f t="shared" si="561"/>
        <v>22</v>
      </c>
      <c r="G17981" s="1">
        <f t="shared" si="560"/>
        <v>28</v>
      </c>
      <c r="H17981">
        <v>1</v>
      </c>
    </row>
    <row r="17982" spans="1:8" x14ac:dyDescent="0.35">
      <c r="A17982" s="1">
        <v>97980</v>
      </c>
      <c r="B17982" s="1" t="s">
        <v>51272</v>
      </c>
      <c r="C17982" s="8">
        <v>45206.403715277775</v>
      </c>
      <c r="D17982" s="1">
        <v>71243</v>
      </c>
      <c r="E17982" s="1">
        <v>100730</v>
      </c>
      <c r="F17982" s="1">
        <f t="shared" si="561"/>
        <v>27</v>
      </c>
      <c r="G17982" s="1">
        <f t="shared" si="560"/>
        <v>25</v>
      </c>
      <c r="H17982">
        <v>1</v>
      </c>
    </row>
    <row r="17983" spans="1:8" x14ac:dyDescent="0.35">
      <c r="A17983" s="1">
        <v>97981</v>
      </c>
      <c r="B17983" s="1" t="s">
        <v>29422</v>
      </c>
      <c r="C17983" s="8">
        <v>45141.681469907409</v>
      </c>
      <c r="D17983" s="1">
        <v>71549</v>
      </c>
      <c r="E17983" s="1">
        <v>100714</v>
      </c>
      <c r="F17983" s="1">
        <f t="shared" si="561"/>
        <v>33</v>
      </c>
      <c r="G17983" s="1">
        <f t="shared" si="560"/>
        <v>24</v>
      </c>
      <c r="H17983">
        <v>1</v>
      </c>
    </row>
    <row r="17984" spans="1:8" x14ac:dyDescent="0.35">
      <c r="A17984" s="1">
        <v>97982</v>
      </c>
      <c r="B17984" s="1" t="s">
        <v>30562</v>
      </c>
      <c r="C17984" s="8">
        <v>45269.060833333337</v>
      </c>
      <c r="D17984" s="1">
        <v>71257</v>
      </c>
      <c r="E17984" s="1">
        <v>100865</v>
      </c>
      <c r="F17984" s="1">
        <f t="shared" si="561"/>
        <v>35</v>
      </c>
      <c r="G17984" s="1">
        <f t="shared" si="560"/>
        <v>20</v>
      </c>
      <c r="H17984">
        <v>0</v>
      </c>
    </row>
    <row r="17985" spans="1:8" x14ac:dyDescent="0.35">
      <c r="A17985" s="1">
        <v>97983</v>
      </c>
      <c r="B17985" s="1" t="s">
        <v>32720</v>
      </c>
      <c r="C17985" s="8">
        <v>45163.867789351854</v>
      </c>
      <c r="D17985" s="1">
        <v>71149</v>
      </c>
      <c r="E17985" s="1">
        <v>100437</v>
      </c>
      <c r="F17985" s="1">
        <f t="shared" si="561"/>
        <v>27</v>
      </c>
      <c r="G17985" s="1">
        <f t="shared" si="560"/>
        <v>29</v>
      </c>
      <c r="H17985">
        <v>1</v>
      </c>
    </row>
    <row r="17986" spans="1:8" x14ac:dyDescent="0.35">
      <c r="A17986" s="1">
        <v>97984</v>
      </c>
      <c r="B17986" s="1" t="s">
        <v>52704</v>
      </c>
      <c r="C17986" s="8">
        <v>44951.96025462963</v>
      </c>
      <c r="D17986" s="1">
        <v>71042</v>
      </c>
      <c r="E17986" s="1">
        <v>100001</v>
      </c>
      <c r="F17986" s="1">
        <f t="shared" si="561"/>
        <v>16</v>
      </c>
      <c r="G17986" s="1">
        <f t="shared" si="560"/>
        <v>29</v>
      </c>
      <c r="H17986">
        <v>0</v>
      </c>
    </row>
    <row r="17987" spans="1:8" x14ac:dyDescent="0.35">
      <c r="A17987" s="1">
        <v>97985</v>
      </c>
      <c r="B17987" s="1" t="s">
        <v>32666</v>
      </c>
      <c r="C17987" s="8">
        <v>45078.001828703702</v>
      </c>
      <c r="D17987" s="1">
        <v>71511</v>
      </c>
      <c r="E17987" s="1">
        <v>100737</v>
      </c>
      <c r="F17987" s="1">
        <f t="shared" si="561"/>
        <v>32</v>
      </c>
      <c r="G17987" s="1">
        <f t="shared" ref="G17987:G18050" si="562">COUNTIF(E$1:E$41447,E17987)</f>
        <v>23</v>
      </c>
      <c r="H17987">
        <v>1</v>
      </c>
    </row>
    <row r="17988" spans="1:8" x14ac:dyDescent="0.35">
      <c r="A17988" s="1">
        <v>97986</v>
      </c>
      <c r="B17988" s="1" t="s">
        <v>34100</v>
      </c>
      <c r="C17988" s="8">
        <v>45098.561435185184</v>
      </c>
      <c r="D17988" s="1">
        <v>70654</v>
      </c>
      <c r="E17988" s="1">
        <v>100096</v>
      </c>
      <c r="F17988" s="1">
        <f t="shared" ref="F17988:F18051" si="563">COUNTIF(D$1:D$41447,D17988)</f>
        <v>29</v>
      </c>
      <c r="G17988" s="1">
        <f t="shared" si="562"/>
        <v>25</v>
      </c>
      <c r="H17988">
        <v>0</v>
      </c>
    </row>
    <row r="17989" spans="1:8" x14ac:dyDescent="0.35">
      <c r="A17989" s="1">
        <v>97987</v>
      </c>
      <c r="B17989" s="1" t="s">
        <v>43208</v>
      </c>
      <c r="C17989" s="8">
        <v>44994.417511574073</v>
      </c>
      <c r="D17989" s="1">
        <v>70918</v>
      </c>
      <c r="E17989" s="1">
        <v>100702</v>
      </c>
      <c r="F17989" s="1">
        <f t="shared" si="563"/>
        <v>17</v>
      </c>
      <c r="G17989" s="1">
        <f t="shared" si="562"/>
        <v>28</v>
      </c>
      <c r="H17989">
        <v>0</v>
      </c>
    </row>
    <row r="17990" spans="1:8" x14ac:dyDescent="0.35">
      <c r="A17990" s="1">
        <v>97988</v>
      </c>
      <c r="B17990" s="1" t="s">
        <v>33101</v>
      </c>
      <c r="C17990" s="8">
        <v>45224.567442129628</v>
      </c>
      <c r="D17990" s="1">
        <v>71232</v>
      </c>
      <c r="E17990" s="1">
        <v>100535</v>
      </c>
      <c r="F17990" s="1">
        <f t="shared" si="563"/>
        <v>21</v>
      </c>
      <c r="G17990" s="1">
        <f t="shared" si="562"/>
        <v>19</v>
      </c>
      <c r="H17990">
        <v>1</v>
      </c>
    </row>
    <row r="17991" spans="1:8" x14ac:dyDescent="0.35">
      <c r="A17991" s="1">
        <v>97989</v>
      </c>
      <c r="B17991" s="1" t="s">
        <v>28357</v>
      </c>
      <c r="C17991" s="8">
        <v>45012.521261574075</v>
      </c>
      <c r="D17991" s="1">
        <v>70776</v>
      </c>
      <c r="E17991" s="1">
        <v>100125</v>
      </c>
      <c r="F17991" s="1">
        <f t="shared" si="563"/>
        <v>27</v>
      </c>
      <c r="G17991" s="1">
        <f t="shared" si="562"/>
        <v>39</v>
      </c>
      <c r="H17991">
        <v>0</v>
      </c>
    </row>
    <row r="17992" spans="1:8" x14ac:dyDescent="0.35">
      <c r="A17992" s="1">
        <v>97990</v>
      </c>
      <c r="B17992" s="1" t="s">
        <v>34230</v>
      </c>
      <c r="C17992" s="8">
        <v>45262.38076388889</v>
      </c>
      <c r="D17992" s="1">
        <v>70027</v>
      </c>
      <c r="E17992" s="1">
        <v>100735</v>
      </c>
      <c r="F17992" s="1">
        <f t="shared" si="563"/>
        <v>30</v>
      </c>
      <c r="G17992" s="1">
        <f t="shared" si="562"/>
        <v>23</v>
      </c>
      <c r="H17992">
        <v>0</v>
      </c>
    </row>
    <row r="17993" spans="1:8" x14ac:dyDescent="0.35">
      <c r="A17993" s="1">
        <v>97991</v>
      </c>
      <c r="B17993" s="1" t="s">
        <v>49617</v>
      </c>
      <c r="C17993" s="8">
        <v>44951.570625</v>
      </c>
      <c r="D17993" s="1">
        <v>70308</v>
      </c>
      <c r="E17993" s="1">
        <v>100411</v>
      </c>
      <c r="F17993" s="1">
        <f t="shared" si="563"/>
        <v>27</v>
      </c>
      <c r="G17993" s="1">
        <f t="shared" si="562"/>
        <v>24</v>
      </c>
      <c r="H17993">
        <v>1</v>
      </c>
    </row>
    <row r="17994" spans="1:8" x14ac:dyDescent="0.35">
      <c r="A17994" s="1">
        <v>97992</v>
      </c>
      <c r="B17994" s="1" t="s">
        <v>32519</v>
      </c>
      <c r="C17994" s="8">
        <v>45117.142488425925</v>
      </c>
      <c r="D17994" s="1">
        <v>70032</v>
      </c>
      <c r="E17994" s="1">
        <v>101513</v>
      </c>
      <c r="F17994" s="1">
        <f t="shared" si="563"/>
        <v>20</v>
      </c>
      <c r="G17994" s="1">
        <f t="shared" si="562"/>
        <v>27</v>
      </c>
      <c r="H17994">
        <v>1</v>
      </c>
    </row>
    <row r="17995" spans="1:8" x14ac:dyDescent="0.35">
      <c r="A17995" s="1">
        <v>97993</v>
      </c>
      <c r="B17995" s="1" t="s">
        <v>51378</v>
      </c>
      <c r="C17995" s="8">
        <v>45166.269259259258</v>
      </c>
      <c r="D17995" s="1">
        <v>70179</v>
      </c>
      <c r="E17995" s="1">
        <v>100549</v>
      </c>
      <c r="F17995" s="1">
        <f t="shared" si="563"/>
        <v>32</v>
      </c>
      <c r="G17995" s="1">
        <f t="shared" si="562"/>
        <v>37</v>
      </c>
      <c r="H17995">
        <v>1</v>
      </c>
    </row>
    <row r="17996" spans="1:8" x14ac:dyDescent="0.35">
      <c r="A17996" s="1">
        <v>97994</v>
      </c>
      <c r="B17996" s="1" t="s">
        <v>32918</v>
      </c>
      <c r="C17996" s="8">
        <v>45237.715231481481</v>
      </c>
      <c r="D17996" s="1">
        <v>70140</v>
      </c>
      <c r="E17996" s="1">
        <v>101018</v>
      </c>
      <c r="F17996" s="1">
        <f t="shared" si="563"/>
        <v>39</v>
      </c>
      <c r="G17996" s="1">
        <f t="shared" si="562"/>
        <v>29</v>
      </c>
      <c r="H17996">
        <v>0</v>
      </c>
    </row>
    <row r="17997" spans="1:8" x14ac:dyDescent="0.35">
      <c r="A17997" s="1">
        <v>97995</v>
      </c>
      <c r="B17997" s="1" t="s">
        <v>33897</v>
      </c>
      <c r="C17997" s="8">
        <v>44994.176527777781</v>
      </c>
      <c r="D17997" s="1">
        <v>70174</v>
      </c>
      <c r="E17997" s="1">
        <v>101418</v>
      </c>
      <c r="F17997" s="1">
        <f t="shared" si="563"/>
        <v>21</v>
      </c>
      <c r="G17997" s="1">
        <f t="shared" si="562"/>
        <v>26</v>
      </c>
      <c r="H17997">
        <v>0</v>
      </c>
    </row>
    <row r="17998" spans="1:8" x14ac:dyDescent="0.35">
      <c r="A17998" s="1">
        <v>97996</v>
      </c>
      <c r="B17998" s="1" t="s">
        <v>46232</v>
      </c>
      <c r="C17998" s="8">
        <v>44956.930914351855</v>
      </c>
      <c r="D17998" s="1">
        <v>70579</v>
      </c>
      <c r="E17998" s="1">
        <v>100977</v>
      </c>
      <c r="F17998" s="1">
        <f t="shared" si="563"/>
        <v>32</v>
      </c>
      <c r="G17998" s="1">
        <f t="shared" si="562"/>
        <v>26</v>
      </c>
      <c r="H17998">
        <v>0</v>
      </c>
    </row>
    <row r="17999" spans="1:8" x14ac:dyDescent="0.35">
      <c r="A17999" s="1">
        <v>97997</v>
      </c>
      <c r="B17999" s="1" t="s">
        <v>51596</v>
      </c>
      <c r="C17999" s="8">
        <v>45115.706203703703</v>
      </c>
      <c r="D17999" s="1">
        <v>71426</v>
      </c>
      <c r="E17999" s="1">
        <v>100598</v>
      </c>
      <c r="F17999" s="1">
        <f t="shared" si="563"/>
        <v>29</v>
      </c>
      <c r="G17999" s="1">
        <f t="shared" si="562"/>
        <v>21</v>
      </c>
      <c r="H17999">
        <v>0</v>
      </c>
    </row>
    <row r="18000" spans="1:8" x14ac:dyDescent="0.35">
      <c r="A18000" s="1">
        <v>97998</v>
      </c>
      <c r="B18000" s="1" t="s">
        <v>33854</v>
      </c>
      <c r="C18000" s="8">
        <v>45188.486643518518</v>
      </c>
      <c r="D18000" s="1">
        <v>71258</v>
      </c>
      <c r="E18000" s="1">
        <v>100834</v>
      </c>
      <c r="F18000" s="1">
        <f t="shared" si="563"/>
        <v>31</v>
      </c>
      <c r="G18000" s="1">
        <f t="shared" si="562"/>
        <v>31</v>
      </c>
      <c r="H18000">
        <v>0</v>
      </c>
    </row>
    <row r="18001" spans="1:8" x14ac:dyDescent="0.35">
      <c r="A18001" s="1">
        <v>97999</v>
      </c>
      <c r="B18001" s="1" t="s">
        <v>39732</v>
      </c>
      <c r="C18001" s="8">
        <v>44952.388252314813</v>
      </c>
      <c r="D18001" s="1">
        <v>70711</v>
      </c>
      <c r="E18001" s="1">
        <v>101056</v>
      </c>
      <c r="F18001" s="1">
        <f t="shared" si="563"/>
        <v>28</v>
      </c>
      <c r="G18001" s="1">
        <f t="shared" si="562"/>
        <v>30</v>
      </c>
      <c r="H18001">
        <v>1</v>
      </c>
    </row>
    <row r="18002" spans="1:8" x14ac:dyDescent="0.35">
      <c r="A18002" s="1">
        <v>98000</v>
      </c>
      <c r="B18002" s="1" t="s">
        <v>37502</v>
      </c>
      <c r="C18002" s="8">
        <v>44934.887881944444</v>
      </c>
      <c r="D18002" s="1">
        <v>71491</v>
      </c>
      <c r="E18002" s="1">
        <v>101547</v>
      </c>
      <c r="F18002" s="1">
        <f t="shared" si="563"/>
        <v>36</v>
      </c>
      <c r="G18002" s="1">
        <f t="shared" si="562"/>
        <v>30</v>
      </c>
      <c r="H18002">
        <v>1</v>
      </c>
    </row>
    <row r="18003" spans="1:8" x14ac:dyDescent="0.35">
      <c r="A18003" s="1">
        <v>98001</v>
      </c>
      <c r="B18003" s="1" t="s">
        <v>43724</v>
      </c>
      <c r="C18003" s="8">
        <v>44982.286122685182</v>
      </c>
      <c r="D18003" s="1">
        <v>71227</v>
      </c>
      <c r="E18003" s="1">
        <v>100472</v>
      </c>
      <c r="F18003" s="1">
        <f t="shared" si="563"/>
        <v>24</v>
      </c>
      <c r="G18003" s="1">
        <f t="shared" si="562"/>
        <v>20</v>
      </c>
      <c r="H18003">
        <v>1</v>
      </c>
    </row>
    <row r="18004" spans="1:8" x14ac:dyDescent="0.35">
      <c r="A18004" s="1">
        <v>98002</v>
      </c>
      <c r="B18004" s="1" t="s">
        <v>42377</v>
      </c>
      <c r="C18004" s="8">
        <v>45057.063368055555</v>
      </c>
      <c r="D18004" s="1">
        <v>70026</v>
      </c>
      <c r="E18004" s="1">
        <v>100606</v>
      </c>
      <c r="F18004" s="1">
        <f t="shared" si="563"/>
        <v>21</v>
      </c>
      <c r="G18004" s="1">
        <f t="shared" si="562"/>
        <v>24</v>
      </c>
      <c r="H18004">
        <v>0</v>
      </c>
    </row>
    <row r="18005" spans="1:8" x14ac:dyDescent="0.35">
      <c r="A18005" s="1">
        <v>98003</v>
      </c>
      <c r="B18005" s="1" t="s">
        <v>41279</v>
      </c>
      <c r="C18005" s="8">
        <v>45251.248969907407</v>
      </c>
      <c r="D18005" s="1">
        <v>70439</v>
      </c>
      <c r="E18005" s="1">
        <v>101118</v>
      </c>
      <c r="F18005" s="1">
        <f t="shared" si="563"/>
        <v>23</v>
      </c>
      <c r="G18005" s="1">
        <f t="shared" si="562"/>
        <v>32</v>
      </c>
      <c r="H18005">
        <v>1</v>
      </c>
    </row>
    <row r="18006" spans="1:8" x14ac:dyDescent="0.35">
      <c r="A18006" s="1">
        <v>98004</v>
      </c>
      <c r="B18006" s="1" t="s">
        <v>46824</v>
      </c>
      <c r="C18006" s="8">
        <v>45057.851863425924</v>
      </c>
      <c r="D18006" s="1">
        <v>70640</v>
      </c>
      <c r="E18006" s="1">
        <v>101030</v>
      </c>
      <c r="F18006" s="1">
        <f t="shared" si="563"/>
        <v>31</v>
      </c>
      <c r="G18006" s="1">
        <f t="shared" si="562"/>
        <v>29</v>
      </c>
      <c r="H18006">
        <v>1</v>
      </c>
    </row>
    <row r="18007" spans="1:8" x14ac:dyDescent="0.35">
      <c r="A18007" s="1">
        <v>98005</v>
      </c>
      <c r="B18007" s="1" t="s">
        <v>43278</v>
      </c>
      <c r="C18007" s="8">
        <v>45241.147222222222</v>
      </c>
      <c r="D18007" s="1">
        <v>71533</v>
      </c>
      <c r="E18007" s="1">
        <v>101273</v>
      </c>
      <c r="F18007" s="1">
        <f t="shared" si="563"/>
        <v>33</v>
      </c>
      <c r="G18007" s="1">
        <f t="shared" si="562"/>
        <v>19</v>
      </c>
      <c r="H18007">
        <v>1</v>
      </c>
    </row>
    <row r="18008" spans="1:8" x14ac:dyDescent="0.35">
      <c r="A18008" s="1">
        <v>98006</v>
      </c>
      <c r="B18008" s="1" t="s">
        <v>29087</v>
      </c>
      <c r="C18008" s="8">
        <v>45168.072453703702</v>
      </c>
      <c r="D18008" s="1">
        <v>71278</v>
      </c>
      <c r="E18008" s="1">
        <v>100243</v>
      </c>
      <c r="F18008" s="1">
        <f t="shared" si="563"/>
        <v>34</v>
      </c>
      <c r="G18008" s="1">
        <f t="shared" si="562"/>
        <v>25</v>
      </c>
      <c r="H18008">
        <v>1</v>
      </c>
    </row>
    <row r="18009" spans="1:8" x14ac:dyDescent="0.35">
      <c r="A18009" s="1">
        <v>98007</v>
      </c>
      <c r="B18009" s="1" t="s">
        <v>44027</v>
      </c>
      <c r="C18009" s="8">
        <v>45178.411944444444</v>
      </c>
      <c r="D18009" s="1">
        <v>70864</v>
      </c>
      <c r="E18009" s="1">
        <v>100934</v>
      </c>
      <c r="F18009" s="1">
        <f t="shared" si="563"/>
        <v>27</v>
      </c>
      <c r="G18009" s="1">
        <f t="shared" si="562"/>
        <v>30</v>
      </c>
      <c r="H18009">
        <v>1</v>
      </c>
    </row>
    <row r="18010" spans="1:8" x14ac:dyDescent="0.35">
      <c r="A18010" s="1">
        <v>98008</v>
      </c>
      <c r="B18010" s="1" t="s">
        <v>30538</v>
      </c>
      <c r="C18010" s="8">
        <v>45142.549861111111</v>
      </c>
      <c r="D18010" s="1">
        <v>70688</v>
      </c>
      <c r="E18010" s="1">
        <v>101195</v>
      </c>
      <c r="F18010" s="1">
        <f t="shared" si="563"/>
        <v>31</v>
      </c>
      <c r="G18010" s="1">
        <f t="shared" si="562"/>
        <v>26</v>
      </c>
      <c r="H18010">
        <v>1</v>
      </c>
    </row>
    <row r="18011" spans="1:8" x14ac:dyDescent="0.35">
      <c r="A18011" s="1">
        <v>98009</v>
      </c>
      <c r="B18011" s="1" t="s">
        <v>52069</v>
      </c>
      <c r="C18011" s="8">
        <v>45258.024930555555</v>
      </c>
      <c r="D18011" s="1">
        <v>71068</v>
      </c>
      <c r="E18011" s="1">
        <v>100240</v>
      </c>
      <c r="F18011" s="1">
        <f t="shared" si="563"/>
        <v>31</v>
      </c>
      <c r="G18011" s="1">
        <f t="shared" si="562"/>
        <v>25</v>
      </c>
      <c r="H18011">
        <v>0</v>
      </c>
    </row>
    <row r="18012" spans="1:8" x14ac:dyDescent="0.35">
      <c r="A18012" s="1">
        <v>98010</v>
      </c>
      <c r="B18012" s="1" t="s">
        <v>31311</v>
      </c>
      <c r="C18012" s="8">
        <v>45112.847638888888</v>
      </c>
      <c r="D18012" s="1">
        <v>70185</v>
      </c>
      <c r="E18012" s="1">
        <v>100820</v>
      </c>
      <c r="F18012" s="1">
        <f t="shared" si="563"/>
        <v>34</v>
      </c>
      <c r="G18012" s="1">
        <f t="shared" si="562"/>
        <v>30</v>
      </c>
      <c r="H18012">
        <v>1</v>
      </c>
    </row>
    <row r="18013" spans="1:8" x14ac:dyDescent="0.35">
      <c r="A18013" s="1">
        <v>98011</v>
      </c>
      <c r="B18013" s="1" t="s">
        <v>30268</v>
      </c>
      <c r="C18013" s="8">
        <v>45034.412534722222</v>
      </c>
      <c r="D18013" s="1">
        <v>70115</v>
      </c>
      <c r="E18013" s="1">
        <v>101525</v>
      </c>
      <c r="F18013" s="1">
        <f t="shared" si="563"/>
        <v>28</v>
      </c>
      <c r="G18013" s="1">
        <f t="shared" si="562"/>
        <v>27</v>
      </c>
      <c r="H18013">
        <v>1</v>
      </c>
    </row>
    <row r="18014" spans="1:8" x14ac:dyDescent="0.35">
      <c r="A18014" s="1">
        <v>98012</v>
      </c>
      <c r="B18014" s="1" t="s">
        <v>29695</v>
      </c>
      <c r="C18014" s="8">
        <v>45224.185937499999</v>
      </c>
      <c r="D18014" s="1">
        <v>70726</v>
      </c>
      <c r="E18014" s="1">
        <v>100444</v>
      </c>
      <c r="F18014" s="1">
        <f t="shared" si="563"/>
        <v>34</v>
      </c>
      <c r="G18014" s="1">
        <f t="shared" si="562"/>
        <v>28</v>
      </c>
      <c r="H18014">
        <v>0</v>
      </c>
    </row>
    <row r="18015" spans="1:8" x14ac:dyDescent="0.35">
      <c r="A18015" s="1">
        <v>98013</v>
      </c>
      <c r="B18015" s="1" t="s">
        <v>49629</v>
      </c>
      <c r="C18015" s="8">
        <v>45032.89266203704</v>
      </c>
      <c r="D18015" s="1">
        <v>70141</v>
      </c>
      <c r="E18015" s="1">
        <v>101395</v>
      </c>
      <c r="F18015" s="1">
        <f t="shared" si="563"/>
        <v>30</v>
      </c>
      <c r="G18015" s="1">
        <f t="shared" si="562"/>
        <v>30</v>
      </c>
      <c r="H18015">
        <v>0</v>
      </c>
    </row>
    <row r="18016" spans="1:8" x14ac:dyDescent="0.35">
      <c r="A18016" s="1">
        <v>98014</v>
      </c>
      <c r="B18016" s="1" t="s">
        <v>52729</v>
      </c>
      <c r="C18016" s="8">
        <v>45041.369340277779</v>
      </c>
      <c r="D18016" s="1">
        <v>70360</v>
      </c>
      <c r="E18016" s="1">
        <v>100309</v>
      </c>
      <c r="F18016" s="1">
        <f t="shared" si="563"/>
        <v>30</v>
      </c>
      <c r="G18016" s="1">
        <f t="shared" si="562"/>
        <v>34</v>
      </c>
      <c r="H18016">
        <v>0</v>
      </c>
    </row>
    <row r="18017" spans="1:8" x14ac:dyDescent="0.35">
      <c r="A18017" s="1">
        <v>98015</v>
      </c>
      <c r="B18017" s="1" t="s">
        <v>38090</v>
      </c>
      <c r="C18017" s="8">
        <v>45216.263437499998</v>
      </c>
      <c r="D18017" s="1">
        <v>70158</v>
      </c>
      <c r="E18017" s="1">
        <v>101000</v>
      </c>
      <c r="F18017" s="1">
        <f t="shared" si="563"/>
        <v>27</v>
      </c>
      <c r="G18017" s="1">
        <f t="shared" si="562"/>
        <v>26</v>
      </c>
      <c r="H18017">
        <v>0</v>
      </c>
    </row>
    <row r="18018" spans="1:8" x14ac:dyDescent="0.35">
      <c r="A18018" s="1">
        <v>98016</v>
      </c>
      <c r="B18018" s="1" t="s">
        <v>39995</v>
      </c>
      <c r="C18018" s="8">
        <v>45038.627835648149</v>
      </c>
      <c r="D18018" s="1">
        <v>70670</v>
      </c>
      <c r="E18018" s="1">
        <v>100171</v>
      </c>
      <c r="F18018" s="1">
        <f t="shared" si="563"/>
        <v>30</v>
      </c>
      <c r="G18018" s="1">
        <f t="shared" si="562"/>
        <v>30</v>
      </c>
      <c r="H18018">
        <v>1</v>
      </c>
    </row>
    <row r="18019" spans="1:8" x14ac:dyDescent="0.35">
      <c r="A18019" s="1">
        <v>98017</v>
      </c>
      <c r="B18019" s="1" t="s">
        <v>31277</v>
      </c>
      <c r="C18019" s="8">
        <v>45066.971516203703</v>
      </c>
      <c r="D18019" s="1">
        <v>70562</v>
      </c>
      <c r="E18019" s="1">
        <v>101416</v>
      </c>
      <c r="F18019" s="1">
        <f t="shared" si="563"/>
        <v>31</v>
      </c>
      <c r="G18019" s="1">
        <f t="shared" si="562"/>
        <v>36</v>
      </c>
      <c r="H18019">
        <v>0</v>
      </c>
    </row>
    <row r="18020" spans="1:8" x14ac:dyDescent="0.35">
      <c r="A18020" s="1">
        <v>98018</v>
      </c>
      <c r="B18020" s="1" t="s">
        <v>29719</v>
      </c>
      <c r="C18020" s="8">
        <v>45278.235393518517</v>
      </c>
      <c r="D18020" s="1">
        <v>70329</v>
      </c>
      <c r="E18020" s="1">
        <v>100446</v>
      </c>
      <c r="F18020" s="1">
        <f t="shared" si="563"/>
        <v>27</v>
      </c>
      <c r="G18020" s="1">
        <f t="shared" si="562"/>
        <v>27</v>
      </c>
      <c r="H18020">
        <v>1</v>
      </c>
    </row>
    <row r="18021" spans="1:8" x14ac:dyDescent="0.35">
      <c r="A18021" s="1">
        <v>98019</v>
      </c>
      <c r="B18021" s="1" t="s">
        <v>45447</v>
      </c>
      <c r="C18021" s="8">
        <v>45204.562893518516</v>
      </c>
      <c r="D18021" s="1">
        <v>70177</v>
      </c>
      <c r="E18021" s="1">
        <v>101243</v>
      </c>
      <c r="F18021" s="1">
        <f t="shared" si="563"/>
        <v>31</v>
      </c>
      <c r="G18021" s="1">
        <f t="shared" si="562"/>
        <v>25</v>
      </c>
      <c r="H18021">
        <v>0</v>
      </c>
    </row>
    <row r="18022" spans="1:8" x14ac:dyDescent="0.35">
      <c r="A18022" s="1">
        <v>98020</v>
      </c>
      <c r="B18022" s="1" t="s">
        <v>50184</v>
      </c>
      <c r="C18022" s="8">
        <v>44929.549432870372</v>
      </c>
      <c r="D18022" s="1">
        <v>71046</v>
      </c>
      <c r="E18022" s="1">
        <v>101523</v>
      </c>
      <c r="F18022" s="1">
        <f t="shared" si="563"/>
        <v>28</v>
      </c>
      <c r="G18022" s="1">
        <f t="shared" si="562"/>
        <v>27</v>
      </c>
      <c r="H18022">
        <v>0</v>
      </c>
    </row>
    <row r="18023" spans="1:8" x14ac:dyDescent="0.35">
      <c r="A18023" s="1">
        <v>98021</v>
      </c>
      <c r="B18023" s="1" t="s">
        <v>34885</v>
      </c>
      <c r="C18023" s="8">
        <v>45086.34884259259</v>
      </c>
      <c r="D18023" s="1">
        <v>71461</v>
      </c>
      <c r="E18023" s="1">
        <v>100190</v>
      </c>
      <c r="F18023" s="1">
        <f t="shared" si="563"/>
        <v>32</v>
      </c>
      <c r="G18023" s="1">
        <f t="shared" si="562"/>
        <v>28</v>
      </c>
      <c r="H18023">
        <v>0</v>
      </c>
    </row>
    <row r="18024" spans="1:8" x14ac:dyDescent="0.35">
      <c r="A18024" s="1">
        <v>98022</v>
      </c>
      <c r="B18024" s="1" t="s">
        <v>53043</v>
      </c>
      <c r="C18024" s="8">
        <v>45061.516446759262</v>
      </c>
      <c r="D18024" s="1">
        <v>71098</v>
      </c>
      <c r="E18024" s="1">
        <v>100741</v>
      </c>
      <c r="F18024" s="1">
        <f t="shared" si="563"/>
        <v>24</v>
      </c>
      <c r="G18024" s="1">
        <f t="shared" si="562"/>
        <v>20</v>
      </c>
      <c r="H18024">
        <v>1</v>
      </c>
    </row>
    <row r="18025" spans="1:8" x14ac:dyDescent="0.35">
      <c r="A18025" s="1">
        <v>98023</v>
      </c>
      <c r="B18025" s="1" t="s">
        <v>38162</v>
      </c>
      <c r="C18025" s="8">
        <v>45000.237118055556</v>
      </c>
      <c r="D18025" s="1">
        <v>70282</v>
      </c>
      <c r="E18025" s="1">
        <v>100871</v>
      </c>
      <c r="F18025" s="1">
        <f t="shared" si="563"/>
        <v>23</v>
      </c>
      <c r="G18025" s="1">
        <f t="shared" si="562"/>
        <v>33</v>
      </c>
      <c r="H18025">
        <v>0</v>
      </c>
    </row>
    <row r="18026" spans="1:8" x14ac:dyDescent="0.35">
      <c r="A18026" s="1">
        <v>98024</v>
      </c>
      <c r="B18026" s="1" t="s">
        <v>53365</v>
      </c>
      <c r="C18026" s="8">
        <v>44998.663773148146</v>
      </c>
      <c r="D18026" s="1">
        <v>70936</v>
      </c>
      <c r="E18026" s="1">
        <v>101366</v>
      </c>
      <c r="F18026" s="1">
        <f t="shared" si="563"/>
        <v>24</v>
      </c>
      <c r="G18026" s="1">
        <f t="shared" si="562"/>
        <v>31</v>
      </c>
      <c r="H18026">
        <v>0</v>
      </c>
    </row>
    <row r="18027" spans="1:8" x14ac:dyDescent="0.35">
      <c r="A18027" s="1">
        <v>98025</v>
      </c>
      <c r="B18027" s="1" t="s">
        <v>42006</v>
      </c>
      <c r="C18027" s="8">
        <v>44980.818287037036</v>
      </c>
      <c r="D18027" s="1">
        <v>70549</v>
      </c>
      <c r="E18027" s="1">
        <v>100516</v>
      </c>
      <c r="F18027" s="1">
        <f t="shared" si="563"/>
        <v>27</v>
      </c>
      <c r="G18027" s="1">
        <f t="shared" si="562"/>
        <v>25</v>
      </c>
      <c r="H18027">
        <v>0</v>
      </c>
    </row>
    <row r="18028" spans="1:8" x14ac:dyDescent="0.35">
      <c r="A18028" s="1">
        <v>98026</v>
      </c>
      <c r="B18028" s="1" t="s">
        <v>33817</v>
      </c>
      <c r="C18028" s="8">
        <v>45029.329976851855</v>
      </c>
      <c r="D18028" s="1">
        <v>70952</v>
      </c>
      <c r="E18028" s="1">
        <v>101034</v>
      </c>
      <c r="F18028" s="1">
        <f t="shared" si="563"/>
        <v>31</v>
      </c>
      <c r="G18028" s="1">
        <f t="shared" si="562"/>
        <v>34</v>
      </c>
      <c r="H18028">
        <v>0</v>
      </c>
    </row>
    <row r="18029" spans="1:8" x14ac:dyDescent="0.35">
      <c r="A18029" s="1">
        <v>98027</v>
      </c>
      <c r="B18029" s="1" t="s">
        <v>42407</v>
      </c>
      <c r="C18029" s="8">
        <v>44987.950289351851</v>
      </c>
      <c r="D18029" s="1">
        <v>70365</v>
      </c>
      <c r="E18029" s="1">
        <v>100673</v>
      </c>
      <c r="F18029" s="1">
        <f t="shared" si="563"/>
        <v>17</v>
      </c>
      <c r="G18029" s="1">
        <f t="shared" si="562"/>
        <v>26</v>
      </c>
      <c r="H18029">
        <v>1</v>
      </c>
    </row>
    <row r="18030" spans="1:8" x14ac:dyDescent="0.35">
      <c r="A18030" s="1">
        <v>98028</v>
      </c>
      <c r="B18030" s="1" t="s">
        <v>49598</v>
      </c>
      <c r="C18030" s="8">
        <v>45242.000833333332</v>
      </c>
      <c r="D18030" s="1">
        <v>71498</v>
      </c>
      <c r="E18030" s="1">
        <v>100889</v>
      </c>
      <c r="F18030" s="1">
        <f t="shared" si="563"/>
        <v>14</v>
      </c>
      <c r="G18030" s="1">
        <f t="shared" si="562"/>
        <v>28</v>
      </c>
      <c r="H18030">
        <v>0</v>
      </c>
    </row>
    <row r="18031" spans="1:8" x14ac:dyDescent="0.35">
      <c r="A18031" s="1">
        <v>98029</v>
      </c>
      <c r="B18031" s="1" t="s">
        <v>28344</v>
      </c>
      <c r="C18031" s="8">
        <v>45286.947453703702</v>
      </c>
      <c r="D18031" s="1">
        <v>70257</v>
      </c>
      <c r="E18031" s="1">
        <v>100003</v>
      </c>
      <c r="F18031" s="1">
        <f t="shared" si="563"/>
        <v>26</v>
      </c>
      <c r="G18031" s="1">
        <f t="shared" si="562"/>
        <v>24</v>
      </c>
      <c r="H18031">
        <v>0</v>
      </c>
    </row>
    <row r="18032" spans="1:8" x14ac:dyDescent="0.35">
      <c r="A18032" s="1">
        <v>98030</v>
      </c>
      <c r="B18032" s="1" t="s">
        <v>36200</v>
      </c>
      <c r="C18032" s="8">
        <v>45131.777673611112</v>
      </c>
      <c r="D18032" s="1">
        <v>71254</v>
      </c>
      <c r="E18032" s="1">
        <v>100684</v>
      </c>
      <c r="F18032" s="1">
        <f t="shared" si="563"/>
        <v>28</v>
      </c>
      <c r="G18032" s="1">
        <f t="shared" si="562"/>
        <v>26</v>
      </c>
      <c r="H18032">
        <v>0</v>
      </c>
    </row>
    <row r="18033" spans="1:8" x14ac:dyDescent="0.35">
      <c r="A18033" s="1">
        <v>98031</v>
      </c>
      <c r="B18033" s="1" t="s">
        <v>37538</v>
      </c>
      <c r="C18033" s="8">
        <v>45159.52752314815</v>
      </c>
      <c r="D18033" s="1">
        <v>70788</v>
      </c>
      <c r="E18033" s="1">
        <v>100099</v>
      </c>
      <c r="F18033" s="1">
        <f t="shared" si="563"/>
        <v>32</v>
      </c>
      <c r="G18033" s="1">
        <f t="shared" si="562"/>
        <v>29</v>
      </c>
      <c r="H18033">
        <v>0</v>
      </c>
    </row>
    <row r="18034" spans="1:8" x14ac:dyDescent="0.35">
      <c r="A18034" s="1">
        <v>98032</v>
      </c>
      <c r="B18034" s="1" t="s">
        <v>47167</v>
      </c>
      <c r="C18034" s="8">
        <v>44956.311782407407</v>
      </c>
      <c r="D18034" s="1">
        <v>70879</v>
      </c>
      <c r="E18034" s="1">
        <v>100514</v>
      </c>
      <c r="F18034" s="1">
        <f t="shared" si="563"/>
        <v>27</v>
      </c>
      <c r="G18034" s="1">
        <f t="shared" si="562"/>
        <v>28</v>
      </c>
      <c r="H18034">
        <v>0</v>
      </c>
    </row>
    <row r="18035" spans="1:8" x14ac:dyDescent="0.35">
      <c r="A18035" s="1">
        <v>98033</v>
      </c>
      <c r="B18035" s="1" t="s">
        <v>52851</v>
      </c>
      <c r="C18035" s="8">
        <v>44931.941122685188</v>
      </c>
      <c r="D18035" s="1">
        <v>70436</v>
      </c>
      <c r="E18035" s="1">
        <v>101467</v>
      </c>
      <c r="F18035" s="1">
        <f t="shared" si="563"/>
        <v>43</v>
      </c>
      <c r="G18035" s="1">
        <f t="shared" si="562"/>
        <v>23</v>
      </c>
      <c r="H18035">
        <v>1</v>
      </c>
    </row>
    <row r="18036" spans="1:8" x14ac:dyDescent="0.35">
      <c r="A18036" s="1">
        <v>98034</v>
      </c>
      <c r="B18036" s="1" t="s">
        <v>51391</v>
      </c>
      <c r="C18036" s="8">
        <v>45048.587465277778</v>
      </c>
      <c r="D18036" s="1">
        <v>71059</v>
      </c>
      <c r="E18036" s="1">
        <v>100360</v>
      </c>
      <c r="F18036" s="1">
        <f t="shared" si="563"/>
        <v>25</v>
      </c>
      <c r="G18036" s="1">
        <f t="shared" si="562"/>
        <v>26</v>
      </c>
      <c r="H18036">
        <v>1</v>
      </c>
    </row>
    <row r="18037" spans="1:8" x14ac:dyDescent="0.35">
      <c r="A18037" s="1">
        <v>98035</v>
      </c>
      <c r="B18037" s="1" t="s">
        <v>53476</v>
      </c>
      <c r="C18037" s="8">
        <v>44985.442384259259</v>
      </c>
      <c r="D18037" s="1">
        <v>71091</v>
      </c>
      <c r="E18037" s="1">
        <v>100683</v>
      </c>
      <c r="F18037" s="1">
        <f t="shared" si="563"/>
        <v>35</v>
      </c>
      <c r="G18037" s="1">
        <f t="shared" si="562"/>
        <v>24</v>
      </c>
      <c r="H18037">
        <v>1</v>
      </c>
    </row>
    <row r="18038" spans="1:8" x14ac:dyDescent="0.35">
      <c r="A18038" s="1">
        <v>98036</v>
      </c>
      <c r="B18038" s="1" t="s">
        <v>38602</v>
      </c>
      <c r="C18038" s="8">
        <v>45191.935659722221</v>
      </c>
      <c r="D18038" s="1">
        <v>71537</v>
      </c>
      <c r="E18038" s="1">
        <v>100978</v>
      </c>
      <c r="F18038" s="1">
        <f t="shared" si="563"/>
        <v>32</v>
      </c>
      <c r="G18038" s="1">
        <f t="shared" si="562"/>
        <v>20</v>
      </c>
      <c r="H18038">
        <v>0</v>
      </c>
    </row>
    <row r="18039" spans="1:8" x14ac:dyDescent="0.35">
      <c r="A18039" s="1">
        <v>98037</v>
      </c>
      <c r="B18039" s="1" t="s">
        <v>29687</v>
      </c>
      <c r="C18039" s="8">
        <v>45230.884918981479</v>
      </c>
      <c r="D18039" s="1">
        <v>70315</v>
      </c>
      <c r="E18039" s="1">
        <v>101162</v>
      </c>
      <c r="F18039" s="1">
        <f t="shared" si="563"/>
        <v>32</v>
      </c>
      <c r="G18039" s="1">
        <f t="shared" si="562"/>
        <v>27</v>
      </c>
      <c r="H18039">
        <v>1</v>
      </c>
    </row>
    <row r="18040" spans="1:8" x14ac:dyDescent="0.35">
      <c r="A18040" s="1">
        <v>98038</v>
      </c>
      <c r="B18040" s="1" t="s">
        <v>46909</v>
      </c>
      <c r="C18040" s="8">
        <v>45177.534745370373</v>
      </c>
      <c r="D18040" s="1">
        <v>70346</v>
      </c>
      <c r="E18040" s="1">
        <v>101225</v>
      </c>
      <c r="F18040" s="1">
        <f t="shared" si="563"/>
        <v>23</v>
      </c>
      <c r="G18040" s="1">
        <f t="shared" si="562"/>
        <v>26</v>
      </c>
      <c r="H18040">
        <v>1</v>
      </c>
    </row>
    <row r="18041" spans="1:8" x14ac:dyDescent="0.35">
      <c r="A18041" s="1">
        <v>98039</v>
      </c>
      <c r="B18041" s="1" t="s">
        <v>47005</v>
      </c>
      <c r="C18041" s="8">
        <v>45234.508055555554</v>
      </c>
      <c r="D18041" s="1">
        <v>70160</v>
      </c>
      <c r="E18041" s="1">
        <v>100474</v>
      </c>
      <c r="F18041" s="1">
        <f t="shared" si="563"/>
        <v>32</v>
      </c>
      <c r="G18041" s="1">
        <f t="shared" si="562"/>
        <v>20</v>
      </c>
      <c r="H18041">
        <v>1</v>
      </c>
    </row>
    <row r="18042" spans="1:8" x14ac:dyDescent="0.35">
      <c r="A18042" s="1">
        <v>98040</v>
      </c>
      <c r="B18042" s="1" t="s">
        <v>35678</v>
      </c>
      <c r="C18042" s="8">
        <v>44981.10837962963</v>
      </c>
      <c r="D18042" s="1">
        <v>71010</v>
      </c>
      <c r="E18042" s="1">
        <v>100443</v>
      </c>
      <c r="F18042" s="1">
        <f t="shared" si="563"/>
        <v>25</v>
      </c>
      <c r="G18042" s="1">
        <f t="shared" si="562"/>
        <v>26</v>
      </c>
      <c r="H18042">
        <v>1</v>
      </c>
    </row>
    <row r="18043" spans="1:8" x14ac:dyDescent="0.35">
      <c r="A18043" s="1">
        <v>98041</v>
      </c>
      <c r="B18043" s="1" t="s">
        <v>39758</v>
      </c>
      <c r="C18043" s="8">
        <v>45191.903738425928</v>
      </c>
      <c r="D18043" s="1">
        <v>70913</v>
      </c>
      <c r="E18043" s="1">
        <v>100885</v>
      </c>
      <c r="F18043" s="1">
        <f t="shared" si="563"/>
        <v>32</v>
      </c>
      <c r="G18043" s="1">
        <f t="shared" si="562"/>
        <v>29</v>
      </c>
      <c r="H18043">
        <v>1</v>
      </c>
    </row>
    <row r="18044" spans="1:8" x14ac:dyDescent="0.35">
      <c r="A18044" s="1">
        <v>98042</v>
      </c>
      <c r="B18044" s="1" t="s">
        <v>44788</v>
      </c>
      <c r="C18044" s="8">
        <v>45236.156574074077</v>
      </c>
      <c r="D18044" s="1">
        <v>71415</v>
      </c>
      <c r="E18044" s="1">
        <v>100397</v>
      </c>
      <c r="F18044" s="1">
        <f t="shared" si="563"/>
        <v>28</v>
      </c>
      <c r="G18044" s="1">
        <f t="shared" si="562"/>
        <v>23</v>
      </c>
      <c r="H18044">
        <v>1</v>
      </c>
    </row>
    <row r="18045" spans="1:8" x14ac:dyDescent="0.35">
      <c r="A18045" s="1">
        <v>98043</v>
      </c>
      <c r="B18045" s="1" t="s">
        <v>33289</v>
      </c>
      <c r="C18045" s="8">
        <v>44951.96025462963</v>
      </c>
      <c r="D18045" s="1">
        <v>71366</v>
      </c>
      <c r="E18045" s="1">
        <v>101259</v>
      </c>
      <c r="F18045" s="1">
        <f t="shared" si="563"/>
        <v>26</v>
      </c>
      <c r="G18045" s="1">
        <f t="shared" si="562"/>
        <v>20</v>
      </c>
      <c r="H18045">
        <v>1</v>
      </c>
    </row>
    <row r="18046" spans="1:8" x14ac:dyDescent="0.35">
      <c r="A18046" s="1">
        <v>98044</v>
      </c>
      <c r="B18046" s="1" t="s">
        <v>31640</v>
      </c>
      <c r="C18046" s="8">
        <v>45073.032384259262</v>
      </c>
      <c r="D18046" s="1">
        <v>71061</v>
      </c>
      <c r="E18046" s="1">
        <v>100911</v>
      </c>
      <c r="F18046" s="1">
        <f t="shared" si="563"/>
        <v>38</v>
      </c>
      <c r="G18046" s="1">
        <f t="shared" si="562"/>
        <v>26</v>
      </c>
      <c r="H18046">
        <v>1</v>
      </c>
    </row>
    <row r="18047" spans="1:8" x14ac:dyDescent="0.35">
      <c r="A18047" s="1">
        <v>98045</v>
      </c>
      <c r="B18047" s="1" t="s">
        <v>28145</v>
      </c>
      <c r="C18047" s="8">
        <v>45187.658865740741</v>
      </c>
      <c r="D18047" s="1">
        <v>70902</v>
      </c>
      <c r="E18047" s="1">
        <v>100900</v>
      </c>
      <c r="F18047" s="1">
        <f t="shared" si="563"/>
        <v>28</v>
      </c>
      <c r="G18047" s="1">
        <f t="shared" si="562"/>
        <v>29</v>
      </c>
      <c r="H18047">
        <v>1</v>
      </c>
    </row>
    <row r="18048" spans="1:8" x14ac:dyDescent="0.35">
      <c r="A18048" s="1">
        <v>98046</v>
      </c>
      <c r="B18048" s="1" t="s">
        <v>46145</v>
      </c>
      <c r="C18048" s="8">
        <v>44969.071250000001</v>
      </c>
      <c r="D18048" s="1">
        <v>71423</v>
      </c>
      <c r="E18048" s="1">
        <v>100808</v>
      </c>
      <c r="F18048" s="1">
        <f t="shared" si="563"/>
        <v>33</v>
      </c>
      <c r="G18048" s="1">
        <f t="shared" si="562"/>
        <v>22</v>
      </c>
      <c r="H18048">
        <v>1</v>
      </c>
    </row>
    <row r="18049" spans="1:8" x14ac:dyDescent="0.35">
      <c r="A18049" s="1">
        <v>98047</v>
      </c>
      <c r="B18049" s="1" t="s">
        <v>29293</v>
      </c>
      <c r="C18049" s="8">
        <v>45011.519791666666</v>
      </c>
      <c r="D18049" s="1">
        <v>70565</v>
      </c>
      <c r="E18049" s="1">
        <v>101071</v>
      </c>
      <c r="F18049" s="1">
        <f t="shared" si="563"/>
        <v>34</v>
      </c>
      <c r="G18049" s="1">
        <f t="shared" si="562"/>
        <v>28</v>
      </c>
      <c r="H18049">
        <v>0</v>
      </c>
    </row>
    <row r="18050" spans="1:8" x14ac:dyDescent="0.35">
      <c r="A18050" s="1">
        <v>98048</v>
      </c>
      <c r="B18050" s="1" t="s">
        <v>51815</v>
      </c>
      <c r="C18050" s="8">
        <v>45007.602199074077</v>
      </c>
      <c r="D18050" s="1">
        <v>70434</v>
      </c>
      <c r="E18050" s="1">
        <v>100547</v>
      </c>
      <c r="F18050" s="1">
        <f t="shared" si="563"/>
        <v>23</v>
      </c>
      <c r="G18050" s="1">
        <f t="shared" si="562"/>
        <v>30</v>
      </c>
      <c r="H18050">
        <v>0</v>
      </c>
    </row>
    <row r="18051" spans="1:8" x14ac:dyDescent="0.35">
      <c r="A18051" s="1">
        <v>98049</v>
      </c>
      <c r="B18051" s="1" t="s">
        <v>39081</v>
      </c>
      <c r="C18051" s="8">
        <v>45070.374282407407</v>
      </c>
      <c r="D18051" s="1">
        <v>70672</v>
      </c>
      <c r="E18051" s="1">
        <v>101552</v>
      </c>
      <c r="F18051" s="1">
        <f t="shared" si="563"/>
        <v>32</v>
      </c>
      <c r="G18051" s="1">
        <f t="shared" ref="G18051:G18114" si="564">COUNTIF(E$1:E$41447,E18051)</f>
        <v>23</v>
      </c>
      <c r="H18051">
        <v>1</v>
      </c>
    </row>
    <row r="18052" spans="1:8" x14ac:dyDescent="0.35">
      <c r="A18052" s="1">
        <v>98050</v>
      </c>
      <c r="B18052" s="1" t="s">
        <v>41461</v>
      </c>
      <c r="C18052" s="8">
        <v>45112.633738425924</v>
      </c>
      <c r="D18052" s="1">
        <v>70643</v>
      </c>
      <c r="E18052" s="1">
        <v>100775</v>
      </c>
      <c r="F18052" s="1">
        <f t="shared" ref="F18052:F18115" si="565">COUNTIF(D$1:D$41447,D18052)</f>
        <v>27</v>
      </c>
      <c r="G18052" s="1">
        <f t="shared" si="564"/>
        <v>19</v>
      </c>
      <c r="H18052">
        <v>1</v>
      </c>
    </row>
    <row r="18053" spans="1:8" x14ac:dyDescent="0.35">
      <c r="A18053" s="1">
        <v>98051</v>
      </c>
      <c r="B18053" s="1" t="s">
        <v>45681</v>
      </c>
      <c r="C18053" s="8">
        <v>45075.431481481479</v>
      </c>
      <c r="D18053" s="1">
        <v>70596</v>
      </c>
      <c r="E18053" s="1">
        <v>101102</v>
      </c>
      <c r="F18053" s="1">
        <f t="shared" si="565"/>
        <v>33</v>
      </c>
      <c r="G18053" s="1">
        <f t="shared" si="564"/>
        <v>28</v>
      </c>
      <c r="H18053">
        <v>1</v>
      </c>
    </row>
    <row r="18054" spans="1:8" x14ac:dyDescent="0.35">
      <c r="A18054" s="1">
        <v>98052</v>
      </c>
      <c r="B18054" s="1" t="s">
        <v>40630</v>
      </c>
      <c r="C18054" s="8">
        <v>45080.236840277779</v>
      </c>
      <c r="D18054" s="1">
        <v>70327</v>
      </c>
      <c r="E18054" s="1">
        <v>101467</v>
      </c>
      <c r="F18054" s="1">
        <f t="shared" si="565"/>
        <v>27</v>
      </c>
      <c r="G18054" s="1">
        <f t="shared" si="564"/>
        <v>23</v>
      </c>
      <c r="H18054">
        <v>1</v>
      </c>
    </row>
    <row r="18055" spans="1:8" x14ac:dyDescent="0.35">
      <c r="A18055" s="1">
        <v>98053</v>
      </c>
      <c r="B18055" s="1" t="s">
        <v>48245</v>
      </c>
      <c r="C18055" s="8">
        <v>44942.42359953704</v>
      </c>
      <c r="D18055" s="1">
        <v>70133</v>
      </c>
      <c r="E18055" s="1">
        <v>100869</v>
      </c>
      <c r="F18055" s="1">
        <f t="shared" si="565"/>
        <v>25</v>
      </c>
      <c r="G18055" s="1">
        <f t="shared" si="564"/>
        <v>44</v>
      </c>
      <c r="H18055">
        <v>1</v>
      </c>
    </row>
    <row r="18056" spans="1:8" x14ac:dyDescent="0.35">
      <c r="A18056" s="1">
        <v>98054</v>
      </c>
      <c r="B18056" s="1" t="s">
        <v>41902</v>
      </c>
      <c r="C18056" s="8">
        <v>45049.969733796293</v>
      </c>
      <c r="D18056" s="1">
        <v>70336</v>
      </c>
      <c r="E18056" s="1">
        <v>101557</v>
      </c>
      <c r="F18056" s="1">
        <f t="shared" si="565"/>
        <v>30</v>
      </c>
      <c r="G18056" s="1">
        <f t="shared" si="564"/>
        <v>22</v>
      </c>
      <c r="H18056">
        <v>1</v>
      </c>
    </row>
    <row r="18057" spans="1:8" x14ac:dyDescent="0.35">
      <c r="A18057" s="1">
        <v>98055</v>
      </c>
      <c r="B18057" s="1" t="s">
        <v>43589</v>
      </c>
      <c r="C18057" s="8">
        <v>45097.776655092595</v>
      </c>
      <c r="D18057" s="1">
        <v>71024</v>
      </c>
      <c r="E18057" s="1">
        <v>100011</v>
      </c>
      <c r="F18057" s="1">
        <f t="shared" si="565"/>
        <v>31</v>
      </c>
      <c r="G18057" s="1">
        <f t="shared" si="564"/>
        <v>20</v>
      </c>
      <c r="H18057">
        <v>0</v>
      </c>
    </row>
    <row r="18058" spans="1:8" x14ac:dyDescent="0.35">
      <c r="A18058" s="1">
        <v>98056</v>
      </c>
      <c r="B18058" s="1" t="s">
        <v>33294</v>
      </c>
      <c r="C18058" s="8">
        <v>45055.376215277778</v>
      </c>
      <c r="D18058" s="1">
        <v>70100</v>
      </c>
      <c r="E18058" s="1">
        <v>100126</v>
      </c>
      <c r="F18058" s="1">
        <f t="shared" si="565"/>
        <v>34</v>
      </c>
      <c r="G18058" s="1">
        <f t="shared" si="564"/>
        <v>18</v>
      </c>
      <c r="H18058">
        <v>0</v>
      </c>
    </row>
    <row r="18059" spans="1:8" x14ac:dyDescent="0.35">
      <c r="A18059" s="1">
        <v>98057</v>
      </c>
      <c r="B18059" s="1" t="s">
        <v>50460</v>
      </c>
      <c r="C18059" s="8">
        <v>45256.142754629633</v>
      </c>
      <c r="D18059" s="1">
        <v>70958</v>
      </c>
      <c r="E18059" s="1">
        <v>100143</v>
      </c>
      <c r="F18059" s="1">
        <f t="shared" si="565"/>
        <v>20</v>
      </c>
      <c r="G18059" s="1">
        <f t="shared" si="564"/>
        <v>31</v>
      </c>
      <c r="H18059">
        <v>1</v>
      </c>
    </row>
    <row r="18060" spans="1:8" x14ac:dyDescent="0.35">
      <c r="A18060" s="1">
        <v>98058</v>
      </c>
      <c r="B18060" s="1" t="s">
        <v>28400</v>
      </c>
      <c r="C18060" s="8">
        <v>45118.870787037034</v>
      </c>
      <c r="D18060" s="1">
        <v>70512</v>
      </c>
      <c r="E18060" s="1">
        <v>101367</v>
      </c>
      <c r="F18060" s="1">
        <f t="shared" si="565"/>
        <v>26</v>
      </c>
      <c r="G18060" s="1">
        <f t="shared" si="564"/>
        <v>20</v>
      </c>
      <c r="H18060">
        <v>1</v>
      </c>
    </row>
    <row r="18061" spans="1:8" x14ac:dyDescent="0.35">
      <c r="A18061" s="1">
        <v>98059</v>
      </c>
      <c r="B18061" s="1" t="s">
        <v>35609</v>
      </c>
      <c r="C18061" s="8">
        <v>45159.711655092593</v>
      </c>
      <c r="D18061" s="1">
        <v>70479</v>
      </c>
      <c r="E18061" s="1">
        <v>100012</v>
      </c>
      <c r="F18061" s="1">
        <f t="shared" si="565"/>
        <v>26</v>
      </c>
      <c r="G18061" s="1">
        <f t="shared" si="564"/>
        <v>25</v>
      </c>
      <c r="H18061">
        <v>0</v>
      </c>
    </row>
    <row r="18062" spans="1:8" x14ac:dyDescent="0.35">
      <c r="A18062" s="1">
        <v>98060</v>
      </c>
      <c r="B18062" s="1" t="s">
        <v>38057</v>
      </c>
      <c r="C18062" s="8">
        <v>45239.139780092592</v>
      </c>
      <c r="D18062" s="1">
        <v>70882</v>
      </c>
      <c r="E18062" s="1">
        <v>100867</v>
      </c>
      <c r="F18062" s="1">
        <f t="shared" si="565"/>
        <v>37</v>
      </c>
      <c r="G18062" s="1">
        <f t="shared" si="564"/>
        <v>24</v>
      </c>
      <c r="H18062">
        <v>1</v>
      </c>
    </row>
    <row r="18063" spans="1:8" x14ac:dyDescent="0.35">
      <c r="A18063" s="1">
        <v>98061</v>
      </c>
      <c r="B18063" s="1" t="s">
        <v>30976</v>
      </c>
      <c r="C18063" s="8">
        <v>44932.207905092589</v>
      </c>
      <c r="D18063" s="1">
        <v>71166</v>
      </c>
      <c r="E18063" s="1">
        <v>100081</v>
      </c>
      <c r="F18063" s="1">
        <f t="shared" si="565"/>
        <v>33</v>
      </c>
      <c r="G18063" s="1">
        <f t="shared" si="564"/>
        <v>20</v>
      </c>
      <c r="H18063">
        <v>1</v>
      </c>
    </row>
    <row r="18064" spans="1:8" x14ac:dyDescent="0.35">
      <c r="A18064" s="1">
        <v>98062</v>
      </c>
      <c r="B18064" s="1" t="s">
        <v>40507</v>
      </c>
      <c r="C18064" s="8">
        <v>45291.512303240743</v>
      </c>
      <c r="D18064" s="1">
        <v>71171</v>
      </c>
      <c r="E18064" s="1">
        <v>100618</v>
      </c>
      <c r="F18064" s="1">
        <f t="shared" si="565"/>
        <v>30</v>
      </c>
      <c r="G18064" s="1">
        <f t="shared" si="564"/>
        <v>29</v>
      </c>
      <c r="H18064">
        <v>0</v>
      </c>
    </row>
    <row r="18065" spans="1:8" x14ac:dyDescent="0.35">
      <c r="A18065" s="1">
        <v>98063</v>
      </c>
      <c r="B18065" s="1" t="s">
        <v>45485</v>
      </c>
      <c r="C18065" s="8">
        <v>45183.507199074076</v>
      </c>
      <c r="D18065" s="1">
        <v>71060</v>
      </c>
      <c r="E18065" s="1">
        <v>101437</v>
      </c>
      <c r="F18065" s="1">
        <f t="shared" si="565"/>
        <v>26</v>
      </c>
      <c r="G18065" s="1">
        <f t="shared" si="564"/>
        <v>32</v>
      </c>
      <c r="H18065">
        <v>0</v>
      </c>
    </row>
    <row r="18066" spans="1:8" x14ac:dyDescent="0.35">
      <c r="A18066" s="1">
        <v>98064</v>
      </c>
      <c r="B18066" s="1" t="s">
        <v>33378</v>
      </c>
      <c r="C18066" s="8">
        <v>45150.792523148149</v>
      </c>
      <c r="D18066" s="1">
        <v>70446</v>
      </c>
      <c r="E18066" s="1">
        <v>100113</v>
      </c>
      <c r="F18066" s="1">
        <f t="shared" si="565"/>
        <v>29</v>
      </c>
      <c r="G18066" s="1">
        <f t="shared" si="564"/>
        <v>26</v>
      </c>
      <c r="H18066">
        <v>0</v>
      </c>
    </row>
    <row r="18067" spans="1:8" x14ac:dyDescent="0.35">
      <c r="A18067" s="1">
        <v>98065</v>
      </c>
      <c r="B18067" s="1" t="s">
        <v>47839</v>
      </c>
      <c r="C18067" s="8">
        <v>45114.271724537037</v>
      </c>
      <c r="D18067" s="1">
        <v>70157</v>
      </c>
      <c r="E18067" s="1">
        <v>100366</v>
      </c>
      <c r="F18067" s="1">
        <f t="shared" si="565"/>
        <v>25</v>
      </c>
      <c r="G18067" s="1">
        <f t="shared" si="564"/>
        <v>37</v>
      </c>
      <c r="H18067">
        <v>1</v>
      </c>
    </row>
    <row r="18068" spans="1:8" x14ac:dyDescent="0.35">
      <c r="A18068" s="1">
        <v>98066</v>
      </c>
      <c r="B18068" s="1" t="s">
        <v>46912</v>
      </c>
      <c r="C18068" s="8">
        <v>45180.904791666668</v>
      </c>
      <c r="D18068" s="1">
        <v>70313</v>
      </c>
      <c r="E18068" s="1">
        <v>101398</v>
      </c>
      <c r="F18068" s="1">
        <f t="shared" si="565"/>
        <v>32</v>
      </c>
      <c r="G18068" s="1">
        <f t="shared" si="564"/>
        <v>30</v>
      </c>
      <c r="H18068">
        <v>1</v>
      </c>
    </row>
    <row r="18069" spans="1:8" x14ac:dyDescent="0.35">
      <c r="A18069" s="1">
        <v>98067</v>
      </c>
      <c r="B18069" s="1" t="s">
        <v>32282</v>
      </c>
      <c r="C18069" s="8">
        <v>45202.895416666666</v>
      </c>
      <c r="D18069" s="1">
        <v>70832</v>
      </c>
      <c r="E18069" s="1">
        <v>101283</v>
      </c>
      <c r="F18069" s="1">
        <f t="shared" si="565"/>
        <v>18</v>
      </c>
      <c r="G18069" s="1">
        <f t="shared" si="564"/>
        <v>21</v>
      </c>
      <c r="H18069">
        <v>0</v>
      </c>
    </row>
    <row r="18070" spans="1:8" x14ac:dyDescent="0.35">
      <c r="A18070" s="1">
        <v>98068</v>
      </c>
      <c r="B18070" s="1" t="s">
        <v>48256</v>
      </c>
      <c r="C18070" s="8">
        <v>45001.103854166664</v>
      </c>
      <c r="D18070" s="1">
        <v>70409</v>
      </c>
      <c r="E18070" s="1">
        <v>100966</v>
      </c>
      <c r="F18070" s="1">
        <f t="shared" si="565"/>
        <v>23</v>
      </c>
      <c r="G18070" s="1">
        <f t="shared" si="564"/>
        <v>29</v>
      </c>
      <c r="H18070">
        <v>1</v>
      </c>
    </row>
    <row r="18071" spans="1:8" x14ac:dyDescent="0.35">
      <c r="A18071" s="1">
        <v>98069</v>
      </c>
      <c r="B18071" s="1" t="s">
        <v>32201</v>
      </c>
      <c r="C18071" s="8">
        <v>45107.888680555552</v>
      </c>
      <c r="D18071" s="1">
        <v>70990</v>
      </c>
      <c r="E18071" s="1">
        <v>101376</v>
      </c>
      <c r="F18071" s="1">
        <f t="shared" si="565"/>
        <v>36</v>
      </c>
      <c r="G18071" s="1">
        <f t="shared" si="564"/>
        <v>19</v>
      </c>
      <c r="H18071">
        <v>0</v>
      </c>
    </row>
    <row r="18072" spans="1:8" x14ac:dyDescent="0.35">
      <c r="A18072" s="1">
        <v>98070</v>
      </c>
      <c r="B18072" s="1" t="s">
        <v>32719</v>
      </c>
      <c r="C18072" s="8">
        <v>44936.847557870373</v>
      </c>
      <c r="D18072" s="1">
        <v>70485</v>
      </c>
      <c r="E18072" s="1">
        <v>100728</v>
      </c>
      <c r="F18072" s="1">
        <f t="shared" si="565"/>
        <v>33</v>
      </c>
      <c r="G18072" s="1">
        <f t="shared" si="564"/>
        <v>24</v>
      </c>
      <c r="H18072">
        <v>0</v>
      </c>
    </row>
    <row r="18073" spans="1:8" x14ac:dyDescent="0.35">
      <c r="A18073" s="1">
        <v>98071</v>
      </c>
      <c r="B18073" s="1" t="s">
        <v>35596</v>
      </c>
      <c r="C18073" s="8">
        <v>45267.837835648148</v>
      </c>
      <c r="D18073" s="1">
        <v>70171</v>
      </c>
      <c r="E18073" s="1">
        <v>101549</v>
      </c>
      <c r="F18073" s="1">
        <f t="shared" si="565"/>
        <v>26</v>
      </c>
      <c r="G18073" s="1">
        <f t="shared" si="564"/>
        <v>30</v>
      </c>
      <c r="H18073">
        <v>0</v>
      </c>
    </row>
    <row r="18074" spans="1:8" x14ac:dyDescent="0.35">
      <c r="A18074" s="1">
        <v>98072</v>
      </c>
      <c r="B18074" s="1" t="s">
        <v>31976</v>
      </c>
      <c r="C18074" s="8">
        <v>45262.786840277775</v>
      </c>
      <c r="D18074" s="1">
        <v>70858</v>
      </c>
      <c r="E18074" s="1">
        <v>100549</v>
      </c>
      <c r="F18074" s="1">
        <f t="shared" si="565"/>
        <v>26</v>
      </c>
      <c r="G18074" s="1">
        <f t="shared" si="564"/>
        <v>37</v>
      </c>
      <c r="H18074">
        <v>1</v>
      </c>
    </row>
    <row r="18075" spans="1:8" x14ac:dyDescent="0.35">
      <c r="A18075" s="1">
        <v>98073</v>
      </c>
      <c r="B18075" s="1" t="s">
        <v>31255</v>
      </c>
      <c r="C18075" s="8">
        <v>44940.613946759258</v>
      </c>
      <c r="D18075" s="1">
        <v>70849</v>
      </c>
      <c r="E18075" s="1">
        <v>101118</v>
      </c>
      <c r="F18075" s="1">
        <f t="shared" si="565"/>
        <v>23</v>
      </c>
      <c r="G18075" s="1">
        <f t="shared" si="564"/>
        <v>32</v>
      </c>
      <c r="H18075">
        <v>0</v>
      </c>
    </row>
    <row r="18076" spans="1:8" x14ac:dyDescent="0.35">
      <c r="A18076" s="1">
        <v>98074</v>
      </c>
      <c r="B18076" s="1" t="s">
        <v>42477</v>
      </c>
      <c r="C18076" s="8">
        <v>45262.673298611109</v>
      </c>
      <c r="D18076" s="1">
        <v>70241</v>
      </c>
      <c r="E18076" s="1">
        <v>101147</v>
      </c>
      <c r="F18076" s="1">
        <f t="shared" si="565"/>
        <v>28</v>
      </c>
      <c r="G18076" s="1">
        <f t="shared" si="564"/>
        <v>27</v>
      </c>
      <c r="H18076">
        <v>0</v>
      </c>
    </row>
    <row r="18077" spans="1:8" x14ac:dyDescent="0.35">
      <c r="A18077" s="1">
        <v>98075</v>
      </c>
      <c r="B18077" s="1" t="s">
        <v>31790</v>
      </c>
      <c r="C18077" s="8">
        <v>45115.427233796298</v>
      </c>
      <c r="D18077" s="1">
        <v>70919</v>
      </c>
      <c r="E18077" s="1">
        <v>101236</v>
      </c>
      <c r="F18077" s="1">
        <f t="shared" si="565"/>
        <v>33</v>
      </c>
      <c r="G18077" s="1">
        <f t="shared" si="564"/>
        <v>20</v>
      </c>
      <c r="H18077">
        <v>0</v>
      </c>
    </row>
    <row r="18078" spans="1:8" x14ac:dyDescent="0.35">
      <c r="A18078" s="1">
        <v>98076</v>
      </c>
      <c r="B18078" s="1" t="s">
        <v>37889</v>
      </c>
      <c r="C18078" s="8">
        <v>45266.656724537039</v>
      </c>
      <c r="D18078" s="1">
        <v>70161</v>
      </c>
      <c r="E18078" s="1">
        <v>101544</v>
      </c>
      <c r="F18078" s="1">
        <f t="shared" si="565"/>
        <v>25</v>
      </c>
      <c r="G18078" s="1">
        <f t="shared" si="564"/>
        <v>30</v>
      </c>
      <c r="H18078">
        <v>1</v>
      </c>
    </row>
    <row r="18079" spans="1:8" x14ac:dyDescent="0.35">
      <c r="A18079" s="1">
        <v>98077</v>
      </c>
      <c r="B18079" s="1" t="s">
        <v>50484</v>
      </c>
      <c r="C18079" s="8">
        <v>45107.485162037039</v>
      </c>
      <c r="D18079" s="1">
        <v>71153</v>
      </c>
      <c r="E18079" s="1">
        <v>100147</v>
      </c>
      <c r="F18079" s="1">
        <f t="shared" si="565"/>
        <v>31</v>
      </c>
      <c r="G18079" s="1">
        <f t="shared" si="564"/>
        <v>31</v>
      </c>
      <c r="H18079">
        <v>1</v>
      </c>
    </row>
    <row r="18080" spans="1:8" x14ac:dyDescent="0.35">
      <c r="A18080" s="1">
        <v>98078</v>
      </c>
      <c r="B18080" s="1" t="s">
        <v>47898</v>
      </c>
      <c r="C18080" s="8">
        <v>45245.892511574071</v>
      </c>
      <c r="D18080" s="1">
        <v>70656</v>
      </c>
      <c r="E18080" s="1">
        <v>101293</v>
      </c>
      <c r="F18080" s="1">
        <f t="shared" si="565"/>
        <v>29</v>
      </c>
      <c r="G18080" s="1">
        <f t="shared" si="564"/>
        <v>30</v>
      </c>
      <c r="H18080">
        <v>1</v>
      </c>
    </row>
    <row r="18081" spans="1:8" x14ac:dyDescent="0.35">
      <c r="A18081" s="1">
        <v>98079</v>
      </c>
      <c r="B18081" s="1" t="s">
        <v>38699</v>
      </c>
      <c r="C18081" s="8">
        <v>44928.728344907409</v>
      </c>
      <c r="D18081" s="1">
        <v>70602</v>
      </c>
      <c r="E18081" s="1">
        <v>101297</v>
      </c>
      <c r="F18081" s="1">
        <f t="shared" si="565"/>
        <v>34</v>
      </c>
      <c r="G18081" s="1">
        <f t="shared" si="564"/>
        <v>36</v>
      </c>
      <c r="H18081">
        <v>1</v>
      </c>
    </row>
    <row r="18082" spans="1:8" x14ac:dyDescent="0.35">
      <c r="A18082" s="1">
        <v>98080</v>
      </c>
      <c r="B18082" s="1" t="s">
        <v>29008</v>
      </c>
      <c r="C18082" s="8">
        <v>44946.39</v>
      </c>
      <c r="D18082" s="1">
        <v>71180</v>
      </c>
      <c r="E18082" s="1">
        <v>100232</v>
      </c>
      <c r="F18082" s="1">
        <f t="shared" si="565"/>
        <v>23</v>
      </c>
      <c r="G18082" s="1">
        <f t="shared" si="564"/>
        <v>26</v>
      </c>
      <c r="H18082">
        <v>1</v>
      </c>
    </row>
    <row r="18083" spans="1:8" x14ac:dyDescent="0.35">
      <c r="A18083" s="1">
        <v>98081</v>
      </c>
      <c r="B18083" s="1" t="s">
        <v>36108</v>
      </c>
      <c r="C18083" s="8">
        <v>45228.941493055558</v>
      </c>
      <c r="D18083" s="1">
        <v>70982</v>
      </c>
      <c r="E18083" s="1">
        <v>100364</v>
      </c>
      <c r="F18083" s="1">
        <f t="shared" si="565"/>
        <v>37</v>
      </c>
      <c r="G18083" s="1">
        <f t="shared" si="564"/>
        <v>28</v>
      </c>
      <c r="H18083">
        <v>1</v>
      </c>
    </row>
    <row r="18084" spans="1:8" x14ac:dyDescent="0.35">
      <c r="A18084" s="1">
        <v>98082</v>
      </c>
      <c r="B18084" s="1" t="s">
        <v>50338</v>
      </c>
      <c r="C18084" s="8">
        <v>45176.628125000003</v>
      </c>
      <c r="D18084" s="1">
        <v>70287</v>
      </c>
      <c r="E18084" s="1">
        <v>100929</v>
      </c>
      <c r="F18084" s="1">
        <f t="shared" si="565"/>
        <v>26</v>
      </c>
      <c r="G18084" s="1">
        <f t="shared" si="564"/>
        <v>21</v>
      </c>
      <c r="H18084">
        <v>0</v>
      </c>
    </row>
    <row r="18085" spans="1:8" x14ac:dyDescent="0.35">
      <c r="A18085" s="1">
        <v>98083</v>
      </c>
      <c r="B18085" s="1" t="s">
        <v>29155</v>
      </c>
      <c r="C18085" s="8">
        <v>45096.204652777778</v>
      </c>
      <c r="D18085" s="1">
        <v>70895</v>
      </c>
      <c r="E18085" s="1">
        <v>100184</v>
      </c>
      <c r="F18085" s="1">
        <f t="shared" si="565"/>
        <v>31</v>
      </c>
      <c r="G18085" s="1">
        <f t="shared" si="564"/>
        <v>21</v>
      </c>
      <c r="H18085">
        <v>0</v>
      </c>
    </row>
    <row r="18086" spans="1:8" x14ac:dyDescent="0.35">
      <c r="A18086" s="1">
        <v>98084</v>
      </c>
      <c r="B18086" s="1" t="s">
        <v>35111</v>
      </c>
      <c r="C18086" s="8">
        <v>45270.268206018518</v>
      </c>
      <c r="D18086" s="1">
        <v>70202</v>
      </c>
      <c r="E18086" s="1">
        <v>101472</v>
      </c>
      <c r="F18086" s="1">
        <f t="shared" si="565"/>
        <v>27</v>
      </c>
      <c r="G18086" s="1">
        <f t="shared" si="564"/>
        <v>27</v>
      </c>
      <c r="H18086">
        <v>0</v>
      </c>
    </row>
    <row r="18087" spans="1:8" x14ac:dyDescent="0.35">
      <c r="A18087" s="1">
        <v>98085</v>
      </c>
      <c r="B18087" s="1" t="s">
        <v>43175</v>
      </c>
      <c r="C18087" s="8">
        <v>45170.420983796299</v>
      </c>
      <c r="D18087" s="1">
        <v>71456</v>
      </c>
      <c r="E18087" s="1">
        <v>101348</v>
      </c>
      <c r="F18087" s="1">
        <f t="shared" si="565"/>
        <v>29</v>
      </c>
      <c r="G18087" s="1">
        <f t="shared" si="564"/>
        <v>28</v>
      </c>
      <c r="H18087">
        <v>1</v>
      </c>
    </row>
    <row r="18088" spans="1:8" x14ac:dyDescent="0.35">
      <c r="A18088" s="1">
        <v>98086</v>
      </c>
      <c r="B18088" s="1" t="s">
        <v>36997</v>
      </c>
      <c r="C18088" s="8">
        <v>44979.925312500003</v>
      </c>
      <c r="D18088" s="1">
        <v>71233</v>
      </c>
      <c r="E18088" s="1">
        <v>101257</v>
      </c>
      <c r="F18088" s="1">
        <f t="shared" si="565"/>
        <v>20</v>
      </c>
      <c r="G18088" s="1">
        <f t="shared" si="564"/>
        <v>39</v>
      </c>
      <c r="H18088">
        <v>1</v>
      </c>
    </row>
    <row r="18089" spans="1:8" x14ac:dyDescent="0.35">
      <c r="A18089" s="1">
        <v>98087</v>
      </c>
      <c r="B18089" s="1" t="s">
        <v>37803</v>
      </c>
      <c r="C18089" s="8">
        <v>45119.873391203706</v>
      </c>
      <c r="D18089" s="1">
        <v>71536</v>
      </c>
      <c r="E18089" s="1">
        <v>101085</v>
      </c>
      <c r="F18089" s="1">
        <f t="shared" si="565"/>
        <v>32</v>
      </c>
      <c r="G18089" s="1">
        <f t="shared" si="564"/>
        <v>28</v>
      </c>
      <c r="H18089">
        <v>0</v>
      </c>
    </row>
    <row r="18090" spans="1:8" x14ac:dyDescent="0.35">
      <c r="A18090" s="1">
        <v>98088</v>
      </c>
      <c r="B18090" s="1" t="s">
        <v>42530</v>
      </c>
      <c r="C18090" s="8">
        <v>44953.852071759262</v>
      </c>
      <c r="D18090" s="1">
        <v>70476</v>
      </c>
      <c r="E18090" s="1">
        <v>100883</v>
      </c>
      <c r="F18090" s="1">
        <f t="shared" si="565"/>
        <v>30</v>
      </c>
      <c r="G18090" s="1">
        <f t="shared" si="564"/>
        <v>30</v>
      </c>
      <c r="H18090">
        <v>0</v>
      </c>
    </row>
    <row r="18091" spans="1:8" x14ac:dyDescent="0.35">
      <c r="A18091" s="1">
        <v>98089</v>
      </c>
      <c r="B18091" s="1" t="s">
        <v>38837</v>
      </c>
      <c r="C18091" s="8">
        <v>45057.581493055557</v>
      </c>
      <c r="D18091" s="1">
        <v>71127</v>
      </c>
      <c r="E18091" s="1">
        <v>101178</v>
      </c>
      <c r="F18091" s="1">
        <f t="shared" si="565"/>
        <v>29</v>
      </c>
      <c r="G18091" s="1">
        <f t="shared" si="564"/>
        <v>22</v>
      </c>
      <c r="H18091">
        <v>1</v>
      </c>
    </row>
    <row r="18092" spans="1:8" x14ac:dyDescent="0.35">
      <c r="A18092" s="1">
        <v>98090</v>
      </c>
      <c r="B18092" s="1" t="s">
        <v>29006</v>
      </c>
      <c r="C18092" s="8">
        <v>45271.094768518517</v>
      </c>
      <c r="D18092" s="1">
        <v>70453</v>
      </c>
      <c r="E18092" s="1">
        <v>100279</v>
      </c>
      <c r="F18092" s="1">
        <f t="shared" si="565"/>
        <v>25</v>
      </c>
      <c r="G18092" s="1">
        <f t="shared" si="564"/>
        <v>25</v>
      </c>
      <c r="H18092">
        <v>1</v>
      </c>
    </row>
    <row r="18093" spans="1:8" x14ac:dyDescent="0.35">
      <c r="A18093" s="1">
        <v>98091</v>
      </c>
      <c r="B18093" s="1" t="s">
        <v>51365</v>
      </c>
      <c r="C18093" s="8">
        <v>44974.310995370368</v>
      </c>
      <c r="D18093" s="1">
        <v>70056</v>
      </c>
      <c r="E18093" s="1">
        <v>100469</v>
      </c>
      <c r="F18093" s="1">
        <f t="shared" si="565"/>
        <v>23</v>
      </c>
      <c r="G18093" s="1">
        <f t="shared" si="564"/>
        <v>23</v>
      </c>
      <c r="H18093">
        <v>0</v>
      </c>
    </row>
    <row r="18094" spans="1:8" x14ac:dyDescent="0.35">
      <c r="A18094" s="1">
        <v>98092</v>
      </c>
      <c r="B18094" s="1" t="s">
        <v>32419</v>
      </c>
      <c r="C18094" s="8">
        <v>45141.485358796293</v>
      </c>
      <c r="D18094" s="1">
        <v>71476</v>
      </c>
      <c r="E18094" s="1">
        <v>101387</v>
      </c>
      <c r="F18094" s="1">
        <f t="shared" si="565"/>
        <v>32</v>
      </c>
      <c r="G18094" s="1">
        <f t="shared" si="564"/>
        <v>39</v>
      </c>
      <c r="H18094">
        <v>1</v>
      </c>
    </row>
    <row r="18095" spans="1:8" x14ac:dyDescent="0.35">
      <c r="A18095" s="1">
        <v>98093</v>
      </c>
      <c r="B18095" s="1" t="s">
        <v>36514</v>
      </c>
      <c r="C18095" s="8">
        <v>44980.079571759263</v>
      </c>
      <c r="D18095" s="1">
        <v>70035</v>
      </c>
      <c r="E18095" s="1">
        <v>100456</v>
      </c>
      <c r="F18095" s="1">
        <f t="shared" si="565"/>
        <v>23</v>
      </c>
      <c r="G18095" s="1">
        <f t="shared" si="564"/>
        <v>30</v>
      </c>
      <c r="H18095">
        <v>1</v>
      </c>
    </row>
    <row r="18096" spans="1:8" x14ac:dyDescent="0.35">
      <c r="A18096" s="1">
        <v>98094</v>
      </c>
      <c r="B18096" s="1" t="s">
        <v>36471</v>
      </c>
      <c r="C18096" s="8">
        <v>45275.621319444443</v>
      </c>
      <c r="D18096" s="1">
        <v>70965</v>
      </c>
      <c r="E18096" s="1">
        <v>101421</v>
      </c>
      <c r="F18096" s="1">
        <f t="shared" si="565"/>
        <v>30</v>
      </c>
      <c r="G18096" s="1">
        <f t="shared" si="564"/>
        <v>21</v>
      </c>
      <c r="H18096">
        <v>0</v>
      </c>
    </row>
    <row r="18097" spans="1:8" x14ac:dyDescent="0.35">
      <c r="A18097" s="1">
        <v>98095</v>
      </c>
      <c r="B18097" s="1" t="s">
        <v>47582</v>
      </c>
      <c r="C18097" s="8">
        <v>45206.233495370368</v>
      </c>
      <c r="D18097" s="1">
        <v>70142</v>
      </c>
      <c r="E18097" s="1">
        <v>100371</v>
      </c>
      <c r="F18097" s="1">
        <f t="shared" si="565"/>
        <v>30</v>
      </c>
      <c r="G18097" s="1">
        <f t="shared" si="564"/>
        <v>22</v>
      </c>
      <c r="H18097">
        <v>0</v>
      </c>
    </row>
    <row r="18098" spans="1:8" x14ac:dyDescent="0.35">
      <c r="A18098" s="1">
        <v>98096</v>
      </c>
      <c r="B18098" s="1" t="s">
        <v>51663</v>
      </c>
      <c r="C18098" s="8">
        <v>45140.374259259261</v>
      </c>
      <c r="D18098" s="1">
        <v>70029</v>
      </c>
      <c r="E18098" s="1">
        <v>101531</v>
      </c>
      <c r="F18098" s="1">
        <f t="shared" si="565"/>
        <v>27</v>
      </c>
      <c r="G18098" s="1">
        <f t="shared" si="564"/>
        <v>33</v>
      </c>
      <c r="H18098">
        <v>0</v>
      </c>
    </row>
    <row r="18099" spans="1:8" x14ac:dyDescent="0.35">
      <c r="A18099" s="1">
        <v>98097</v>
      </c>
      <c r="B18099" s="1" t="s">
        <v>28415</v>
      </c>
      <c r="C18099" s="8">
        <v>45222.830891203703</v>
      </c>
      <c r="D18099" s="1">
        <v>70456</v>
      </c>
      <c r="E18099" s="1">
        <v>100531</v>
      </c>
      <c r="F18099" s="1">
        <f t="shared" si="565"/>
        <v>22</v>
      </c>
      <c r="G18099" s="1">
        <f t="shared" si="564"/>
        <v>23</v>
      </c>
      <c r="H18099">
        <v>1</v>
      </c>
    </row>
    <row r="18100" spans="1:8" x14ac:dyDescent="0.35">
      <c r="A18100" s="1">
        <v>98098</v>
      </c>
      <c r="B18100" s="1" t="s">
        <v>52214</v>
      </c>
      <c r="C18100" s="8">
        <v>45106.840081018519</v>
      </c>
      <c r="D18100" s="1">
        <v>70522</v>
      </c>
      <c r="E18100" s="1">
        <v>100155</v>
      </c>
      <c r="F18100" s="1">
        <f t="shared" si="565"/>
        <v>37</v>
      </c>
      <c r="G18100" s="1">
        <f t="shared" si="564"/>
        <v>25</v>
      </c>
      <c r="H18100">
        <v>0</v>
      </c>
    </row>
    <row r="18101" spans="1:8" x14ac:dyDescent="0.35">
      <c r="A18101" s="1">
        <v>98099</v>
      </c>
      <c r="B18101" s="1" t="s">
        <v>34652</v>
      </c>
      <c r="C18101" s="8">
        <v>45155.397280092591</v>
      </c>
      <c r="D18101" s="1">
        <v>71371</v>
      </c>
      <c r="E18101" s="1">
        <v>100056</v>
      </c>
      <c r="F18101" s="1">
        <f t="shared" si="565"/>
        <v>30</v>
      </c>
      <c r="G18101" s="1">
        <f t="shared" si="564"/>
        <v>31</v>
      </c>
      <c r="H18101">
        <v>0</v>
      </c>
    </row>
    <row r="18102" spans="1:8" x14ac:dyDescent="0.35">
      <c r="A18102" s="1">
        <v>98100</v>
      </c>
      <c r="B18102" s="1" t="s">
        <v>37913</v>
      </c>
      <c r="C18102" s="8">
        <v>45266.819236111114</v>
      </c>
      <c r="D18102" s="1">
        <v>70397</v>
      </c>
      <c r="E18102" s="1">
        <v>100555</v>
      </c>
      <c r="F18102" s="1">
        <f t="shared" si="565"/>
        <v>31</v>
      </c>
      <c r="G18102" s="1">
        <f t="shared" si="564"/>
        <v>30</v>
      </c>
      <c r="H18102">
        <v>1</v>
      </c>
    </row>
    <row r="18103" spans="1:8" x14ac:dyDescent="0.35">
      <c r="A18103" s="1">
        <v>98101</v>
      </c>
      <c r="B18103" s="1" t="s">
        <v>40679</v>
      </c>
      <c r="C18103" s="8">
        <v>45034.399664351855</v>
      </c>
      <c r="D18103" s="1">
        <v>70252</v>
      </c>
      <c r="E18103" s="1">
        <v>101191</v>
      </c>
      <c r="F18103" s="1">
        <f t="shared" si="565"/>
        <v>33</v>
      </c>
      <c r="G18103" s="1">
        <f t="shared" si="564"/>
        <v>29</v>
      </c>
      <c r="H18103">
        <v>0</v>
      </c>
    </row>
    <row r="18104" spans="1:8" x14ac:dyDescent="0.35">
      <c r="A18104" s="1">
        <v>98102</v>
      </c>
      <c r="B18104" s="1" t="s">
        <v>37109</v>
      </c>
      <c r="C18104" s="8">
        <v>45214.731712962966</v>
      </c>
      <c r="D18104" s="1">
        <v>70079</v>
      </c>
      <c r="E18104" s="1">
        <v>101262</v>
      </c>
      <c r="F18104" s="1">
        <f t="shared" si="565"/>
        <v>25</v>
      </c>
      <c r="G18104" s="1">
        <f t="shared" si="564"/>
        <v>35</v>
      </c>
      <c r="H18104">
        <v>1</v>
      </c>
    </row>
    <row r="18105" spans="1:8" x14ac:dyDescent="0.35">
      <c r="A18105" s="1">
        <v>98103</v>
      </c>
      <c r="B18105" s="1" t="s">
        <v>34110</v>
      </c>
      <c r="C18105" s="8">
        <v>45216.88318287037</v>
      </c>
      <c r="D18105" s="1">
        <v>70881</v>
      </c>
      <c r="E18105" s="1">
        <v>100175</v>
      </c>
      <c r="F18105" s="1">
        <f t="shared" si="565"/>
        <v>18</v>
      </c>
      <c r="G18105" s="1">
        <f t="shared" si="564"/>
        <v>30</v>
      </c>
      <c r="H18105">
        <v>0</v>
      </c>
    </row>
    <row r="18106" spans="1:8" x14ac:dyDescent="0.35">
      <c r="A18106" s="1">
        <v>98104</v>
      </c>
      <c r="B18106" s="1" t="s">
        <v>38695</v>
      </c>
      <c r="C18106" s="8">
        <v>45034.870034722226</v>
      </c>
      <c r="D18106" s="1">
        <v>70222</v>
      </c>
      <c r="E18106" s="1">
        <v>100247</v>
      </c>
      <c r="F18106" s="1">
        <f t="shared" si="565"/>
        <v>27</v>
      </c>
      <c r="G18106" s="1">
        <f t="shared" si="564"/>
        <v>32</v>
      </c>
      <c r="H18106">
        <v>0</v>
      </c>
    </row>
    <row r="18107" spans="1:8" x14ac:dyDescent="0.35">
      <c r="A18107" s="1">
        <v>98105</v>
      </c>
      <c r="B18107" s="1" t="s">
        <v>47269</v>
      </c>
      <c r="C18107" s="8">
        <v>45203.468298611115</v>
      </c>
      <c r="D18107" s="1">
        <v>71387</v>
      </c>
      <c r="E18107" s="1">
        <v>101083</v>
      </c>
      <c r="F18107" s="1">
        <f t="shared" si="565"/>
        <v>42</v>
      </c>
      <c r="G18107" s="1">
        <f t="shared" si="564"/>
        <v>37</v>
      </c>
      <c r="H18107">
        <v>0</v>
      </c>
    </row>
    <row r="18108" spans="1:8" x14ac:dyDescent="0.35">
      <c r="A18108" s="1">
        <v>98106</v>
      </c>
      <c r="B18108" s="1" t="s">
        <v>31374</v>
      </c>
      <c r="C18108" s="8">
        <v>44970.755324074074</v>
      </c>
      <c r="D18108" s="1">
        <v>70239</v>
      </c>
      <c r="E18108" s="1">
        <v>100867</v>
      </c>
      <c r="F18108" s="1">
        <f t="shared" si="565"/>
        <v>34</v>
      </c>
      <c r="G18108" s="1">
        <f t="shared" si="564"/>
        <v>24</v>
      </c>
      <c r="H18108">
        <v>1</v>
      </c>
    </row>
    <row r="18109" spans="1:8" x14ac:dyDescent="0.35">
      <c r="A18109" s="1">
        <v>98107</v>
      </c>
      <c r="B18109" s="1" t="s">
        <v>47755</v>
      </c>
      <c r="C18109" s="8">
        <v>45084.525763888887</v>
      </c>
      <c r="D18109" s="1">
        <v>70255</v>
      </c>
      <c r="E18109" s="1">
        <v>100661</v>
      </c>
      <c r="F18109" s="1">
        <f t="shared" si="565"/>
        <v>27</v>
      </c>
      <c r="G18109" s="1">
        <f t="shared" si="564"/>
        <v>21</v>
      </c>
      <c r="H18109">
        <v>0</v>
      </c>
    </row>
    <row r="18110" spans="1:8" x14ac:dyDescent="0.35">
      <c r="A18110" s="1">
        <v>98108</v>
      </c>
      <c r="B18110" s="1" t="s">
        <v>29227</v>
      </c>
      <c r="C18110" s="8">
        <v>45260.940335648149</v>
      </c>
      <c r="D18110" s="1">
        <v>70613</v>
      </c>
      <c r="E18110" s="1">
        <v>101383</v>
      </c>
      <c r="F18110" s="1">
        <f t="shared" si="565"/>
        <v>25</v>
      </c>
      <c r="G18110" s="1">
        <f t="shared" si="564"/>
        <v>21</v>
      </c>
      <c r="H18110">
        <v>1</v>
      </c>
    </row>
    <row r="18111" spans="1:8" x14ac:dyDescent="0.35">
      <c r="A18111" s="1">
        <v>98109</v>
      </c>
      <c r="B18111" s="1" t="s">
        <v>43790</v>
      </c>
      <c r="C18111" s="8">
        <v>45221.284953703704</v>
      </c>
      <c r="D18111" s="1">
        <v>71507</v>
      </c>
      <c r="E18111" s="1">
        <v>101225</v>
      </c>
      <c r="F18111" s="1">
        <f t="shared" si="565"/>
        <v>32</v>
      </c>
      <c r="G18111" s="1">
        <f t="shared" si="564"/>
        <v>26</v>
      </c>
      <c r="H18111">
        <v>1</v>
      </c>
    </row>
    <row r="18112" spans="1:8" x14ac:dyDescent="0.35">
      <c r="A18112" s="1">
        <v>98110</v>
      </c>
      <c r="B18112" s="1" t="s">
        <v>40862</v>
      </c>
      <c r="C18112" s="8">
        <v>45040.500381944446</v>
      </c>
      <c r="D18112" s="1">
        <v>70033</v>
      </c>
      <c r="E18112" s="1">
        <v>100214</v>
      </c>
      <c r="F18112" s="1">
        <f t="shared" si="565"/>
        <v>26</v>
      </c>
      <c r="G18112" s="1">
        <f t="shared" si="564"/>
        <v>28</v>
      </c>
      <c r="H18112">
        <v>1</v>
      </c>
    </row>
    <row r="18113" spans="1:8" x14ac:dyDescent="0.35">
      <c r="A18113" s="1">
        <v>98111</v>
      </c>
      <c r="B18113" s="1" t="s">
        <v>47524</v>
      </c>
      <c r="C18113" s="8">
        <v>45098.960555555554</v>
      </c>
      <c r="D18113" s="1">
        <v>71139</v>
      </c>
      <c r="E18113" s="1">
        <v>100295</v>
      </c>
      <c r="F18113" s="1">
        <f t="shared" si="565"/>
        <v>23</v>
      </c>
      <c r="G18113" s="1">
        <f t="shared" si="564"/>
        <v>24</v>
      </c>
      <c r="H18113">
        <v>1</v>
      </c>
    </row>
    <row r="18114" spans="1:8" x14ac:dyDescent="0.35">
      <c r="A18114" s="1">
        <v>98112</v>
      </c>
      <c r="B18114" s="1" t="s">
        <v>31005</v>
      </c>
      <c r="C18114" s="8">
        <v>45210.854143518518</v>
      </c>
      <c r="D18114" s="1">
        <v>70555</v>
      </c>
      <c r="E18114" s="1">
        <v>100967</v>
      </c>
      <c r="F18114" s="1">
        <f t="shared" si="565"/>
        <v>25</v>
      </c>
      <c r="G18114" s="1">
        <f t="shared" si="564"/>
        <v>24</v>
      </c>
      <c r="H18114">
        <v>0</v>
      </c>
    </row>
    <row r="18115" spans="1:8" x14ac:dyDescent="0.35">
      <c r="A18115" s="1">
        <v>98113</v>
      </c>
      <c r="B18115" s="1" t="s">
        <v>44360</v>
      </c>
      <c r="C18115" s="8">
        <v>45220.021770833337</v>
      </c>
      <c r="D18115" s="1">
        <v>71075</v>
      </c>
      <c r="E18115" s="1">
        <v>100660</v>
      </c>
      <c r="F18115" s="1">
        <f t="shared" si="565"/>
        <v>29</v>
      </c>
      <c r="G18115" s="1">
        <f t="shared" ref="G18115:G18178" si="566">COUNTIF(E$1:E$41447,E18115)</f>
        <v>40</v>
      </c>
      <c r="H18115">
        <v>0</v>
      </c>
    </row>
    <row r="18116" spans="1:8" x14ac:dyDescent="0.35">
      <c r="A18116" s="1">
        <v>98114</v>
      </c>
      <c r="B18116" s="1" t="s">
        <v>32147</v>
      </c>
      <c r="C18116" s="8">
        <v>45092.688078703701</v>
      </c>
      <c r="D18116" s="1">
        <v>70716</v>
      </c>
      <c r="E18116" s="1">
        <v>101156</v>
      </c>
      <c r="F18116" s="1">
        <f t="shared" ref="F18116:F18179" si="567">COUNTIF(D$1:D$41447,D18116)</f>
        <v>26</v>
      </c>
      <c r="G18116" s="1">
        <f t="shared" si="566"/>
        <v>19</v>
      </c>
      <c r="H18116">
        <v>0</v>
      </c>
    </row>
    <row r="18117" spans="1:8" x14ac:dyDescent="0.35">
      <c r="A18117" s="1">
        <v>98115</v>
      </c>
      <c r="B18117" s="1" t="s">
        <v>39731</v>
      </c>
      <c r="C18117" s="8">
        <v>45285.199062500003</v>
      </c>
      <c r="D18117" s="1">
        <v>70510</v>
      </c>
      <c r="E18117" s="1">
        <v>101288</v>
      </c>
      <c r="F18117" s="1">
        <f t="shared" si="567"/>
        <v>23</v>
      </c>
      <c r="G18117" s="1">
        <f t="shared" si="566"/>
        <v>16</v>
      </c>
      <c r="H18117">
        <v>0</v>
      </c>
    </row>
    <row r="18118" spans="1:8" x14ac:dyDescent="0.35">
      <c r="A18118" s="1">
        <v>98116</v>
      </c>
      <c r="B18118" s="1" t="s">
        <v>47361</v>
      </c>
      <c r="C18118" s="8">
        <v>45274.058148148149</v>
      </c>
      <c r="D18118" s="1">
        <v>70958</v>
      </c>
      <c r="E18118" s="1">
        <v>100464</v>
      </c>
      <c r="F18118" s="1">
        <f t="shared" si="567"/>
        <v>20</v>
      </c>
      <c r="G18118" s="1">
        <f t="shared" si="566"/>
        <v>32</v>
      </c>
      <c r="H18118">
        <v>1</v>
      </c>
    </row>
    <row r="18119" spans="1:8" x14ac:dyDescent="0.35">
      <c r="A18119" s="1">
        <v>98117</v>
      </c>
      <c r="B18119" s="1" t="s">
        <v>40941</v>
      </c>
      <c r="C18119" s="8">
        <v>44978.054293981484</v>
      </c>
      <c r="D18119" s="1">
        <v>70256</v>
      </c>
      <c r="E18119" s="1">
        <v>100224</v>
      </c>
      <c r="F18119" s="1">
        <f t="shared" si="567"/>
        <v>31</v>
      </c>
      <c r="G18119" s="1">
        <f t="shared" si="566"/>
        <v>23</v>
      </c>
      <c r="H18119">
        <v>1</v>
      </c>
    </row>
    <row r="18120" spans="1:8" x14ac:dyDescent="0.35">
      <c r="A18120" s="1">
        <v>98118</v>
      </c>
      <c r="B18120" s="1" t="s">
        <v>31460</v>
      </c>
      <c r="C18120" s="8">
        <v>45034.158541666664</v>
      </c>
      <c r="D18120" s="1">
        <v>70706</v>
      </c>
      <c r="E18120" s="1">
        <v>101177</v>
      </c>
      <c r="F18120" s="1">
        <f t="shared" si="567"/>
        <v>32</v>
      </c>
      <c r="G18120" s="1">
        <f t="shared" si="566"/>
        <v>28</v>
      </c>
      <c r="H18120">
        <v>0</v>
      </c>
    </row>
    <row r="18121" spans="1:8" x14ac:dyDescent="0.35">
      <c r="A18121" s="1">
        <v>98119</v>
      </c>
      <c r="B18121" s="1" t="s">
        <v>52302</v>
      </c>
      <c r="C18121" s="8">
        <v>45256.013275462959</v>
      </c>
      <c r="D18121" s="1">
        <v>70467</v>
      </c>
      <c r="E18121" s="1">
        <v>101189</v>
      </c>
      <c r="F18121" s="1">
        <f t="shared" si="567"/>
        <v>25</v>
      </c>
      <c r="G18121" s="1">
        <f t="shared" si="566"/>
        <v>14</v>
      </c>
      <c r="H18121">
        <v>0</v>
      </c>
    </row>
    <row r="18122" spans="1:8" x14ac:dyDescent="0.35">
      <c r="A18122" s="1">
        <v>98120</v>
      </c>
      <c r="B18122" s="1" t="s">
        <v>34519</v>
      </c>
      <c r="C18122" s="8">
        <v>45054.861226851855</v>
      </c>
      <c r="D18122" s="1">
        <v>70894</v>
      </c>
      <c r="E18122" s="1">
        <v>100794</v>
      </c>
      <c r="F18122" s="1">
        <f t="shared" si="567"/>
        <v>31</v>
      </c>
      <c r="G18122" s="1">
        <f t="shared" si="566"/>
        <v>21</v>
      </c>
      <c r="H18122">
        <v>0</v>
      </c>
    </row>
    <row r="18123" spans="1:8" x14ac:dyDescent="0.35">
      <c r="A18123" s="1">
        <v>98121</v>
      </c>
      <c r="B18123" s="1" t="s">
        <v>48046</v>
      </c>
      <c r="C18123" s="8">
        <v>44974.562106481484</v>
      </c>
      <c r="D18123" s="1">
        <v>71118</v>
      </c>
      <c r="E18123" s="1">
        <v>100307</v>
      </c>
      <c r="F18123" s="1">
        <f t="shared" si="567"/>
        <v>41</v>
      </c>
      <c r="G18123" s="1">
        <f t="shared" si="566"/>
        <v>25</v>
      </c>
      <c r="H18123">
        <v>1</v>
      </c>
    </row>
    <row r="18124" spans="1:8" x14ac:dyDescent="0.35">
      <c r="A18124" s="1">
        <v>98122</v>
      </c>
      <c r="B18124" s="1" t="s">
        <v>36822</v>
      </c>
      <c r="C18124" s="8">
        <v>44973.418900462966</v>
      </c>
      <c r="D18124" s="1">
        <v>70630</v>
      </c>
      <c r="E18124" s="1">
        <v>100346</v>
      </c>
      <c r="F18124" s="1">
        <f t="shared" si="567"/>
        <v>26</v>
      </c>
      <c r="G18124" s="1">
        <f t="shared" si="566"/>
        <v>31</v>
      </c>
      <c r="H18124">
        <v>1</v>
      </c>
    </row>
    <row r="18125" spans="1:8" x14ac:dyDescent="0.35">
      <c r="A18125" s="1">
        <v>98123</v>
      </c>
      <c r="B18125" s="1" t="s">
        <v>47017</v>
      </c>
      <c r="C18125" s="8">
        <v>44943.800995370373</v>
      </c>
      <c r="D18125" s="1">
        <v>70363</v>
      </c>
      <c r="E18125" s="1">
        <v>100219</v>
      </c>
      <c r="F18125" s="1">
        <f t="shared" si="567"/>
        <v>39</v>
      </c>
      <c r="G18125" s="1">
        <f t="shared" si="566"/>
        <v>28</v>
      </c>
      <c r="H18125">
        <v>1</v>
      </c>
    </row>
    <row r="18126" spans="1:8" x14ac:dyDescent="0.35">
      <c r="A18126" s="1">
        <v>98124</v>
      </c>
      <c r="B18126" s="1" t="s">
        <v>53761</v>
      </c>
      <c r="C18126" s="8">
        <v>45007.523599537039</v>
      </c>
      <c r="D18126" s="1">
        <v>70517</v>
      </c>
      <c r="E18126" s="1">
        <v>101030</v>
      </c>
      <c r="F18126" s="1">
        <f t="shared" si="567"/>
        <v>23</v>
      </c>
      <c r="G18126" s="1">
        <f t="shared" si="566"/>
        <v>29</v>
      </c>
      <c r="H18126">
        <v>1</v>
      </c>
    </row>
    <row r="18127" spans="1:8" x14ac:dyDescent="0.35">
      <c r="A18127" s="1">
        <v>98125</v>
      </c>
      <c r="B18127" s="1" t="s">
        <v>29125</v>
      </c>
      <c r="C18127" s="8">
        <v>44988.404780092591</v>
      </c>
      <c r="D18127" s="1">
        <v>70983</v>
      </c>
      <c r="E18127" s="1">
        <v>100597</v>
      </c>
      <c r="F18127" s="1">
        <f t="shared" si="567"/>
        <v>34</v>
      </c>
      <c r="G18127" s="1">
        <f t="shared" si="566"/>
        <v>26</v>
      </c>
      <c r="H18127">
        <v>1</v>
      </c>
    </row>
    <row r="18128" spans="1:8" x14ac:dyDescent="0.35">
      <c r="A18128" s="1">
        <v>98126</v>
      </c>
      <c r="B18128" s="1" t="s">
        <v>44064</v>
      </c>
      <c r="C18128" s="8">
        <v>45166.258657407408</v>
      </c>
      <c r="D18128" s="1">
        <v>70133</v>
      </c>
      <c r="E18128" s="1">
        <v>101199</v>
      </c>
      <c r="F18128" s="1">
        <f t="shared" si="567"/>
        <v>25</v>
      </c>
      <c r="G18128" s="1">
        <f t="shared" si="566"/>
        <v>28</v>
      </c>
      <c r="H18128">
        <v>0</v>
      </c>
    </row>
    <row r="18129" spans="1:8" x14ac:dyDescent="0.35">
      <c r="A18129" s="1">
        <v>98127</v>
      </c>
      <c r="B18129" s="1" t="s">
        <v>29145</v>
      </c>
      <c r="C18129" s="8">
        <v>45151.668749999997</v>
      </c>
      <c r="D18129" s="1">
        <v>71541</v>
      </c>
      <c r="E18129" s="1">
        <v>100773</v>
      </c>
      <c r="F18129" s="1">
        <f t="shared" si="567"/>
        <v>28</v>
      </c>
      <c r="G18129" s="1">
        <f t="shared" si="566"/>
        <v>25</v>
      </c>
      <c r="H18129">
        <v>0</v>
      </c>
    </row>
    <row r="18130" spans="1:8" x14ac:dyDescent="0.35">
      <c r="A18130" s="1">
        <v>98128</v>
      </c>
      <c r="B18130" s="1" t="s">
        <v>42800</v>
      </c>
      <c r="C18130" s="8">
        <v>45218.985358796293</v>
      </c>
      <c r="D18130" s="1">
        <v>71020</v>
      </c>
      <c r="E18130" s="1">
        <v>101177</v>
      </c>
      <c r="F18130" s="1">
        <f t="shared" si="567"/>
        <v>30</v>
      </c>
      <c r="G18130" s="1">
        <f t="shared" si="566"/>
        <v>28</v>
      </c>
      <c r="H18130">
        <v>1</v>
      </c>
    </row>
    <row r="18131" spans="1:8" x14ac:dyDescent="0.35">
      <c r="A18131" s="1">
        <v>98129</v>
      </c>
      <c r="B18131" s="1" t="s">
        <v>38320</v>
      </c>
      <c r="C18131" s="8">
        <v>45137.680960648147</v>
      </c>
      <c r="D18131" s="1">
        <v>70885</v>
      </c>
      <c r="E18131" s="1">
        <v>100974</v>
      </c>
      <c r="F18131" s="1">
        <f t="shared" si="567"/>
        <v>19</v>
      </c>
      <c r="G18131" s="1">
        <f t="shared" si="566"/>
        <v>27</v>
      </c>
      <c r="H18131">
        <v>0</v>
      </c>
    </row>
    <row r="18132" spans="1:8" x14ac:dyDescent="0.35">
      <c r="A18132" s="1">
        <v>98130</v>
      </c>
      <c r="B18132" s="1" t="s">
        <v>34737</v>
      </c>
      <c r="C18132" s="8">
        <v>44989.565416666665</v>
      </c>
      <c r="D18132" s="1">
        <v>71100</v>
      </c>
      <c r="E18132" s="1">
        <v>101211</v>
      </c>
      <c r="F18132" s="1">
        <f t="shared" si="567"/>
        <v>27</v>
      </c>
      <c r="G18132" s="1">
        <f t="shared" si="566"/>
        <v>17</v>
      </c>
      <c r="H18132">
        <v>1</v>
      </c>
    </row>
    <row r="18133" spans="1:8" x14ac:dyDescent="0.35">
      <c r="A18133" s="1">
        <v>98131</v>
      </c>
      <c r="B18133" s="1" t="s">
        <v>34110</v>
      </c>
      <c r="C18133" s="8">
        <v>45125.189976851849</v>
      </c>
      <c r="D18133" s="1">
        <v>70061</v>
      </c>
      <c r="E18133" s="1">
        <v>100902</v>
      </c>
      <c r="F18133" s="1">
        <f t="shared" si="567"/>
        <v>28</v>
      </c>
      <c r="G18133" s="1">
        <f t="shared" si="566"/>
        <v>35</v>
      </c>
      <c r="H18133">
        <v>0</v>
      </c>
    </row>
    <row r="18134" spans="1:8" x14ac:dyDescent="0.35">
      <c r="A18134" s="1">
        <v>98132</v>
      </c>
      <c r="B18134" s="1" t="s">
        <v>47181</v>
      </c>
      <c r="C18134" s="8">
        <v>45257.346782407411</v>
      </c>
      <c r="D18134" s="1">
        <v>70052</v>
      </c>
      <c r="E18134" s="1">
        <v>101023</v>
      </c>
      <c r="F18134" s="1">
        <f t="shared" si="567"/>
        <v>26</v>
      </c>
      <c r="G18134" s="1">
        <f t="shared" si="566"/>
        <v>28</v>
      </c>
      <c r="H18134">
        <v>0</v>
      </c>
    </row>
    <row r="18135" spans="1:8" x14ac:dyDescent="0.35">
      <c r="A18135" s="1">
        <v>98133</v>
      </c>
      <c r="B18135" s="1" t="s">
        <v>29510</v>
      </c>
      <c r="C18135" s="8">
        <v>45255.403032407405</v>
      </c>
      <c r="D18135" s="1">
        <v>71092</v>
      </c>
      <c r="E18135" s="1">
        <v>100478</v>
      </c>
      <c r="F18135" s="1">
        <f t="shared" si="567"/>
        <v>24</v>
      </c>
      <c r="G18135" s="1">
        <f t="shared" si="566"/>
        <v>28</v>
      </c>
      <c r="H18135">
        <v>1</v>
      </c>
    </row>
    <row r="18136" spans="1:8" x14ac:dyDescent="0.35">
      <c r="A18136" s="1">
        <v>98134</v>
      </c>
      <c r="B18136" s="1" t="s">
        <v>43277</v>
      </c>
      <c r="C18136" s="8">
        <v>45157.519618055558</v>
      </c>
      <c r="D18136" s="1">
        <v>70710</v>
      </c>
      <c r="E18136" s="1">
        <v>101029</v>
      </c>
      <c r="F18136" s="1">
        <f t="shared" si="567"/>
        <v>25</v>
      </c>
      <c r="G18136" s="1">
        <f t="shared" si="566"/>
        <v>27</v>
      </c>
      <c r="H18136">
        <v>1</v>
      </c>
    </row>
    <row r="18137" spans="1:8" x14ac:dyDescent="0.35">
      <c r="A18137" s="1">
        <v>98135</v>
      </c>
      <c r="B18137" s="1" t="s">
        <v>36812</v>
      </c>
      <c r="C18137" s="8">
        <v>45243.862083333333</v>
      </c>
      <c r="D18137" s="1">
        <v>70883</v>
      </c>
      <c r="E18137" s="1">
        <v>100795</v>
      </c>
      <c r="F18137" s="1">
        <f t="shared" si="567"/>
        <v>34</v>
      </c>
      <c r="G18137" s="1">
        <f t="shared" si="566"/>
        <v>32</v>
      </c>
      <c r="H18137">
        <v>1</v>
      </c>
    </row>
    <row r="18138" spans="1:8" x14ac:dyDescent="0.35">
      <c r="A18138" s="1">
        <v>98136</v>
      </c>
      <c r="B18138" s="1" t="s">
        <v>43340</v>
      </c>
      <c r="C18138" s="8">
        <v>45290.727175925924</v>
      </c>
      <c r="D18138" s="1">
        <v>70684</v>
      </c>
      <c r="E18138" s="1">
        <v>100156</v>
      </c>
      <c r="F18138" s="1">
        <f t="shared" si="567"/>
        <v>21</v>
      </c>
      <c r="G18138" s="1">
        <f t="shared" si="566"/>
        <v>32</v>
      </c>
      <c r="H18138">
        <v>0</v>
      </c>
    </row>
    <row r="18139" spans="1:8" x14ac:dyDescent="0.35">
      <c r="A18139" s="1">
        <v>98137</v>
      </c>
      <c r="B18139" s="1" t="s">
        <v>34125</v>
      </c>
      <c r="C18139" s="8">
        <v>45158.896458333336</v>
      </c>
      <c r="D18139" s="1">
        <v>70491</v>
      </c>
      <c r="E18139" s="1">
        <v>100719</v>
      </c>
      <c r="F18139" s="1">
        <f t="shared" si="567"/>
        <v>40</v>
      </c>
      <c r="G18139" s="1">
        <f t="shared" si="566"/>
        <v>29</v>
      </c>
      <c r="H18139">
        <v>0</v>
      </c>
    </row>
    <row r="18140" spans="1:8" x14ac:dyDescent="0.35">
      <c r="A18140" s="1">
        <v>98138</v>
      </c>
      <c r="B18140" s="1" t="s">
        <v>28493</v>
      </c>
      <c r="C18140" s="8">
        <v>44993.187395833331</v>
      </c>
      <c r="D18140" s="1">
        <v>70480</v>
      </c>
      <c r="E18140" s="1">
        <v>100410</v>
      </c>
      <c r="F18140" s="1">
        <f t="shared" si="567"/>
        <v>26</v>
      </c>
      <c r="G18140" s="1">
        <f t="shared" si="566"/>
        <v>26</v>
      </c>
      <c r="H18140">
        <v>0</v>
      </c>
    </row>
    <row r="18141" spans="1:8" x14ac:dyDescent="0.35">
      <c r="A18141" s="1">
        <v>98139</v>
      </c>
      <c r="B18141" s="1" t="s">
        <v>31501</v>
      </c>
      <c r="C18141" s="8">
        <v>45071.037268518521</v>
      </c>
      <c r="D18141" s="1">
        <v>70466</v>
      </c>
      <c r="E18141" s="1">
        <v>101166</v>
      </c>
      <c r="F18141" s="1">
        <f t="shared" si="567"/>
        <v>32</v>
      </c>
      <c r="G18141" s="1">
        <f t="shared" si="566"/>
        <v>28</v>
      </c>
      <c r="H18141">
        <v>0</v>
      </c>
    </row>
    <row r="18142" spans="1:8" x14ac:dyDescent="0.35">
      <c r="A18142" s="1">
        <v>98140</v>
      </c>
      <c r="B18142" s="1" t="s">
        <v>52463</v>
      </c>
      <c r="C18142" s="8">
        <v>44940.264548611114</v>
      </c>
      <c r="D18142" s="1">
        <v>70532</v>
      </c>
      <c r="E18142" s="1">
        <v>101263</v>
      </c>
      <c r="F18142" s="1">
        <f t="shared" si="567"/>
        <v>41</v>
      </c>
      <c r="G18142" s="1">
        <f t="shared" si="566"/>
        <v>24</v>
      </c>
      <c r="H18142">
        <v>0</v>
      </c>
    </row>
    <row r="18143" spans="1:8" x14ac:dyDescent="0.35">
      <c r="A18143" s="1">
        <v>98141</v>
      </c>
      <c r="B18143" s="1" t="s">
        <v>47234</v>
      </c>
      <c r="C18143" s="8">
        <v>45155.501620370371</v>
      </c>
      <c r="D18143" s="1">
        <v>71090</v>
      </c>
      <c r="E18143" s="1">
        <v>101554</v>
      </c>
      <c r="F18143" s="1">
        <f t="shared" si="567"/>
        <v>21</v>
      </c>
      <c r="G18143" s="1">
        <f t="shared" si="566"/>
        <v>29</v>
      </c>
      <c r="H18143">
        <v>1</v>
      </c>
    </row>
    <row r="18144" spans="1:8" x14ac:dyDescent="0.35">
      <c r="A18144" s="1">
        <v>98142</v>
      </c>
      <c r="B18144" s="1" t="s">
        <v>52541</v>
      </c>
      <c r="C18144" s="8">
        <v>45073.277372685188</v>
      </c>
      <c r="D18144" s="1">
        <v>70385</v>
      </c>
      <c r="E18144" s="1">
        <v>101277</v>
      </c>
      <c r="F18144" s="1">
        <f t="shared" si="567"/>
        <v>32</v>
      </c>
      <c r="G18144" s="1">
        <f t="shared" si="566"/>
        <v>30</v>
      </c>
      <c r="H18144">
        <v>0</v>
      </c>
    </row>
    <row r="18145" spans="1:8" x14ac:dyDescent="0.35">
      <c r="A18145" s="1">
        <v>98143</v>
      </c>
      <c r="B18145" s="1" t="s">
        <v>33501</v>
      </c>
      <c r="C18145" s="8">
        <v>45264.34474537037</v>
      </c>
      <c r="D18145" s="1">
        <v>70732</v>
      </c>
      <c r="E18145" s="1">
        <v>100139</v>
      </c>
      <c r="F18145" s="1">
        <f t="shared" si="567"/>
        <v>25</v>
      </c>
      <c r="G18145" s="1">
        <f t="shared" si="566"/>
        <v>29</v>
      </c>
      <c r="H18145">
        <v>1</v>
      </c>
    </row>
    <row r="18146" spans="1:8" x14ac:dyDescent="0.35">
      <c r="A18146" s="1">
        <v>98144</v>
      </c>
      <c r="B18146" s="1" t="s">
        <v>49303</v>
      </c>
      <c r="C18146" s="8">
        <v>45265.401805555557</v>
      </c>
      <c r="D18146" s="1">
        <v>70617</v>
      </c>
      <c r="E18146" s="1">
        <v>100260</v>
      </c>
      <c r="F18146" s="1">
        <f t="shared" si="567"/>
        <v>43</v>
      </c>
      <c r="G18146" s="1">
        <f t="shared" si="566"/>
        <v>33</v>
      </c>
      <c r="H18146">
        <v>1</v>
      </c>
    </row>
    <row r="18147" spans="1:8" x14ac:dyDescent="0.35">
      <c r="A18147" s="1">
        <v>98145</v>
      </c>
      <c r="B18147" s="1" t="s">
        <v>42481</v>
      </c>
      <c r="C18147" s="8">
        <v>45135.088472222225</v>
      </c>
      <c r="D18147" s="1">
        <v>70266</v>
      </c>
      <c r="E18147" s="1">
        <v>101501</v>
      </c>
      <c r="F18147" s="1">
        <f t="shared" si="567"/>
        <v>27</v>
      </c>
      <c r="G18147" s="1">
        <f t="shared" si="566"/>
        <v>32</v>
      </c>
      <c r="H18147">
        <v>0</v>
      </c>
    </row>
    <row r="18148" spans="1:8" x14ac:dyDescent="0.35">
      <c r="A18148" s="1">
        <v>98146</v>
      </c>
      <c r="B18148" s="1" t="s">
        <v>53014</v>
      </c>
      <c r="C18148" s="8">
        <v>45113.485277777778</v>
      </c>
      <c r="D18148" s="1">
        <v>70821</v>
      </c>
      <c r="E18148" s="1">
        <v>101349</v>
      </c>
      <c r="F18148" s="1">
        <f t="shared" si="567"/>
        <v>26</v>
      </c>
      <c r="G18148" s="1">
        <f t="shared" si="566"/>
        <v>25</v>
      </c>
      <c r="H18148">
        <v>1</v>
      </c>
    </row>
    <row r="18149" spans="1:8" x14ac:dyDescent="0.35">
      <c r="A18149" s="1">
        <v>98147</v>
      </c>
      <c r="B18149" s="1" t="s">
        <v>45609</v>
      </c>
      <c r="C18149" s="8">
        <v>45106.642442129632</v>
      </c>
      <c r="D18149" s="1">
        <v>70336</v>
      </c>
      <c r="E18149" s="1">
        <v>101487</v>
      </c>
      <c r="F18149" s="1">
        <f t="shared" si="567"/>
        <v>30</v>
      </c>
      <c r="G18149" s="1">
        <f t="shared" si="566"/>
        <v>29</v>
      </c>
      <c r="H18149">
        <v>1</v>
      </c>
    </row>
    <row r="18150" spans="1:8" x14ac:dyDescent="0.35">
      <c r="A18150" s="1">
        <v>98148</v>
      </c>
      <c r="B18150" s="1" t="s">
        <v>32782</v>
      </c>
      <c r="C18150" s="8">
        <v>44958.771805555552</v>
      </c>
      <c r="D18150" s="1">
        <v>70610</v>
      </c>
      <c r="E18150" s="1">
        <v>101466</v>
      </c>
      <c r="F18150" s="1">
        <f t="shared" si="567"/>
        <v>25</v>
      </c>
      <c r="G18150" s="1">
        <f t="shared" si="566"/>
        <v>33</v>
      </c>
      <c r="H18150">
        <v>0</v>
      </c>
    </row>
    <row r="18151" spans="1:8" x14ac:dyDescent="0.35">
      <c r="A18151" s="1">
        <v>98149</v>
      </c>
      <c r="B18151" s="1" t="s">
        <v>51967</v>
      </c>
      <c r="C18151" s="8">
        <v>45208.653460648151</v>
      </c>
      <c r="D18151" s="1">
        <v>71020</v>
      </c>
      <c r="E18151" s="1">
        <v>100748</v>
      </c>
      <c r="F18151" s="1">
        <f t="shared" si="567"/>
        <v>30</v>
      </c>
      <c r="G18151" s="1">
        <f t="shared" si="566"/>
        <v>24</v>
      </c>
      <c r="H18151">
        <v>0</v>
      </c>
    </row>
    <row r="18152" spans="1:8" x14ac:dyDescent="0.35">
      <c r="A18152" s="1">
        <v>98150</v>
      </c>
      <c r="B18152" s="1" t="s">
        <v>38649</v>
      </c>
      <c r="C18152" s="8">
        <v>45002.224328703705</v>
      </c>
      <c r="D18152" s="1">
        <v>70660</v>
      </c>
      <c r="E18152" s="1">
        <v>100237</v>
      </c>
      <c r="F18152" s="1">
        <f t="shared" si="567"/>
        <v>34</v>
      </c>
      <c r="G18152" s="1">
        <f t="shared" si="566"/>
        <v>39</v>
      </c>
      <c r="H18152">
        <v>1</v>
      </c>
    </row>
    <row r="18153" spans="1:8" x14ac:dyDescent="0.35">
      <c r="A18153" s="1">
        <v>98151</v>
      </c>
      <c r="B18153" s="1" t="s">
        <v>42399</v>
      </c>
      <c r="C18153" s="8">
        <v>45023.001886574071</v>
      </c>
      <c r="D18153" s="1">
        <v>70910</v>
      </c>
      <c r="E18153" s="1">
        <v>101001</v>
      </c>
      <c r="F18153" s="1">
        <f t="shared" si="567"/>
        <v>29</v>
      </c>
      <c r="G18153" s="1">
        <f t="shared" si="566"/>
        <v>29</v>
      </c>
      <c r="H18153">
        <v>0</v>
      </c>
    </row>
    <row r="18154" spans="1:8" x14ac:dyDescent="0.35">
      <c r="A18154" s="1">
        <v>98152</v>
      </c>
      <c r="B18154" s="1" t="s">
        <v>28305</v>
      </c>
      <c r="C18154" s="8">
        <v>44972.004884259259</v>
      </c>
      <c r="D18154" s="1">
        <v>70157</v>
      </c>
      <c r="E18154" s="1">
        <v>100726</v>
      </c>
      <c r="F18154" s="1">
        <f t="shared" si="567"/>
        <v>25</v>
      </c>
      <c r="G18154" s="1">
        <f t="shared" si="566"/>
        <v>35</v>
      </c>
      <c r="H18154">
        <v>0</v>
      </c>
    </row>
    <row r="18155" spans="1:8" x14ac:dyDescent="0.35">
      <c r="A18155" s="1">
        <v>98153</v>
      </c>
      <c r="B18155" s="1" t="s">
        <v>40401</v>
      </c>
      <c r="C18155" s="8">
        <v>45218.29109953704</v>
      </c>
      <c r="D18155" s="1">
        <v>70160</v>
      </c>
      <c r="E18155" s="1">
        <v>100499</v>
      </c>
      <c r="F18155" s="1">
        <f t="shared" si="567"/>
        <v>32</v>
      </c>
      <c r="G18155" s="1">
        <f t="shared" si="566"/>
        <v>34</v>
      </c>
      <c r="H18155">
        <v>0</v>
      </c>
    </row>
    <row r="18156" spans="1:8" x14ac:dyDescent="0.35">
      <c r="A18156" s="1">
        <v>98154</v>
      </c>
      <c r="B18156" s="1" t="s">
        <v>53674</v>
      </c>
      <c r="C18156" s="8">
        <v>45245.439479166664</v>
      </c>
      <c r="D18156" s="1">
        <v>70874</v>
      </c>
      <c r="E18156" s="1">
        <v>101162</v>
      </c>
      <c r="F18156" s="1">
        <f t="shared" si="567"/>
        <v>29</v>
      </c>
      <c r="G18156" s="1">
        <f t="shared" si="566"/>
        <v>27</v>
      </c>
      <c r="H18156">
        <v>1</v>
      </c>
    </row>
    <row r="18157" spans="1:8" x14ac:dyDescent="0.35">
      <c r="A18157" s="1">
        <v>98155</v>
      </c>
      <c r="B18157" s="1" t="s">
        <v>39568</v>
      </c>
      <c r="C18157" s="8">
        <v>44951.585775462961</v>
      </c>
      <c r="D18157" s="1">
        <v>71177</v>
      </c>
      <c r="E18157" s="1">
        <v>100568</v>
      </c>
      <c r="F18157" s="1">
        <f t="shared" si="567"/>
        <v>26</v>
      </c>
      <c r="G18157" s="1">
        <f t="shared" si="566"/>
        <v>33</v>
      </c>
      <c r="H18157">
        <v>1</v>
      </c>
    </row>
    <row r="18158" spans="1:8" x14ac:dyDescent="0.35">
      <c r="A18158" s="1">
        <v>98156</v>
      </c>
      <c r="B18158" s="1" t="s">
        <v>49764</v>
      </c>
      <c r="C18158" s="8">
        <v>44969.741365740738</v>
      </c>
      <c r="D18158" s="1">
        <v>70155</v>
      </c>
      <c r="E18158" s="1">
        <v>101170</v>
      </c>
      <c r="F18158" s="1">
        <f t="shared" si="567"/>
        <v>30</v>
      </c>
      <c r="G18158" s="1">
        <f t="shared" si="566"/>
        <v>30</v>
      </c>
      <c r="H18158">
        <v>1</v>
      </c>
    </row>
    <row r="18159" spans="1:8" x14ac:dyDescent="0.35">
      <c r="A18159" s="1">
        <v>98157</v>
      </c>
      <c r="B18159" s="1" t="s">
        <v>32104</v>
      </c>
      <c r="C18159" s="8">
        <v>45134.334803240738</v>
      </c>
      <c r="D18159" s="1">
        <v>70531</v>
      </c>
      <c r="E18159" s="1">
        <v>100113</v>
      </c>
      <c r="F18159" s="1">
        <f t="shared" si="567"/>
        <v>17</v>
      </c>
      <c r="G18159" s="1">
        <f t="shared" si="566"/>
        <v>26</v>
      </c>
      <c r="H18159">
        <v>0</v>
      </c>
    </row>
    <row r="18160" spans="1:8" x14ac:dyDescent="0.35">
      <c r="A18160" s="1">
        <v>98158</v>
      </c>
      <c r="B18160" s="1" t="s">
        <v>47741</v>
      </c>
      <c r="C18160" s="8">
        <v>45186.090914351851</v>
      </c>
      <c r="D18160" s="1">
        <v>70534</v>
      </c>
      <c r="E18160" s="1">
        <v>101129</v>
      </c>
      <c r="F18160" s="1">
        <f t="shared" si="567"/>
        <v>17</v>
      </c>
      <c r="G18160" s="1">
        <f t="shared" si="566"/>
        <v>35</v>
      </c>
      <c r="H18160">
        <v>1</v>
      </c>
    </row>
    <row r="18161" spans="1:8" x14ac:dyDescent="0.35">
      <c r="A18161" s="1">
        <v>98159</v>
      </c>
      <c r="B18161" s="1" t="s">
        <v>29086</v>
      </c>
      <c r="C18161" s="8">
        <v>45162.610625000001</v>
      </c>
      <c r="D18161" s="1">
        <v>70386</v>
      </c>
      <c r="E18161" s="1">
        <v>100595</v>
      </c>
      <c r="F18161" s="1">
        <f t="shared" si="567"/>
        <v>32</v>
      </c>
      <c r="G18161" s="1">
        <f t="shared" si="566"/>
        <v>30</v>
      </c>
      <c r="H18161">
        <v>1</v>
      </c>
    </row>
    <row r="18162" spans="1:8" x14ac:dyDescent="0.35">
      <c r="A18162" s="1">
        <v>98160</v>
      </c>
      <c r="B18162" s="1" t="s">
        <v>36814</v>
      </c>
      <c r="C18162" s="8">
        <v>45235.909050925926</v>
      </c>
      <c r="D18162" s="1">
        <v>70591</v>
      </c>
      <c r="E18162" s="1">
        <v>100023</v>
      </c>
      <c r="F18162" s="1">
        <f t="shared" si="567"/>
        <v>28</v>
      </c>
      <c r="G18162" s="1">
        <f t="shared" si="566"/>
        <v>35</v>
      </c>
      <c r="H18162">
        <v>0</v>
      </c>
    </row>
    <row r="18163" spans="1:8" x14ac:dyDescent="0.35">
      <c r="A18163" s="1">
        <v>98161</v>
      </c>
      <c r="B18163" s="1" t="s">
        <v>52024</v>
      </c>
      <c r="C18163" s="8">
        <v>45143.761412037034</v>
      </c>
      <c r="D18163" s="1">
        <v>70106</v>
      </c>
      <c r="E18163" s="1">
        <v>100757</v>
      </c>
      <c r="F18163" s="1">
        <f t="shared" si="567"/>
        <v>40</v>
      </c>
      <c r="G18163" s="1">
        <f t="shared" si="566"/>
        <v>27</v>
      </c>
      <c r="H18163">
        <v>1</v>
      </c>
    </row>
    <row r="18164" spans="1:8" x14ac:dyDescent="0.35">
      <c r="A18164" s="1">
        <v>98162</v>
      </c>
      <c r="B18164" s="1" t="s">
        <v>30204</v>
      </c>
      <c r="C18164" s="8">
        <v>45048.022592592592</v>
      </c>
      <c r="D18164" s="1">
        <v>70463</v>
      </c>
      <c r="E18164" s="1">
        <v>100223</v>
      </c>
      <c r="F18164" s="1">
        <f t="shared" si="567"/>
        <v>22</v>
      </c>
      <c r="G18164" s="1">
        <f t="shared" si="566"/>
        <v>28</v>
      </c>
      <c r="H18164">
        <v>1</v>
      </c>
    </row>
    <row r="18165" spans="1:8" x14ac:dyDescent="0.35">
      <c r="A18165" s="1">
        <v>98163</v>
      </c>
      <c r="B18165" s="1" t="s">
        <v>34043</v>
      </c>
      <c r="C18165" s="8">
        <v>45073.039166666669</v>
      </c>
      <c r="D18165" s="1">
        <v>71170</v>
      </c>
      <c r="E18165" s="1">
        <v>101016</v>
      </c>
      <c r="F18165" s="1">
        <f t="shared" si="567"/>
        <v>29</v>
      </c>
      <c r="G18165" s="1">
        <f t="shared" si="566"/>
        <v>36</v>
      </c>
      <c r="H18165">
        <v>1</v>
      </c>
    </row>
    <row r="18166" spans="1:8" x14ac:dyDescent="0.35">
      <c r="A18166" s="1">
        <v>98164</v>
      </c>
      <c r="B18166" s="1" t="s">
        <v>40900</v>
      </c>
      <c r="C18166" s="8">
        <v>45045.704097222224</v>
      </c>
      <c r="D18166" s="1">
        <v>70630</v>
      </c>
      <c r="E18166" s="1">
        <v>100129</v>
      </c>
      <c r="F18166" s="1">
        <f t="shared" si="567"/>
        <v>26</v>
      </c>
      <c r="G18166" s="1">
        <f t="shared" si="566"/>
        <v>24</v>
      </c>
      <c r="H18166">
        <v>1</v>
      </c>
    </row>
    <row r="18167" spans="1:8" x14ac:dyDescent="0.35">
      <c r="A18167" s="1">
        <v>98165</v>
      </c>
      <c r="B18167" s="1" t="s">
        <v>34153</v>
      </c>
      <c r="C18167" s="8">
        <v>45207.799444444441</v>
      </c>
      <c r="D18167" s="1">
        <v>70332</v>
      </c>
      <c r="E18167" s="1">
        <v>101509</v>
      </c>
      <c r="F18167" s="1">
        <f t="shared" si="567"/>
        <v>44</v>
      </c>
      <c r="G18167" s="1">
        <f t="shared" si="566"/>
        <v>31</v>
      </c>
      <c r="H18167">
        <v>1</v>
      </c>
    </row>
    <row r="18168" spans="1:8" x14ac:dyDescent="0.35">
      <c r="A18168" s="1">
        <v>98166</v>
      </c>
      <c r="B18168" s="1" t="s">
        <v>30116</v>
      </c>
      <c r="C18168" s="8">
        <v>45060.667754629627</v>
      </c>
      <c r="D18168" s="1">
        <v>70673</v>
      </c>
      <c r="E18168" s="1">
        <v>100847</v>
      </c>
      <c r="F18168" s="1">
        <f t="shared" si="567"/>
        <v>22</v>
      </c>
      <c r="G18168" s="1">
        <f t="shared" si="566"/>
        <v>23</v>
      </c>
      <c r="H18168">
        <v>0</v>
      </c>
    </row>
    <row r="18169" spans="1:8" x14ac:dyDescent="0.35">
      <c r="A18169" s="1">
        <v>98167</v>
      </c>
      <c r="B18169" s="1" t="s">
        <v>50815</v>
      </c>
      <c r="C18169" s="8">
        <v>45284.936585648145</v>
      </c>
      <c r="D18169" s="1">
        <v>70381</v>
      </c>
      <c r="E18169" s="1">
        <v>100899</v>
      </c>
      <c r="F18169" s="1">
        <f t="shared" si="567"/>
        <v>25</v>
      </c>
      <c r="G18169" s="1">
        <f t="shared" si="566"/>
        <v>33</v>
      </c>
      <c r="H18169">
        <v>0</v>
      </c>
    </row>
    <row r="18170" spans="1:8" x14ac:dyDescent="0.35">
      <c r="A18170" s="1">
        <v>98168</v>
      </c>
      <c r="B18170" s="1" t="s">
        <v>41198</v>
      </c>
      <c r="C18170" s="8">
        <v>45166.663564814815</v>
      </c>
      <c r="D18170" s="1">
        <v>71136</v>
      </c>
      <c r="E18170" s="1">
        <v>100362</v>
      </c>
      <c r="F18170" s="1">
        <f t="shared" si="567"/>
        <v>31</v>
      </c>
      <c r="G18170" s="1">
        <f t="shared" si="566"/>
        <v>24</v>
      </c>
      <c r="H18170">
        <v>0</v>
      </c>
    </row>
    <row r="18171" spans="1:8" x14ac:dyDescent="0.35">
      <c r="A18171" s="1">
        <v>98169</v>
      </c>
      <c r="B18171" s="1" t="s">
        <v>45948</v>
      </c>
      <c r="C18171" s="8">
        <v>45124.054166666669</v>
      </c>
      <c r="D18171" s="1">
        <v>71227</v>
      </c>
      <c r="E18171" s="1">
        <v>100065</v>
      </c>
      <c r="F18171" s="1">
        <f t="shared" si="567"/>
        <v>24</v>
      </c>
      <c r="G18171" s="1">
        <f t="shared" si="566"/>
        <v>37</v>
      </c>
      <c r="H18171">
        <v>0</v>
      </c>
    </row>
    <row r="18172" spans="1:8" x14ac:dyDescent="0.35">
      <c r="A18172" s="1">
        <v>98170</v>
      </c>
      <c r="B18172" s="1" t="s">
        <v>29724</v>
      </c>
      <c r="C18172" s="8">
        <v>45268.170451388891</v>
      </c>
      <c r="D18172" s="1">
        <v>70780</v>
      </c>
      <c r="E18172" s="1">
        <v>100797</v>
      </c>
      <c r="F18172" s="1">
        <f t="shared" si="567"/>
        <v>32</v>
      </c>
      <c r="G18172" s="1">
        <f t="shared" si="566"/>
        <v>28</v>
      </c>
      <c r="H18172">
        <v>1</v>
      </c>
    </row>
    <row r="18173" spans="1:8" x14ac:dyDescent="0.35">
      <c r="A18173" s="1">
        <v>98171</v>
      </c>
      <c r="B18173" s="1" t="s">
        <v>33066</v>
      </c>
      <c r="C18173" s="8">
        <v>45124.580868055556</v>
      </c>
      <c r="D18173" s="1">
        <v>71011</v>
      </c>
      <c r="E18173" s="1">
        <v>101296</v>
      </c>
      <c r="F18173" s="1">
        <f t="shared" si="567"/>
        <v>40</v>
      </c>
      <c r="G18173" s="1">
        <f t="shared" si="566"/>
        <v>25</v>
      </c>
      <c r="H18173">
        <v>1</v>
      </c>
    </row>
    <row r="18174" spans="1:8" x14ac:dyDescent="0.35">
      <c r="A18174" s="1">
        <v>98172</v>
      </c>
      <c r="B18174" s="1" t="s">
        <v>53046</v>
      </c>
      <c r="C18174" s="8">
        <v>45190.547673611109</v>
      </c>
      <c r="D18174" s="1">
        <v>70574</v>
      </c>
      <c r="E18174" s="1">
        <v>101026</v>
      </c>
      <c r="F18174" s="1">
        <f t="shared" si="567"/>
        <v>35</v>
      </c>
      <c r="G18174" s="1">
        <f t="shared" si="566"/>
        <v>37</v>
      </c>
      <c r="H18174">
        <v>0</v>
      </c>
    </row>
    <row r="18175" spans="1:8" x14ac:dyDescent="0.35">
      <c r="A18175" s="1">
        <v>98173</v>
      </c>
      <c r="B18175" s="1" t="s">
        <v>38242</v>
      </c>
      <c r="C18175" s="8">
        <v>45188.834027777775</v>
      </c>
      <c r="D18175" s="1">
        <v>70686</v>
      </c>
      <c r="E18175" s="1">
        <v>100017</v>
      </c>
      <c r="F18175" s="1">
        <f t="shared" si="567"/>
        <v>30</v>
      </c>
      <c r="G18175" s="1">
        <f t="shared" si="566"/>
        <v>19</v>
      </c>
      <c r="H18175">
        <v>1</v>
      </c>
    </row>
    <row r="18176" spans="1:8" x14ac:dyDescent="0.35">
      <c r="A18176" s="1">
        <v>98174</v>
      </c>
      <c r="B18176" s="1" t="s">
        <v>42658</v>
      </c>
      <c r="C18176" s="8">
        <v>45080.365694444445</v>
      </c>
      <c r="D18176" s="1">
        <v>70496</v>
      </c>
      <c r="E18176" s="1">
        <v>100036</v>
      </c>
      <c r="F18176" s="1">
        <f t="shared" si="567"/>
        <v>25</v>
      </c>
      <c r="G18176" s="1">
        <f t="shared" si="566"/>
        <v>25</v>
      </c>
      <c r="H18176">
        <v>0</v>
      </c>
    </row>
    <row r="18177" spans="1:8" x14ac:dyDescent="0.35">
      <c r="A18177" s="1">
        <v>98175</v>
      </c>
      <c r="B18177" s="1" t="s">
        <v>40743</v>
      </c>
      <c r="C18177" s="8">
        <v>45108.748854166668</v>
      </c>
      <c r="D18177" s="1">
        <v>70550</v>
      </c>
      <c r="E18177" s="1">
        <v>100131</v>
      </c>
      <c r="F18177" s="1">
        <f t="shared" si="567"/>
        <v>24</v>
      </c>
      <c r="G18177" s="1">
        <f t="shared" si="566"/>
        <v>33</v>
      </c>
      <c r="H18177">
        <v>0</v>
      </c>
    </row>
    <row r="18178" spans="1:8" x14ac:dyDescent="0.35">
      <c r="A18178" s="1">
        <v>98176</v>
      </c>
      <c r="B18178" s="1" t="s">
        <v>52937</v>
      </c>
      <c r="C18178" s="8">
        <v>45204.257303240738</v>
      </c>
      <c r="D18178" s="1">
        <v>70774</v>
      </c>
      <c r="E18178" s="1">
        <v>100897</v>
      </c>
      <c r="F18178" s="1">
        <f t="shared" si="567"/>
        <v>24</v>
      </c>
      <c r="G18178" s="1">
        <f t="shared" si="566"/>
        <v>24</v>
      </c>
      <c r="H18178">
        <v>0</v>
      </c>
    </row>
    <row r="18179" spans="1:8" x14ac:dyDescent="0.35">
      <c r="A18179" s="1">
        <v>98177</v>
      </c>
      <c r="B18179" s="1" t="s">
        <v>31787</v>
      </c>
      <c r="C18179" s="8">
        <v>44938.831562500003</v>
      </c>
      <c r="D18179" s="1">
        <v>70432</v>
      </c>
      <c r="E18179" s="1">
        <v>101522</v>
      </c>
      <c r="F18179" s="1">
        <f t="shared" si="567"/>
        <v>33</v>
      </c>
      <c r="G18179" s="1">
        <f t="shared" ref="G18179:G18242" si="568">COUNTIF(E$1:E$41447,E18179)</f>
        <v>27</v>
      </c>
      <c r="H18179">
        <v>0</v>
      </c>
    </row>
    <row r="18180" spans="1:8" x14ac:dyDescent="0.35">
      <c r="A18180" s="1">
        <v>98178</v>
      </c>
      <c r="B18180" s="1" t="s">
        <v>31789</v>
      </c>
      <c r="C18180" s="8">
        <v>45092.379756944443</v>
      </c>
      <c r="D18180" s="1">
        <v>70498</v>
      </c>
      <c r="E18180" s="1">
        <v>100657</v>
      </c>
      <c r="F18180" s="1">
        <f t="shared" ref="F18180:F18243" si="569">COUNTIF(D$1:D$41447,D18180)</f>
        <v>35</v>
      </c>
      <c r="G18180" s="1">
        <f t="shared" si="568"/>
        <v>29</v>
      </c>
      <c r="H18180">
        <v>1</v>
      </c>
    </row>
    <row r="18181" spans="1:8" x14ac:dyDescent="0.35">
      <c r="A18181" s="1">
        <v>98179</v>
      </c>
      <c r="B18181" s="1" t="s">
        <v>51703</v>
      </c>
      <c r="C18181" s="8">
        <v>45236.542754629627</v>
      </c>
      <c r="D18181" s="1">
        <v>70745</v>
      </c>
      <c r="E18181" s="1">
        <v>100142</v>
      </c>
      <c r="F18181" s="1">
        <f t="shared" si="569"/>
        <v>37</v>
      </c>
      <c r="G18181" s="1">
        <f t="shared" si="568"/>
        <v>24</v>
      </c>
      <c r="H18181">
        <v>1</v>
      </c>
    </row>
    <row r="18182" spans="1:8" x14ac:dyDescent="0.35">
      <c r="A18182" s="1">
        <v>98180</v>
      </c>
      <c r="B18182" s="1" t="s">
        <v>35240</v>
      </c>
      <c r="C18182" s="8">
        <v>45142.686539351853</v>
      </c>
      <c r="D18182" s="1">
        <v>70443</v>
      </c>
      <c r="E18182" s="1">
        <v>100178</v>
      </c>
      <c r="F18182" s="1">
        <f t="shared" si="569"/>
        <v>31</v>
      </c>
      <c r="G18182" s="1">
        <f t="shared" si="568"/>
        <v>38</v>
      </c>
      <c r="H18182">
        <v>0</v>
      </c>
    </row>
    <row r="18183" spans="1:8" x14ac:dyDescent="0.35">
      <c r="A18183" s="1">
        <v>98181</v>
      </c>
      <c r="B18183" s="1" t="s">
        <v>48980</v>
      </c>
      <c r="C18183" s="8">
        <v>44994.328888888886</v>
      </c>
      <c r="D18183" s="1">
        <v>70434</v>
      </c>
      <c r="E18183" s="1">
        <v>100970</v>
      </c>
      <c r="F18183" s="1">
        <f t="shared" si="569"/>
        <v>23</v>
      </c>
      <c r="G18183" s="1">
        <f t="shared" si="568"/>
        <v>20</v>
      </c>
      <c r="H18183">
        <v>0</v>
      </c>
    </row>
    <row r="18184" spans="1:8" x14ac:dyDescent="0.35">
      <c r="A18184" s="1">
        <v>98182</v>
      </c>
      <c r="B18184" s="1" t="s">
        <v>48975</v>
      </c>
      <c r="C18184" s="8">
        <v>45125.068622685183</v>
      </c>
      <c r="D18184" s="1">
        <v>70961</v>
      </c>
      <c r="E18184" s="1">
        <v>101196</v>
      </c>
      <c r="F18184" s="1">
        <f t="shared" si="569"/>
        <v>28</v>
      </c>
      <c r="G18184" s="1">
        <f t="shared" si="568"/>
        <v>29</v>
      </c>
      <c r="H18184">
        <v>0</v>
      </c>
    </row>
    <row r="18185" spans="1:8" x14ac:dyDescent="0.35">
      <c r="A18185" s="1">
        <v>98183</v>
      </c>
      <c r="B18185" s="1" t="s">
        <v>42154</v>
      </c>
      <c r="C18185" s="8">
        <v>44972.623738425929</v>
      </c>
      <c r="D18185" s="1">
        <v>70880</v>
      </c>
      <c r="E18185" s="1">
        <v>100847</v>
      </c>
      <c r="F18185" s="1">
        <f t="shared" si="569"/>
        <v>41</v>
      </c>
      <c r="G18185" s="1">
        <f t="shared" si="568"/>
        <v>23</v>
      </c>
      <c r="H18185">
        <v>1</v>
      </c>
    </row>
    <row r="18186" spans="1:8" x14ac:dyDescent="0.35">
      <c r="A18186" s="1">
        <v>98184</v>
      </c>
      <c r="B18186" s="1" t="s">
        <v>43486</v>
      </c>
      <c r="C18186" s="8">
        <v>45104.452465277776</v>
      </c>
      <c r="D18186" s="1">
        <v>70199</v>
      </c>
      <c r="E18186" s="1">
        <v>100885</v>
      </c>
      <c r="F18186" s="1">
        <f t="shared" si="569"/>
        <v>24</v>
      </c>
      <c r="G18186" s="1">
        <f t="shared" si="568"/>
        <v>29</v>
      </c>
      <c r="H18186">
        <v>0</v>
      </c>
    </row>
    <row r="18187" spans="1:8" x14ac:dyDescent="0.35">
      <c r="A18187" s="1">
        <v>98185</v>
      </c>
      <c r="B18187" s="1" t="s">
        <v>44565</v>
      </c>
      <c r="C18187" s="8">
        <v>45164.607465277775</v>
      </c>
      <c r="D18187" s="1">
        <v>70763</v>
      </c>
      <c r="E18187" s="1">
        <v>100630</v>
      </c>
      <c r="F18187" s="1">
        <f t="shared" si="569"/>
        <v>37</v>
      </c>
      <c r="G18187" s="1">
        <f t="shared" si="568"/>
        <v>27</v>
      </c>
      <c r="H18187">
        <v>0</v>
      </c>
    </row>
    <row r="18188" spans="1:8" x14ac:dyDescent="0.35">
      <c r="A18188" s="1">
        <v>98186</v>
      </c>
      <c r="B18188" s="1" t="s">
        <v>29317</v>
      </c>
      <c r="C18188" s="8">
        <v>45240.77447916667</v>
      </c>
      <c r="D18188" s="1">
        <v>71545</v>
      </c>
      <c r="E18188" s="1">
        <v>100371</v>
      </c>
      <c r="F18188" s="1">
        <f t="shared" si="569"/>
        <v>25</v>
      </c>
      <c r="G18188" s="1">
        <f t="shared" si="568"/>
        <v>22</v>
      </c>
      <c r="H18188">
        <v>1</v>
      </c>
    </row>
    <row r="18189" spans="1:8" x14ac:dyDescent="0.35">
      <c r="A18189" s="1">
        <v>98187</v>
      </c>
      <c r="B18189" s="1" t="s">
        <v>34645</v>
      </c>
      <c r="C18189" s="8">
        <v>45014.57539351852</v>
      </c>
      <c r="D18189" s="1">
        <v>70069</v>
      </c>
      <c r="E18189" s="1">
        <v>100758</v>
      </c>
      <c r="F18189" s="1">
        <f t="shared" si="569"/>
        <v>32</v>
      </c>
      <c r="G18189" s="1">
        <f t="shared" si="568"/>
        <v>34</v>
      </c>
      <c r="H18189">
        <v>1</v>
      </c>
    </row>
    <row r="18190" spans="1:8" x14ac:dyDescent="0.35">
      <c r="A18190" s="1">
        <v>98188</v>
      </c>
      <c r="B18190" s="1" t="s">
        <v>31317</v>
      </c>
      <c r="C18190" s="8">
        <v>45271.09684027778</v>
      </c>
      <c r="D18190" s="1">
        <v>71415</v>
      </c>
      <c r="E18190" s="1">
        <v>101065</v>
      </c>
      <c r="F18190" s="1">
        <f t="shared" si="569"/>
        <v>28</v>
      </c>
      <c r="G18190" s="1">
        <f t="shared" si="568"/>
        <v>28</v>
      </c>
      <c r="H18190">
        <v>0</v>
      </c>
    </row>
    <row r="18191" spans="1:8" x14ac:dyDescent="0.35">
      <c r="A18191" s="1">
        <v>98189</v>
      </c>
      <c r="B18191" s="1" t="s">
        <v>31203</v>
      </c>
      <c r="C18191" s="8">
        <v>45036.622037037036</v>
      </c>
      <c r="D18191" s="1">
        <v>70016</v>
      </c>
      <c r="E18191" s="1">
        <v>101265</v>
      </c>
      <c r="F18191" s="1">
        <f t="shared" si="569"/>
        <v>41</v>
      </c>
      <c r="G18191" s="1">
        <f t="shared" si="568"/>
        <v>27</v>
      </c>
      <c r="H18191">
        <v>1</v>
      </c>
    </row>
    <row r="18192" spans="1:8" x14ac:dyDescent="0.35">
      <c r="A18192" s="1">
        <v>98190</v>
      </c>
      <c r="B18192" s="1" t="s">
        <v>33751</v>
      </c>
      <c r="C18192" s="8">
        <v>44988.404780092591</v>
      </c>
      <c r="D18192" s="1">
        <v>71441</v>
      </c>
      <c r="E18192" s="1">
        <v>101442</v>
      </c>
      <c r="F18192" s="1">
        <f t="shared" si="569"/>
        <v>32</v>
      </c>
      <c r="G18192" s="1">
        <f t="shared" si="568"/>
        <v>30</v>
      </c>
      <c r="H18192">
        <v>0</v>
      </c>
    </row>
    <row r="18193" spans="1:8" x14ac:dyDescent="0.35">
      <c r="A18193" s="1">
        <v>98191</v>
      </c>
      <c r="B18193" s="1" t="s">
        <v>29158</v>
      </c>
      <c r="C18193" s="8">
        <v>44956.022986111115</v>
      </c>
      <c r="D18193" s="1">
        <v>70526</v>
      </c>
      <c r="E18193" s="1">
        <v>100428</v>
      </c>
      <c r="F18193" s="1">
        <f t="shared" si="569"/>
        <v>28</v>
      </c>
      <c r="G18193" s="1">
        <f t="shared" si="568"/>
        <v>25</v>
      </c>
      <c r="H18193">
        <v>0</v>
      </c>
    </row>
    <row r="18194" spans="1:8" x14ac:dyDescent="0.35">
      <c r="A18194" s="1">
        <v>98192</v>
      </c>
      <c r="B18194" s="1" t="s">
        <v>30066</v>
      </c>
      <c r="C18194" s="8">
        <v>44940.596539351849</v>
      </c>
      <c r="D18194" s="1">
        <v>70766</v>
      </c>
      <c r="E18194" s="1">
        <v>100304</v>
      </c>
      <c r="F18194" s="1">
        <f t="shared" si="569"/>
        <v>28</v>
      </c>
      <c r="G18194" s="1">
        <f t="shared" si="568"/>
        <v>33</v>
      </c>
      <c r="H18194">
        <v>1</v>
      </c>
    </row>
    <row r="18195" spans="1:8" x14ac:dyDescent="0.35">
      <c r="A18195" s="1">
        <v>98193</v>
      </c>
      <c r="B18195" s="1" t="s">
        <v>39244</v>
      </c>
      <c r="C18195" s="8">
        <v>45277.063368055555</v>
      </c>
      <c r="D18195" s="1">
        <v>70038</v>
      </c>
      <c r="E18195" s="1">
        <v>101457</v>
      </c>
      <c r="F18195" s="1">
        <f t="shared" si="569"/>
        <v>19</v>
      </c>
      <c r="G18195" s="1">
        <f t="shared" si="568"/>
        <v>30</v>
      </c>
      <c r="H18195">
        <v>0</v>
      </c>
    </row>
    <row r="18196" spans="1:8" x14ac:dyDescent="0.35">
      <c r="A18196" s="1">
        <v>98194</v>
      </c>
      <c r="B18196" s="1" t="s">
        <v>36772</v>
      </c>
      <c r="C18196" s="8">
        <v>45242.91684027778</v>
      </c>
      <c r="D18196" s="1">
        <v>70374</v>
      </c>
      <c r="E18196" s="1">
        <v>101533</v>
      </c>
      <c r="F18196" s="1">
        <f t="shared" si="569"/>
        <v>33</v>
      </c>
      <c r="G18196" s="1">
        <f t="shared" si="568"/>
        <v>19</v>
      </c>
      <c r="H18196">
        <v>0</v>
      </c>
    </row>
    <row r="18197" spans="1:8" x14ac:dyDescent="0.35">
      <c r="A18197" s="1">
        <v>98195</v>
      </c>
      <c r="B18197" s="1" t="s">
        <v>53021</v>
      </c>
      <c r="C18197" s="8">
        <v>45011.931307870371</v>
      </c>
      <c r="D18197" s="1">
        <v>71405</v>
      </c>
      <c r="E18197" s="1">
        <v>100944</v>
      </c>
      <c r="F18197" s="1">
        <f t="shared" si="569"/>
        <v>33</v>
      </c>
      <c r="G18197" s="1">
        <f t="shared" si="568"/>
        <v>33</v>
      </c>
      <c r="H18197">
        <v>1</v>
      </c>
    </row>
    <row r="18198" spans="1:8" x14ac:dyDescent="0.35">
      <c r="A18198" s="1">
        <v>98196</v>
      </c>
      <c r="B18198" s="1" t="s">
        <v>49457</v>
      </c>
      <c r="C18198" s="8">
        <v>44929.011134259257</v>
      </c>
      <c r="D18198" s="1">
        <v>70440</v>
      </c>
      <c r="E18198" s="1">
        <v>101369</v>
      </c>
      <c r="F18198" s="1">
        <f t="shared" si="569"/>
        <v>29</v>
      </c>
      <c r="G18198" s="1">
        <f t="shared" si="568"/>
        <v>33</v>
      </c>
      <c r="H18198">
        <v>0</v>
      </c>
    </row>
    <row r="18199" spans="1:8" x14ac:dyDescent="0.35">
      <c r="A18199" s="1">
        <v>98197</v>
      </c>
      <c r="B18199" s="1" t="s">
        <v>33587</v>
      </c>
      <c r="C18199" s="8">
        <v>45169.742175925923</v>
      </c>
      <c r="D18199" s="1">
        <v>70585</v>
      </c>
      <c r="E18199" s="1">
        <v>100402</v>
      </c>
      <c r="F18199" s="1">
        <f t="shared" si="569"/>
        <v>24</v>
      </c>
      <c r="G18199" s="1">
        <f t="shared" si="568"/>
        <v>27</v>
      </c>
      <c r="H18199">
        <v>1</v>
      </c>
    </row>
    <row r="18200" spans="1:8" x14ac:dyDescent="0.35">
      <c r="A18200" s="1">
        <v>98198</v>
      </c>
      <c r="B18200" s="1" t="s">
        <v>34030</v>
      </c>
      <c r="C18200" s="8">
        <v>45035.594351851854</v>
      </c>
      <c r="D18200" s="1">
        <v>70157</v>
      </c>
      <c r="E18200" s="1">
        <v>100978</v>
      </c>
      <c r="F18200" s="1">
        <f t="shared" si="569"/>
        <v>25</v>
      </c>
      <c r="G18200" s="1">
        <f t="shared" si="568"/>
        <v>20</v>
      </c>
      <c r="H18200">
        <v>1</v>
      </c>
    </row>
    <row r="18201" spans="1:8" x14ac:dyDescent="0.35">
      <c r="A18201" s="1">
        <v>98199</v>
      </c>
      <c r="B18201" s="1" t="s">
        <v>51681</v>
      </c>
      <c r="C18201" s="8">
        <v>45169.56622685185</v>
      </c>
      <c r="D18201" s="1">
        <v>70861</v>
      </c>
      <c r="E18201" s="1">
        <v>100660</v>
      </c>
      <c r="F18201" s="1">
        <f t="shared" si="569"/>
        <v>33</v>
      </c>
      <c r="G18201" s="1">
        <f t="shared" si="568"/>
        <v>40</v>
      </c>
      <c r="H18201">
        <v>0</v>
      </c>
    </row>
    <row r="18202" spans="1:8" x14ac:dyDescent="0.35">
      <c r="A18202" s="1">
        <v>98200</v>
      </c>
      <c r="B18202" s="1" t="s">
        <v>43685</v>
      </c>
      <c r="C18202" s="8">
        <v>44950.817893518521</v>
      </c>
      <c r="D18202" s="1">
        <v>70876</v>
      </c>
      <c r="E18202" s="1">
        <v>100567</v>
      </c>
      <c r="F18202" s="1">
        <f t="shared" si="569"/>
        <v>32</v>
      </c>
      <c r="G18202" s="1">
        <f t="shared" si="568"/>
        <v>37</v>
      </c>
      <c r="H18202">
        <v>0</v>
      </c>
    </row>
    <row r="18203" spans="1:8" x14ac:dyDescent="0.35">
      <c r="A18203" s="1">
        <v>98201</v>
      </c>
      <c r="B18203" s="1" t="s">
        <v>35717</v>
      </c>
      <c r="C18203" s="8">
        <v>44987.892500000002</v>
      </c>
      <c r="D18203" s="1">
        <v>70829</v>
      </c>
      <c r="E18203" s="1">
        <v>101521</v>
      </c>
      <c r="F18203" s="1">
        <f t="shared" si="569"/>
        <v>30</v>
      </c>
      <c r="G18203" s="1">
        <f t="shared" si="568"/>
        <v>26</v>
      </c>
      <c r="H18203">
        <v>1</v>
      </c>
    </row>
    <row r="18204" spans="1:8" x14ac:dyDescent="0.35">
      <c r="A18204" s="1">
        <v>98202</v>
      </c>
      <c r="B18204" s="1" t="s">
        <v>30505</v>
      </c>
      <c r="C18204" s="8">
        <v>45208.326342592591</v>
      </c>
      <c r="D18204" s="1">
        <v>70704</v>
      </c>
      <c r="E18204" s="1">
        <v>100473</v>
      </c>
      <c r="F18204" s="1">
        <f t="shared" si="569"/>
        <v>31</v>
      </c>
      <c r="G18204" s="1">
        <f t="shared" si="568"/>
        <v>25</v>
      </c>
      <c r="H18204">
        <v>0</v>
      </c>
    </row>
    <row r="18205" spans="1:8" x14ac:dyDescent="0.35">
      <c r="A18205" s="1">
        <v>98203</v>
      </c>
      <c r="B18205" s="1" t="s">
        <v>41424</v>
      </c>
      <c r="C18205" s="8">
        <v>44979.390543981484</v>
      </c>
      <c r="D18205" s="1">
        <v>70011</v>
      </c>
      <c r="E18205" s="1">
        <v>101216</v>
      </c>
      <c r="F18205" s="1">
        <f t="shared" si="569"/>
        <v>31</v>
      </c>
      <c r="G18205" s="1">
        <f t="shared" si="568"/>
        <v>25</v>
      </c>
      <c r="H18205">
        <v>1</v>
      </c>
    </row>
    <row r="18206" spans="1:8" x14ac:dyDescent="0.35">
      <c r="A18206" s="1">
        <v>98204</v>
      </c>
      <c r="B18206" s="1" t="s">
        <v>53615</v>
      </c>
      <c r="C18206" s="8">
        <v>45163.147789351853</v>
      </c>
      <c r="D18206" s="1">
        <v>70652</v>
      </c>
      <c r="E18206" s="1">
        <v>100909</v>
      </c>
      <c r="F18206" s="1">
        <f t="shared" si="569"/>
        <v>34</v>
      </c>
      <c r="G18206" s="1">
        <f t="shared" si="568"/>
        <v>17</v>
      </c>
      <c r="H18206">
        <v>1</v>
      </c>
    </row>
    <row r="18207" spans="1:8" x14ac:dyDescent="0.35">
      <c r="A18207" s="1">
        <v>98205</v>
      </c>
      <c r="B18207" s="1" t="s">
        <v>45624</v>
      </c>
      <c r="C18207" s="8">
        <v>45234.105034722219</v>
      </c>
      <c r="D18207" s="1">
        <v>70035</v>
      </c>
      <c r="E18207" s="1">
        <v>101270</v>
      </c>
      <c r="F18207" s="1">
        <f t="shared" si="569"/>
        <v>23</v>
      </c>
      <c r="G18207" s="1">
        <f t="shared" si="568"/>
        <v>25</v>
      </c>
      <c r="H18207">
        <v>1</v>
      </c>
    </row>
    <row r="18208" spans="1:8" x14ac:dyDescent="0.35">
      <c r="A18208" s="1">
        <v>98206</v>
      </c>
      <c r="B18208" s="1" t="s">
        <v>46587</v>
      </c>
      <c r="C18208" s="8">
        <v>44968.190243055556</v>
      </c>
      <c r="D18208" s="1">
        <v>70289</v>
      </c>
      <c r="E18208" s="1">
        <v>100279</v>
      </c>
      <c r="F18208" s="1">
        <f t="shared" si="569"/>
        <v>24</v>
      </c>
      <c r="G18208" s="1">
        <f t="shared" si="568"/>
        <v>25</v>
      </c>
      <c r="H18208">
        <v>0</v>
      </c>
    </row>
    <row r="18209" spans="1:8" x14ac:dyDescent="0.35">
      <c r="A18209" s="1">
        <v>98207</v>
      </c>
      <c r="B18209" s="1" t="s">
        <v>29684</v>
      </c>
      <c r="C18209" s="8">
        <v>45003.335868055554</v>
      </c>
      <c r="D18209" s="1">
        <v>70838</v>
      </c>
      <c r="E18209" s="1">
        <v>100848</v>
      </c>
      <c r="F18209" s="1">
        <f t="shared" si="569"/>
        <v>31</v>
      </c>
      <c r="G18209" s="1">
        <f t="shared" si="568"/>
        <v>22</v>
      </c>
      <c r="H18209">
        <v>1</v>
      </c>
    </row>
    <row r="18210" spans="1:8" x14ac:dyDescent="0.35">
      <c r="A18210" s="1">
        <v>98208</v>
      </c>
      <c r="B18210" s="1" t="s">
        <v>32195</v>
      </c>
      <c r="C18210" s="8">
        <v>45229.090451388889</v>
      </c>
      <c r="D18210" s="1">
        <v>70101</v>
      </c>
      <c r="E18210" s="1">
        <v>101370</v>
      </c>
      <c r="F18210" s="1">
        <f t="shared" si="569"/>
        <v>25</v>
      </c>
      <c r="G18210" s="1">
        <f t="shared" si="568"/>
        <v>31</v>
      </c>
      <c r="H18210">
        <v>1</v>
      </c>
    </row>
    <row r="18211" spans="1:8" x14ac:dyDescent="0.35">
      <c r="A18211" s="1">
        <v>98209</v>
      </c>
      <c r="B18211" s="1" t="s">
        <v>35304</v>
      </c>
      <c r="C18211" s="8">
        <v>45038.202106481483</v>
      </c>
      <c r="D18211" s="1">
        <v>71092</v>
      </c>
      <c r="E18211" s="1">
        <v>100493</v>
      </c>
      <c r="F18211" s="1">
        <f t="shared" si="569"/>
        <v>24</v>
      </c>
      <c r="G18211" s="1">
        <f t="shared" si="568"/>
        <v>29</v>
      </c>
      <c r="H18211">
        <v>1</v>
      </c>
    </row>
    <row r="18212" spans="1:8" x14ac:dyDescent="0.35">
      <c r="A18212" s="1">
        <v>98210</v>
      </c>
      <c r="B18212" s="1" t="s">
        <v>37902</v>
      </c>
      <c r="C18212" s="8">
        <v>45018.086886574078</v>
      </c>
      <c r="D18212" s="1">
        <v>71179</v>
      </c>
      <c r="E18212" s="1">
        <v>100890</v>
      </c>
      <c r="F18212" s="1">
        <f t="shared" si="569"/>
        <v>27</v>
      </c>
      <c r="G18212" s="1">
        <f t="shared" si="568"/>
        <v>25</v>
      </c>
      <c r="H18212">
        <v>1</v>
      </c>
    </row>
    <row r="18213" spans="1:8" x14ac:dyDescent="0.35">
      <c r="A18213" s="1">
        <v>98211</v>
      </c>
      <c r="B18213" s="1" t="s">
        <v>44012</v>
      </c>
      <c r="C18213" s="8">
        <v>44981.85359953704</v>
      </c>
      <c r="D18213" s="1">
        <v>70975</v>
      </c>
      <c r="E18213" s="1">
        <v>101317</v>
      </c>
      <c r="F18213" s="1">
        <f t="shared" si="569"/>
        <v>27</v>
      </c>
      <c r="G18213" s="1">
        <f t="shared" si="568"/>
        <v>27</v>
      </c>
      <c r="H18213">
        <v>0</v>
      </c>
    </row>
    <row r="18214" spans="1:8" x14ac:dyDescent="0.35">
      <c r="A18214" s="1">
        <v>98212</v>
      </c>
      <c r="B18214" s="1" t="s">
        <v>30051</v>
      </c>
      <c r="C18214" s="8">
        <v>45154.776053240741</v>
      </c>
      <c r="D18214" s="1">
        <v>71539</v>
      </c>
      <c r="E18214" s="1">
        <v>101220</v>
      </c>
      <c r="F18214" s="1">
        <f t="shared" si="569"/>
        <v>23</v>
      </c>
      <c r="G18214" s="1">
        <f t="shared" si="568"/>
        <v>19</v>
      </c>
      <c r="H18214">
        <v>0</v>
      </c>
    </row>
    <row r="18215" spans="1:8" x14ac:dyDescent="0.35">
      <c r="A18215" s="1">
        <v>98213</v>
      </c>
      <c r="B18215" s="1" t="s">
        <v>30490</v>
      </c>
      <c r="C18215" s="8">
        <v>45095.058252314811</v>
      </c>
      <c r="D18215" s="1">
        <v>70951</v>
      </c>
      <c r="E18215" s="1">
        <v>100497</v>
      </c>
      <c r="F18215" s="1">
        <f t="shared" si="569"/>
        <v>32</v>
      </c>
      <c r="G18215" s="1">
        <f t="shared" si="568"/>
        <v>28</v>
      </c>
      <c r="H18215">
        <v>0</v>
      </c>
    </row>
    <row r="18216" spans="1:8" x14ac:dyDescent="0.35">
      <c r="A18216" s="1">
        <v>98214</v>
      </c>
      <c r="B18216" s="1" t="s">
        <v>49470</v>
      </c>
      <c r="C18216" s="8">
        <v>45179.855243055557</v>
      </c>
      <c r="D18216" s="1">
        <v>70950</v>
      </c>
      <c r="E18216" s="1">
        <v>101562</v>
      </c>
      <c r="F18216" s="1">
        <f t="shared" si="569"/>
        <v>30</v>
      </c>
      <c r="G18216" s="1">
        <f t="shared" si="568"/>
        <v>22</v>
      </c>
      <c r="H18216">
        <v>1</v>
      </c>
    </row>
    <row r="18217" spans="1:8" x14ac:dyDescent="0.35">
      <c r="A18217" s="1">
        <v>98215</v>
      </c>
      <c r="B18217" s="1" t="s">
        <v>45304</v>
      </c>
      <c r="C18217" s="8">
        <v>45194.975763888891</v>
      </c>
      <c r="D18217" s="1">
        <v>70852</v>
      </c>
      <c r="E18217" s="1">
        <v>101501</v>
      </c>
      <c r="F18217" s="1">
        <f t="shared" si="569"/>
        <v>28</v>
      </c>
      <c r="G18217" s="1">
        <f t="shared" si="568"/>
        <v>32</v>
      </c>
      <c r="H18217">
        <v>1</v>
      </c>
    </row>
    <row r="18218" spans="1:8" x14ac:dyDescent="0.35">
      <c r="A18218" s="1">
        <v>98216</v>
      </c>
      <c r="B18218" s="1" t="s">
        <v>53382</v>
      </c>
      <c r="C18218" s="8">
        <v>45251.637129629627</v>
      </c>
      <c r="D18218" s="1">
        <v>71560</v>
      </c>
      <c r="E18218" s="1">
        <v>100775</v>
      </c>
      <c r="F18218" s="1">
        <f t="shared" si="569"/>
        <v>19</v>
      </c>
      <c r="G18218" s="1">
        <f t="shared" si="568"/>
        <v>19</v>
      </c>
      <c r="H18218">
        <v>0</v>
      </c>
    </row>
    <row r="18219" spans="1:8" x14ac:dyDescent="0.35">
      <c r="A18219" s="1">
        <v>98217</v>
      </c>
      <c r="B18219" s="1" t="s">
        <v>31892</v>
      </c>
      <c r="C18219" s="8">
        <v>45236.100798611114</v>
      </c>
      <c r="D18219" s="1">
        <v>70693</v>
      </c>
      <c r="E18219" s="1">
        <v>100411</v>
      </c>
      <c r="F18219" s="1">
        <f t="shared" si="569"/>
        <v>26</v>
      </c>
      <c r="G18219" s="1">
        <f t="shared" si="568"/>
        <v>24</v>
      </c>
      <c r="H18219">
        <v>0</v>
      </c>
    </row>
    <row r="18220" spans="1:8" x14ac:dyDescent="0.35">
      <c r="A18220" s="1">
        <v>98218</v>
      </c>
      <c r="B18220" s="1" t="s">
        <v>42126</v>
      </c>
      <c r="C18220" s="8">
        <v>45227.075879629629</v>
      </c>
      <c r="D18220" s="1">
        <v>71465</v>
      </c>
      <c r="E18220" s="1">
        <v>100327</v>
      </c>
      <c r="F18220" s="1">
        <f t="shared" si="569"/>
        <v>42</v>
      </c>
      <c r="G18220" s="1">
        <f t="shared" si="568"/>
        <v>33</v>
      </c>
      <c r="H18220">
        <v>1</v>
      </c>
    </row>
    <row r="18221" spans="1:8" x14ac:dyDescent="0.35">
      <c r="A18221" s="1">
        <v>98219</v>
      </c>
      <c r="B18221" s="1" t="s">
        <v>34451</v>
      </c>
      <c r="C18221" s="8">
        <v>45094.757222222222</v>
      </c>
      <c r="D18221" s="1">
        <v>70773</v>
      </c>
      <c r="E18221" s="1">
        <v>100742</v>
      </c>
      <c r="F18221" s="1">
        <f t="shared" si="569"/>
        <v>31</v>
      </c>
      <c r="G18221" s="1">
        <f t="shared" si="568"/>
        <v>30</v>
      </c>
      <c r="H18221">
        <v>0</v>
      </c>
    </row>
    <row r="18222" spans="1:8" x14ac:dyDescent="0.35">
      <c r="A18222" s="1">
        <v>98220</v>
      </c>
      <c r="B18222" s="1" t="s">
        <v>45541</v>
      </c>
      <c r="C18222" s="8">
        <v>45075.308055555557</v>
      </c>
      <c r="D18222" s="1">
        <v>70505</v>
      </c>
      <c r="E18222" s="1">
        <v>100159</v>
      </c>
      <c r="F18222" s="1">
        <f t="shared" si="569"/>
        <v>24</v>
      </c>
      <c r="G18222" s="1">
        <f t="shared" si="568"/>
        <v>20</v>
      </c>
      <c r="H18222">
        <v>1</v>
      </c>
    </row>
    <row r="18223" spans="1:8" x14ac:dyDescent="0.35">
      <c r="A18223" s="1">
        <v>98221</v>
      </c>
      <c r="B18223" s="1" t="s">
        <v>39067</v>
      </c>
      <c r="C18223" s="8">
        <v>45238.774618055555</v>
      </c>
      <c r="D18223" s="1">
        <v>71105</v>
      </c>
      <c r="E18223" s="1">
        <v>100184</v>
      </c>
      <c r="F18223" s="1">
        <f t="shared" si="569"/>
        <v>24</v>
      </c>
      <c r="G18223" s="1">
        <f t="shared" si="568"/>
        <v>21</v>
      </c>
      <c r="H18223">
        <v>1</v>
      </c>
    </row>
    <row r="18224" spans="1:8" x14ac:dyDescent="0.35">
      <c r="A18224" s="1">
        <v>98222</v>
      </c>
      <c r="B18224" s="1" t="s">
        <v>34465</v>
      </c>
      <c r="C18224" s="8">
        <v>45177.069305555553</v>
      </c>
      <c r="D18224" s="1">
        <v>71537</v>
      </c>
      <c r="E18224" s="1">
        <v>100577</v>
      </c>
      <c r="F18224" s="1">
        <f t="shared" si="569"/>
        <v>32</v>
      </c>
      <c r="G18224" s="1">
        <f t="shared" si="568"/>
        <v>34</v>
      </c>
      <c r="H18224">
        <v>1</v>
      </c>
    </row>
    <row r="18225" spans="1:8" x14ac:dyDescent="0.35">
      <c r="A18225" s="1">
        <v>98223</v>
      </c>
      <c r="B18225" s="1" t="s">
        <v>51103</v>
      </c>
      <c r="C18225" s="8">
        <v>44952.148159722223</v>
      </c>
      <c r="D18225" s="1">
        <v>70898</v>
      </c>
      <c r="E18225" s="1">
        <v>101493</v>
      </c>
      <c r="F18225" s="1">
        <f t="shared" si="569"/>
        <v>18</v>
      </c>
      <c r="G18225" s="1">
        <f t="shared" si="568"/>
        <v>25</v>
      </c>
      <c r="H18225">
        <v>1</v>
      </c>
    </row>
    <row r="18226" spans="1:8" x14ac:dyDescent="0.35">
      <c r="A18226" s="1">
        <v>98224</v>
      </c>
      <c r="B18226" s="1" t="s">
        <v>47062</v>
      </c>
      <c r="C18226" s="8">
        <v>45044.676678240743</v>
      </c>
      <c r="D18226" s="1">
        <v>71232</v>
      </c>
      <c r="E18226" s="1">
        <v>100109</v>
      </c>
      <c r="F18226" s="1">
        <f t="shared" si="569"/>
        <v>21</v>
      </c>
      <c r="G18226" s="1">
        <f t="shared" si="568"/>
        <v>22</v>
      </c>
      <c r="H18226">
        <v>1</v>
      </c>
    </row>
    <row r="18227" spans="1:8" x14ac:dyDescent="0.35">
      <c r="A18227" s="1">
        <v>98225</v>
      </c>
      <c r="B18227" s="1" t="s">
        <v>35504</v>
      </c>
      <c r="C18227" s="8">
        <v>45195.321967592594</v>
      </c>
      <c r="D18227" s="1">
        <v>70532</v>
      </c>
      <c r="E18227" s="1">
        <v>101056</v>
      </c>
      <c r="F18227" s="1">
        <f t="shared" si="569"/>
        <v>41</v>
      </c>
      <c r="G18227" s="1">
        <f t="shared" si="568"/>
        <v>30</v>
      </c>
      <c r="H18227">
        <v>1</v>
      </c>
    </row>
    <row r="18228" spans="1:8" x14ac:dyDescent="0.35">
      <c r="A18228" s="1">
        <v>98226</v>
      </c>
      <c r="B18228" s="1" t="s">
        <v>44698</v>
      </c>
      <c r="C18228" s="8">
        <v>45288.18414351852</v>
      </c>
      <c r="D18228" s="1">
        <v>70208</v>
      </c>
      <c r="E18228" s="1">
        <v>100915</v>
      </c>
      <c r="F18228" s="1">
        <f t="shared" si="569"/>
        <v>36</v>
      </c>
      <c r="G18228" s="1">
        <f t="shared" si="568"/>
        <v>35</v>
      </c>
      <c r="H18228">
        <v>0</v>
      </c>
    </row>
    <row r="18229" spans="1:8" x14ac:dyDescent="0.35">
      <c r="A18229" s="1">
        <v>98227</v>
      </c>
      <c r="B18229" s="1" t="s">
        <v>47340</v>
      </c>
      <c r="C18229" s="8">
        <v>45110.723136574074</v>
      </c>
      <c r="D18229" s="1">
        <v>70893</v>
      </c>
      <c r="E18229" s="1">
        <v>100049</v>
      </c>
      <c r="F18229" s="1">
        <f t="shared" si="569"/>
        <v>27</v>
      </c>
      <c r="G18229" s="1">
        <f t="shared" si="568"/>
        <v>22</v>
      </c>
      <c r="H18229">
        <v>1</v>
      </c>
    </row>
    <row r="18230" spans="1:8" x14ac:dyDescent="0.35">
      <c r="A18230" s="1">
        <v>98228</v>
      </c>
      <c r="B18230" s="1" t="s">
        <v>43339</v>
      </c>
      <c r="C18230" s="8">
        <v>45080.174814814818</v>
      </c>
      <c r="D18230" s="1">
        <v>71067</v>
      </c>
      <c r="E18230" s="1">
        <v>100744</v>
      </c>
      <c r="F18230" s="1">
        <f t="shared" si="569"/>
        <v>36</v>
      </c>
      <c r="G18230" s="1">
        <f t="shared" si="568"/>
        <v>31</v>
      </c>
      <c r="H18230">
        <v>1</v>
      </c>
    </row>
    <row r="18231" spans="1:8" x14ac:dyDescent="0.35">
      <c r="A18231" s="1">
        <v>98229</v>
      </c>
      <c r="B18231" s="1" t="s">
        <v>44100</v>
      </c>
      <c r="C18231" s="8">
        <v>44968.063506944447</v>
      </c>
      <c r="D18231" s="1">
        <v>70091</v>
      </c>
      <c r="E18231" s="1">
        <v>100874</v>
      </c>
      <c r="F18231" s="1">
        <f t="shared" si="569"/>
        <v>25</v>
      </c>
      <c r="G18231" s="1">
        <f t="shared" si="568"/>
        <v>24</v>
      </c>
      <c r="H18231">
        <v>0</v>
      </c>
    </row>
    <row r="18232" spans="1:8" x14ac:dyDescent="0.35">
      <c r="A18232" s="1">
        <v>98230</v>
      </c>
      <c r="B18232" s="1" t="s">
        <v>34021</v>
      </c>
      <c r="C18232" s="8">
        <v>45041.361967592595</v>
      </c>
      <c r="D18232" s="1">
        <v>71430</v>
      </c>
      <c r="E18232" s="1">
        <v>100189</v>
      </c>
      <c r="F18232" s="1">
        <f t="shared" si="569"/>
        <v>29</v>
      </c>
      <c r="G18232" s="1">
        <f t="shared" si="568"/>
        <v>18</v>
      </c>
      <c r="H18232">
        <v>0</v>
      </c>
    </row>
    <row r="18233" spans="1:8" x14ac:dyDescent="0.35">
      <c r="A18233" s="1">
        <v>98231</v>
      </c>
      <c r="B18233" s="1" t="s">
        <v>46442</v>
      </c>
      <c r="C18233" s="8">
        <v>45025.803414351853</v>
      </c>
      <c r="D18233" s="1">
        <v>71511</v>
      </c>
      <c r="E18233" s="1">
        <v>101041</v>
      </c>
      <c r="F18233" s="1">
        <f t="shared" si="569"/>
        <v>32</v>
      </c>
      <c r="G18233" s="1">
        <f t="shared" si="568"/>
        <v>30</v>
      </c>
      <c r="H18233">
        <v>0</v>
      </c>
    </row>
    <row r="18234" spans="1:8" x14ac:dyDescent="0.35">
      <c r="A18234" s="1">
        <v>98232</v>
      </c>
      <c r="B18234" s="1" t="s">
        <v>30107</v>
      </c>
      <c r="C18234" s="8">
        <v>45164.198703703703</v>
      </c>
      <c r="D18234" s="1">
        <v>70452</v>
      </c>
      <c r="E18234" s="1">
        <v>100529</v>
      </c>
      <c r="F18234" s="1">
        <f t="shared" si="569"/>
        <v>28</v>
      </c>
      <c r="G18234" s="1">
        <f t="shared" si="568"/>
        <v>23</v>
      </c>
      <c r="H18234">
        <v>0</v>
      </c>
    </row>
    <row r="18235" spans="1:8" x14ac:dyDescent="0.35">
      <c r="A18235" s="1">
        <v>98233</v>
      </c>
      <c r="B18235" s="1" t="s">
        <v>45167</v>
      </c>
      <c r="C18235" s="8">
        <v>45018.44736111111</v>
      </c>
      <c r="D18235" s="1">
        <v>70202</v>
      </c>
      <c r="E18235" s="1">
        <v>100421</v>
      </c>
      <c r="F18235" s="1">
        <f t="shared" si="569"/>
        <v>27</v>
      </c>
      <c r="G18235" s="1">
        <f t="shared" si="568"/>
        <v>26</v>
      </c>
      <c r="H18235">
        <v>0</v>
      </c>
    </row>
    <row r="18236" spans="1:8" x14ac:dyDescent="0.35">
      <c r="A18236" s="1">
        <v>98234</v>
      </c>
      <c r="B18236" s="1" t="s">
        <v>32457</v>
      </c>
      <c r="C18236" s="8">
        <v>45161.957638888889</v>
      </c>
      <c r="D18236" s="1">
        <v>70455</v>
      </c>
      <c r="E18236" s="1">
        <v>101194</v>
      </c>
      <c r="F18236" s="1">
        <f t="shared" si="569"/>
        <v>35</v>
      </c>
      <c r="G18236" s="1">
        <f t="shared" si="568"/>
        <v>34</v>
      </c>
      <c r="H18236">
        <v>1</v>
      </c>
    </row>
    <row r="18237" spans="1:8" x14ac:dyDescent="0.35">
      <c r="A18237" s="1">
        <v>98235</v>
      </c>
      <c r="B18237" s="1" t="s">
        <v>49869</v>
      </c>
      <c r="C18237" s="8">
        <v>45220.239016203705</v>
      </c>
      <c r="D18237" s="1">
        <v>70804</v>
      </c>
      <c r="E18237" s="1">
        <v>100261</v>
      </c>
      <c r="F18237" s="1">
        <f t="shared" si="569"/>
        <v>31</v>
      </c>
      <c r="G18237" s="1">
        <f t="shared" si="568"/>
        <v>33</v>
      </c>
      <c r="H18237">
        <v>1</v>
      </c>
    </row>
    <row r="18238" spans="1:8" x14ac:dyDescent="0.35">
      <c r="A18238" s="1">
        <v>98236</v>
      </c>
      <c r="B18238" s="1" t="s">
        <v>51614</v>
      </c>
      <c r="C18238" s="8">
        <v>45095.964953703704</v>
      </c>
      <c r="D18238" s="1">
        <v>70776</v>
      </c>
      <c r="E18238" s="1">
        <v>101331</v>
      </c>
      <c r="F18238" s="1">
        <f t="shared" si="569"/>
        <v>27</v>
      </c>
      <c r="G18238" s="1">
        <f t="shared" si="568"/>
        <v>28</v>
      </c>
      <c r="H18238">
        <v>1</v>
      </c>
    </row>
    <row r="18239" spans="1:8" x14ac:dyDescent="0.35">
      <c r="A18239" s="1">
        <v>98237</v>
      </c>
      <c r="B18239" s="1" t="s">
        <v>31488</v>
      </c>
      <c r="C18239" s="8">
        <v>45044.804224537038</v>
      </c>
      <c r="D18239" s="1">
        <v>71091</v>
      </c>
      <c r="E18239" s="1">
        <v>100876</v>
      </c>
      <c r="F18239" s="1">
        <f t="shared" si="569"/>
        <v>35</v>
      </c>
      <c r="G18239" s="1">
        <f t="shared" si="568"/>
        <v>16</v>
      </c>
      <c r="H18239">
        <v>1</v>
      </c>
    </row>
    <row r="18240" spans="1:8" x14ac:dyDescent="0.35">
      <c r="A18240" s="1">
        <v>98238</v>
      </c>
      <c r="B18240" s="1" t="s">
        <v>33469</v>
      </c>
      <c r="C18240" s="8">
        <v>45216.43787037037</v>
      </c>
      <c r="D18240" s="1">
        <v>70408</v>
      </c>
      <c r="E18240" s="1">
        <v>100220</v>
      </c>
      <c r="F18240" s="1">
        <f t="shared" si="569"/>
        <v>23</v>
      </c>
      <c r="G18240" s="1">
        <f t="shared" si="568"/>
        <v>20</v>
      </c>
      <c r="H18240">
        <v>1</v>
      </c>
    </row>
    <row r="18241" spans="1:8" x14ac:dyDescent="0.35">
      <c r="A18241" s="1">
        <v>98239</v>
      </c>
      <c r="B18241" s="1" t="s">
        <v>29162</v>
      </c>
      <c r="C18241" s="8">
        <v>45264.728587962964</v>
      </c>
      <c r="D18241" s="1">
        <v>70024</v>
      </c>
      <c r="E18241" s="1">
        <v>101400</v>
      </c>
      <c r="F18241" s="1">
        <f t="shared" si="569"/>
        <v>20</v>
      </c>
      <c r="G18241" s="1">
        <f t="shared" si="568"/>
        <v>29</v>
      </c>
      <c r="H18241">
        <v>1</v>
      </c>
    </row>
    <row r="18242" spans="1:8" x14ac:dyDescent="0.35">
      <c r="A18242" s="1">
        <v>98240</v>
      </c>
      <c r="B18242" s="1" t="s">
        <v>46187</v>
      </c>
      <c r="C18242" s="8">
        <v>45226.87060185185</v>
      </c>
      <c r="D18242" s="1">
        <v>71382</v>
      </c>
      <c r="E18242" s="1">
        <v>100910</v>
      </c>
      <c r="F18242" s="1">
        <f t="shared" si="569"/>
        <v>29</v>
      </c>
      <c r="G18242" s="1">
        <f t="shared" si="568"/>
        <v>24</v>
      </c>
      <c r="H18242">
        <v>0</v>
      </c>
    </row>
    <row r="18243" spans="1:8" x14ac:dyDescent="0.35">
      <c r="A18243" s="1">
        <v>98241</v>
      </c>
      <c r="B18243" s="1" t="s">
        <v>48636</v>
      </c>
      <c r="C18243" s="8">
        <v>44937.423182870371</v>
      </c>
      <c r="D18243" s="1">
        <v>71087</v>
      </c>
      <c r="E18243" s="1">
        <v>100991</v>
      </c>
      <c r="F18243" s="1">
        <f t="shared" si="569"/>
        <v>27</v>
      </c>
      <c r="G18243" s="1">
        <f t="shared" ref="G18243:G18306" si="570">COUNTIF(E$1:E$41447,E18243)</f>
        <v>37</v>
      </c>
      <c r="H18243">
        <v>1</v>
      </c>
    </row>
    <row r="18244" spans="1:8" x14ac:dyDescent="0.35">
      <c r="A18244" s="1">
        <v>98242</v>
      </c>
      <c r="B18244" s="1" t="s">
        <v>41403</v>
      </c>
      <c r="C18244" s="8">
        <v>45227.320636574077</v>
      </c>
      <c r="D18244" s="1">
        <v>70270</v>
      </c>
      <c r="E18244" s="1">
        <v>101355</v>
      </c>
      <c r="F18244" s="1">
        <f t="shared" ref="F18244:F18307" si="571">COUNTIF(D$1:D$41447,D18244)</f>
        <v>33</v>
      </c>
      <c r="G18244" s="1">
        <f t="shared" si="570"/>
        <v>35</v>
      </c>
      <c r="H18244">
        <v>1</v>
      </c>
    </row>
    <row r="18245" spans="1:8" x14ac:dyDescent="0.35">
      <c r="A18245" s="1">
        <v>98243</v>
      </c>
      <c r="B18245" s="1" t="s">
        <v>43957</v>
      </c>
      <c r="C18245" s="8">
        <v>45213.034571759257</v>
      </c>
      <c r="D18245" s="1">
        <v>70108</v>
      </c>
      <c r="E18245" s="1">
        <v>100320</v>
      </c>
      <c r="F18245" s="1">
        <f t="shared" si="571"/>
        <v>35</v>
      </c>
      <c r="G18245" s="1">
        <f t="shared" si="570"/>
        <v>24</v>
      </c>
      <c r="H18245">
        <v>1</v>
      </c>
    </row>
    <row r="18246" spans="1:8" x14ac:dyDescent="0.35">
      <c r="A18246" s="1">
        <v>98244</v>
      </c>
      <c r="B18246" s="1" t="s">
        <v>29355</v>
      </c>
      <c r="C18246" s="8">
        <v>45233.625613425924</v>
      </c>
      <c r="D18246" s="1">
        <v>70094</v>
      </c>
      <c r="E18246" s="1">
        <v>101110</v>
      </c>
      <c r="F18246" s="1">
        <f t="shared" si="571"/>
        <v>30</v>
      </c>
      <c r="G18246" s="1">
        <f t="shared" si="570"/>
        <v>26</v>
      </c>
      <c r="H18246">
        <v>0</v>
      </c>
    </row>
    <row r="18247" spans="1:8" x14ac:dyDescent="0.35">
      <c r="A18247" s="1">
        <v>98245</v>
      </c>
      <c r="B18247" s="1" t="s">
        <v>50896</v>
      </c>
      <c r="C18247" s="8">
        <v>45024.61891203704</v>
      </c>
      <c r="D18247" s="1">
        <v>70154</v>
      </c>
      <c r="E18247" s="1">
        <v>100773</v>
      </c>
      <c r="F18247" s="1">
        <f t="shared" si="571"/>
        <v>24</v>
      </c>
      <c r="G18247" s="1">
        <f t="shared" si="570"/>
        <v>25</v>
      </c>
      <c r="H18247">
        <v>0</v>
      </c>
    </row>
    <row r="18248" spans="1:8" x14ac:dyDescent="0.35">
      <c r="A18248" s="1">
        <v>98246</v>
      </c>
      <c r="B18248" s="1" t="s">
        <v>32826</v>
      </c>
      <c r="C18248" s="8">
        <v>45058.34269675926</v>
      </c>
      <c r="D18248" s="1">
        <v>71155</v>
      </c>
      <c r="E18248" s="1">
        <v>100324</v>
      </c>
      <c r="F18248" s="1">
        <f t="shared" si="571"/>
        <v>28</v>
      </c>
      <c r="G18248" s="1">
        <f t="shared" si="570"/>
        <v>24</v>
      </c>
      <c r="H18248">
        <v>1</v>
      </c>
    </row>
    <row r="18249" spans="1:8" x14ac:dyDescent="0.35">
      <c r="A18249" s="1">
        <v>98247</v>
      </c>
      <c r="B18249" s="1" t="s">
        <v>40480</v>
      </c>
      <c r="C18249" s="8">
        <v>45138.121620370373</v>
      </c>
      <c r="D18249" s="1">
        <v>71009</v>
      </c>
      <c r="E18249" s="1">
        <v>101251</v>
      </c>
      <c r="F18249" s="1">
        <f t="shared" si="571"/>
        <v>24</v>
      </c>
      <c r="G18249" s="1">
        <f t="shared" si="570"/>
        <v>30</v>
      </c>
      <c r="H18249">
        <v>0</v>
      </c>
    </row>
    <row r="18250" spans="1:8" x14ac:dyDescent="0.35">
      <c r="A18250" s="1">
        <v>98248</v>
      </c>
      <c r="B18250" s="1" t="s">
        <v>45901</v>
      </c>
      <c r="C18250" s="8">
        <v>45193.860011574077</v>
      </c>
      <c r="D18250" s="1">
        <v>71205</v>
      </c>
      <c r="E18250" s="1">
        <v>101157</v>
      </c>
      <c r="F18250" s="1">
        <f t="shared" si="571"/>
        <v>31</v>
      </c>
      <c r="G18250" s="1">
        <f t="shared" si="570"/>
        <v>27</v>
      </c>
      <c r="H18250">
        <v>0</v>
      </c>
    </row>
    <row r="18251" spans="1:8" x14ac:dyDescent="0.35">
      <c r="A18251" s="1">
        <v>98249</v>
      </c>
      <c r="B18251" s="1" t="s">
        <v>47784</v>
      </c>
      <c r="C18251" s="8">
        <v>45035.182824074072</v>
      </c>
      <c r="D18251" s="1">
        <v>70444</v>
      </c>
      <c r="E18251" s="1">
        <v>100329</v>
      </c>
      <c r="F18251" s="1">
        <f t="shared" si="571"/>
        <v>29</v>
      </c>
      <c r="G18251" s="1">
        <f t="shared" si="570"/>
        <v>25</v>
      </c>
      <c r="H18251">
        <v>1</v>
      </c>
    </row>
    <row r="18252" spans="1:8" x14ac:dyDescent="0.35">
      <c r="A18252" s="1">
        <v>98250</v>
      </c>
      <c r="B18252" s="1" t="s">
        <v>34418</v>
      </c>
      <c r="C18252" s="8">
        <v>45215.107442129629</v>
      </c>
      <c r="D18252" s="1">
        <v>70765</v>
      </c>
      <c r="E18252" s="1">
        <v>101499</v>
      </c>
      <c r="F18252" s="1">
        <f t="shared" si="571"/>
        <v>33</v>
      </c>
      <c r="G18252" s="1">
        <f t="shared" si="570"/>
        <v>35</v>
      </c>
      <c r="H18252">
        <v>0</v>
      </c>
    </row>
    <row r="18253" spans="1:8" x14ac:dyDescent="0.35">
      <c r="A18253" s="1">
        <v>98251</v>
      </c>
      <c r="B18253" s="1" t="s">
        <v>43300</v>
      </c>
      <c r="C18253" s="8">
        <v>45243.123831018522</v>
      </c>
      <c r="D18253" s="1">
        <v>70851</v>
      </c>
      <c r="E18253" s="1">
        <v>100960</v>
      </c>
      <c r="F18253" s="1">
        <f t="shared" si="571"/>
        <v>39</v>
      </c>
      <c r="G18253" s="1">
        <f t="shared" si="570"/>
        <v>35</v>
      </c>
      <c r="H18253">
        <v>1</v>
      </c>
    </row>
    <row r="18254" spans="1:8" x14ac:dyDescent="0.35">
      <c r="A18254" s="1">
        <v>98252</v>
      </c>
      <c r="B18254" s="1" t="s">
        <v>47226</v>
      </c>
      <c r="C18254" s="8">
        <v>45102.176099537035</v>
      </c>
      <c r="D18254" s="1">
        <v>71087</v>
      </c>
      <c r="E18254" s="1">
        <v>100387</v>
      </c>
      <c r="F18254" s="1">
        <f t="shared" si="571"/>
        <v>27</v>
      </c>
      <c r="G18254" s="1">
        <f t="shared" si="570"/>
        <v>23</v>
      </c>
      <c r="H18254">
        <v>0</v>
      </c>
    </row>
    <row r="18255" spans="1:8" x14ac:dyDescent="0.35">
      <c r="A18255" s="1">
        <v>98253</v>
      </c>
      <c r="B18255" s="1" t="s">
        <v>49785</v>
      </c>
      <c r="C18255" s="8">
        <v>45155.821921296294</v>
      </c>
      <c r="D18255" s="1">
        <v>70488</v>
      </c>
      <c r="E18255" s="1">
        <v>100663</v>
      </c>
      <c r="F18255" s="1">
        <f t="shared" si="571"/>
        <v>25</v>
      </c>
      <c r="G18255" s="1">
        <f t="shared" si="570"/>
        <v>28</v>
      </c>
      <c r="H18255">
        <v>1</v>
      </c>
    </row>
    <row r="18256" spans="1:8" x14ac:dyDescent="0.35">
      <c r="A18256" s="1">
        <v>98254</v>
      </c>
      <c r="B18256" s="1" t="s">
        <v>49455</v>
      </c>
      <c r="C18256" s="8">
        <v>45153.998425925929</v>
      </c>
      <c r="D18256" s="1">
        <v>70533</v>
      </c>
      <c r="E18256" s="1">
        <v>101225</v>
      </c>
      <c r="F18256" s="1">
        <f t="shared" si="571"/>
        <v>27</v>
      </c>
      <c r="G18256" s="1">
        <f t="shared" si="570"/>
        <v>26</v>
      </c>
      <c r="H18256">
        <v>0</v>
      </c>
    </row>
    <row r="18257" spans="1:8" x14ac:dyDescent="0.35">
      <c r="A18257" s="1">
        <v>98255</v>
      </c>
      <c r="B18257" s="1" t="s">
        <v>52656</v>
      </c>
      <c r="C18257" s="8">
        <v>45155.606689814813</v>
      </c>
      <c r="D18257" s="1">
        <v>71134</v>
      </c>
      <c r="E18257" s="1">
        <v>101250</v>
      </c>
      <c r="F18257" s="1">
        <f t="shared" si="571"/>
        <v>30</v>
      </c>
      <c r="G18257" s="1">
        <f t="shared" si="570"/>
        <v>34</v>
      </c>
      <c r="H18257">
        <v>1</v>
      </c>
    </row>
    <row r="18258" spans="1:8" x14ac:dyDescent="0.35">
      <c r="A18258" s="1">
        <v>98256</v>
      </c>
      <c r="B18258" s="1" t="s">
        <v>41490</v>
      </c>
      <c r="C18258" s="8">
        <v>45089.771608796298</v>
      </c>
      <c r="D18258" s="1">
        <v>71113</v>
      </c>
      <c r="E18258" s="1">
        <v>100980</v>
      </c>
      <c r="F18258" s="1">
        <f t="shared" si="571"/>
        <v>19</v>
      </c>
      <c r="G18258" s="1">
        <f t="shared" si="570"/>
        <v>37</v>
      </c>
      <c r="H18258">
        <v>0</v>
      </c>
    </row>
    <row r="18259" spans="1:8" x14ac:dyDescent="0.35">
      <c r="A18259" s="1">
        <v>98257</v>
      </c>
      <c r="B18259" s="1" t="s">
        <v>41434</v>
      </c>
      <c r="C18259" s="8">
        <v>45080.609803240739</v>
      </c>
      <c r="D18259" s="1">
        <v>71400</v>
      </c>
      <c r="E18259" s="1">
        <v>100047</v>
      </c>
      <c r="F18259" s="1">
        <f t="shared" si="571"/>
        <v>33</v>
      </c>
      <c r="G18259" s="1">
        <f t="shared" si="570"/>
        <v>21</v>
      </c>
      <c r="H18259">
        <v>0</v>
      </c>
    </row>
    <row r="18260" spans="1:8" x14ac:dyDescent="0.35">
      <c r="A18260" s="1">
        <v>98258</v>
      </c>
      <c r="B18260" s="1" t="s">
        <v>39538</v>
      </c>
      <c r="C18260" s="8">
        <v>45068.169583333336</v>
      </c>
      <c r="D18260" s="1">
        <v>70965</v>
      </c>
      <c r="E18260" s="1">
        <v>101125</v>
      </c>
      <c r="F18260" s="1">
        <f t="shared" si="571"/>
        <v>30</v>
      </c>
      <c r="G18260" s="1">
        <f t="shared" si="570"/>
        <v>30</v>
      </c>
      <c r="H18260">
        <v>0</v>
      </c>
    </row>
    <row r="18261" spans="1:8" x14ac:dyDescent="0.35">
      <c r="A18261" s="1">
        <v>98259</v>
      </c>
      <c r="B18261" s="1" t="s">
        <v>40490</v>
      </c>
      <c r="C18261" s="8">
        <v>45144.165601851855</v>
      </c>
      <c r="D18261" s="1">
        <v>70342</v>
      </c>
      <c r="E18261" s="1">
        <v>100935</v>
      </c>
      <c r="F18261" s="1">
        <f t="shared" si="571"/>
        <v>22</v>
      </c>
      <c r="G18261" s="1">
        <f t="shared" si="570"/>
        <v>37</v>
      </c>
      <c r="H18261">
        <v>1</v>
      </c>
    </row>
    <row r="18262" spans="1:8" x14ac:dyDescent="0.35">
      <c r="A18262" s="1">
        <v>98260</v>
      </c>
      <c r="B18262" s="1" t="s">
        <v>49237</v>
      </c>
      <c r="C18262" s="8">
        <v>45054.234016203707</v>
      </c>
      <c r="D18262" s="1">
        <v>71127</v>
      </c>
      <c r="E18262" s="1">
        <v>101500</v>
      </c>
      <c r="F18262" s="1">
        <f t="shared" si="571"/>
        <v>29</v>
      </c>
      <c r="G18262" s="1">
        <f t="shared" si="570"/>
        <v>31</v>
      </c>
      <c r="H18262">
        <v>0</v>
      </c>
    </row>
    <row r="18263" spans="1:8" x14ac:dyDescent="0.35">
      <c r="A18263" s="1">
        <v>98261</v>
      </c>
      <c r="B18263" s="1" t="s">
        <v>53528</v>
      </c>
      <c r="C18263" s="8">
        <v>45256.547106481485</v>
      </c>
      <c r="D18263" s="1">
        <v>70047</v>
      </c>
      <c r="E18263" s="1">
        <v>100924</v>
      </c>
      <c r="F18263" s="1">
        <f t="shared" si="571"/>
        <v>32</v>
      </c>
      <c r="G18263" s="1">
        <f t="shared" si="570"/>
        <v>27</v>
      </c>
      <c r="H18263">
        <v>1</v>
      </c>
    </row>
    <row r="18264" spans="1:8" x14ac:dyDescent="0.35">
      <c r="A18264" s="1">
        <v>98262</v>
      </c>
      <c r="B18264" s="1" t="s">
        <v>51864</v>
      </c>
      <c r="C18264" s="8">
        <v>44987.303055555552</v>
      </c>
      <c r="D18264" s="1">
        <v>70818</v>
      </c>
      <c r="E18264" s="1">
        <v>100235</v>
      </c>
      <c r="F18264" s="1">
        <f t="shared" si="571"/>
        <v>28</v>
      </c>
      <c r="G18264" s="1">
        <f t="shared" si="570"/>
        <v>32</v>
      </c>
      <c r="H18264">
        <v>0</v>
      </c>
    </row>
    <row r="18265" spans="1:8" x14ac:dyDescent="0.35">
      <c r="A18265" s="1">
        <v>98263</v>
      </c>
      <c r="B18265" s="1" t="s">
        <v>33433</v>
      </c>
      <c r="C18265" s="8">
        <v>45253.461400462962</v>
      </c>
      <c r="D18265" s="1">
        <v>70139</v>
      </c>
      <c r="E18265" s="1">
        <v>101346</v>
      </c>
      <c r="F18265" s="1">
        <f t="shared" si="571"/>
        <v>38</v>
      </c>
      <c r="G18265" s="1">
        <f t="shared" si="570"/>
        <v>18</v>
      </c>
      <c r="H18265">
        <v>1</v>
      </c>
    </row>
    <row r="18266" spans="1:8" x14ac:dyDescent="0.35">
      <c r="A18266" s="1">
        <v>98264</v>
      </c>
      <c r="B18266" s="1" t="s">
        <v>50719</v>
      </c>
      <c r="C18266" s="8">
        <v>44970.339756944442</v>
      </c>
      <c r="D18266" s="1">
        <v>71566</v>
      </c>
      <c r="E18266" s="1">
        <v>100084</v>
      </c>
      <c r="F18266" s="1">
        <f t="shared" si="571"/>
        <v>35</v>
      </c>
      <c r="G18266" s="1">
        <f t="shared" si="570"/>
        <v>33</v>
      </c>
      <c r="H18266">
        <v>0</v>
      </c>
    </row>
    <row r="18267" spans="1:8" x14ac:dyDescent="0.35">
      <c r="A18267" s="1">
        <v>98265</v>
      </c>
      <c r="B18267" s="1" t="s">
        <v>43381</v>
      </c>
      <c r="C18267" s="8">
        <v>45142.720902777779</v>
      </c>
      <c r="D18267" s="1">
        <v>71490</v>
      </c>
      <c r="E18267" s="1">
        <v>100919</v>
      </c>
      <c r="F18267" s="1">
        <f t="shared" si="571"/>
        <v>22</v>
      </c>
      <c r="G18267" s="1">
        <f t="shared" si="570"/>
        <v>34</v>
      </c>
      <c r="H18267">
        <v>1</v>
      </c>
    </row>
    <row r="18268" spans="1:8" x14ac:dyDescent="0.35">
      <c r="A18268" s="1">
        <v>98266</v>
      </c>
      <c r="B18268" s="1" t="s">
        <v>52015</v>
      </c>
      <c r="C18268" s="8">
        <v>45165.691481481481</v>
      </c>
      <c r="D18268" s="1">
        <v>70673</v>
      </c>
      <c r="E18268" s="1">
        <v>100501</v>
      </c>
      <c r="F18268" s="1">
        <f t="shared" si="571"/>
        <v>22</v>
      </c>
      <c r="G18268" s="1">
        <f t="shared" si="570"/>
        <v>32</v>
      </c>
      <c r="H18268">
        <v>0</v>
      </c>
    </row>
    <row r="18269" spans="1:8" x14ac:dyDescent="0.35">
      <c r="A18269" s="1">
        <v>98267</v>
      </c>
      <c r="B18269" s="1" t="s">
        <v>39775</v>
      </c>
      <c r="C18269" s="8">
        <v>44981.983460648145</v>
      </c>
      <c r="D18269" s="1">
        <v>71071</v>
      </c>
      <c r="E18269" s="1">
        <v>101069</v>
      </c>
      <c r="F18269" s="1">
        <f t="shared" si="571"/>
        <v>31</v>
      </c>
      <c r="G18269" s="1">
        <f t="shared" si="570"/>
        <v>24</v>
      </c>
      <c r="H18269">
        <v>1</v>
      </c>
    </row>
    <row r="18270" spans="1:8" x14ac:dyDescent="0.35">
      <c r="A18270" s="1">
        <v>98268</v>
      </c>
      <c r="B18270" s="1" t="s">
        <v>42078</v>
      </c>
      <c r="C18270" s="8">
        <v>45228.135057870371</v>
      </c>
      <c r="D18270" s="1">
        <v>71043</v>
      </c>
      <c r="E18270" s="1">
        <v>101547</v>
      </c>
      <c r="F18270" s="1">
        <f t="shared" si="571"/>
        <v>30</v>
      </c>
      <c r="G18270" s="1">
        <f t="shared" si="570"/>
        <v>30</v>
      </c>
      <c r="H18270">
        <v>0</v>
      </c>
    </row>
    <row r="18271" spans="1:8" x14ac:dyDescent="0.35">
      <c r="A18271" s="1">
        <v>98269</v>
      </c>
      <c r="B18271" s="1" t="s">
        <v>50964</v>
      </c>
      <c r="C18271" s="8">
        <v>45002.284849537034</v>
      </c>
      <c r="D18271" s="1">
        <v>70058</v>
      </c>
      <c r="E18271" s="1">
        <v>100035</v>
      </c>
      <c r="F18271" s="1">
        <f t="shared" si="571"/>
        <v>38</v>
      </c>
      <c r="G18271" s="1">
        <f t="shared" si="570"/>
        <v>32</v>
      </c>
      <c r="H18271">
        <v>0</v>
      </c>
    </row>
    <row r="18272" spans="1:8" x14ac:dyDescent="0.35">
      <c r="A18272" s="1">
        <v>98270</v>
      </c>
      <c r="B18272" s="1" t="s">
        <v>46545</v>
      </c>
      <c r="C18272" s="8">
        <v>45210.210856481484</v>
      </c>
      <c r="D18272" s="1">
        <v>71443</v>
      </c>
      <c r="E18272" s="1">
        <v>100932</v>
      </c>
      <c r="F18272" s="1">
        <f t="shared" si="571"/>
        <v>33</v>
      </c>
      <c r="G18272" s="1">
        <f t="shared" si="570"/>
        <v>30</v>
      </c>
      <c r="H18272">
        <v>1</v>
      </c>
    </row>
    <row r="18273" spans="1:8" x14ac:dyDescent="0.35">
      <c r="A18273" s="1">
        <v>98271</v>
      </c>
      <c r="B18273" s="1" t="s">
        <v>48124</v>
      </c>
      <c r="C18273" s="8">
        <v>44927.890833333331</v>
      </c>
      <c r="D18273" s="1">
        <v>70228</v>
      </c>
      <c r="E18273" s="1">
        <v>101057</v>
      </c>
      <c r="F18273" s="1">
        <f t="shared" si="571"/>
        <v>24</v>
      </c>
      <c r="G18273" s="1">
        <f t="shared" si="570"/>
        <v>31</v>
      </c>
      <c r="H18273">
        <v>1</v>
      </c>
    </row>
    <row r="18274" spans="1:8" x14ac:dyDescent="0.35">
      <c r="A18274" s="1">
        <v>98272</v>
      </c>
      <c r="B18274" s="1" t="s">
        <v>29581</v>
      </c>
      <c r="C18274" s="8">
        <v>44953.86341435185</v>
      </c>
      <c r="D18274" s="1">
        <v>71009</v>
      </c>
      <c r="E18274" s="1">
        <v>101286</v>
      </c>
      <c r="F18274" s="1">
        <f t="shared" si="571"/>
        <v>24</v>
      </c>
      <c r="G18274" s="1">
        <f t="shared" si="570"/>
        <v>19</v>
      </c>
      <c r="H18274">
        <v>0</v>
      </c>
    </row>
    <row r="18275" spans="1:8" x14ac:dyDescent="0.35">
      <c r="A18275" s="1">
        <v>98273</v>
      </c>
      <c r="B18275" s="1" t="s">
        <v>42231</v>
      </c>
      <c r="C18275" s="8">
        <v>45131.375277777777</v>
      </c>
      <c r="D18275" s="1">
        <v>70682</v>
      </c>
      <c r="E18275" s="1">
        <v>101499</v>
      </c>
      <c r="F18275" s="1">
        <f t="shared" si="571"/>
        <v>25</v>
      </c>
      <c r="G18275" s="1">
        <f t="shared" si="570"/>
        <v>35</v>
      </c>
      <c r="H18275">
        <v>0</v>
      </c>
    </row>
    <row r="18276" spans="1:8" x14ac:dyDescent="0.35">
      <c r="A18276" s="1">
        <v>98274</v>
      </c>
      <c r="B18276" s="1" t="s">
        <v>41650</v>
      </c>
      <c r="C18276" s="8">
        <v>45002.090578703705</v>
      </c>
      <c r="D18276" s="1">
        <v>70368</v>
      </c>
      <c r="E18276" s="1">
        <v>101006</v>
      </c>
      <c r="F18276" s="1">
        <f t="shared" si="571"/>
        <v>26</v>
      </c>
      <c r="G18276" s="1">
        <f t="shared" si="570"/>
        <v>31</v>
      </c>
      <c r="H18276">
        <v>1</v>
      </c>
    </row>
    <row r="18277" spans="1:8" x14ac:dyDescent="0.35">
      <c r="A18277" s="1">
        <v>98275</v>
      </c>
      <c r="B18277" s="1" t="s">
        <v>27953</v>
      </c>
      <c r="C18277" s="8">
        <v>44989.341261574074</v>
      </c>
      <c r="D18277" s="1">
        <v>70930</v>
      </c>
      <c r="E18277" s="1">
        <v>100091</v>
      </c>
      <c r="F18277" s="1">
        <f t="shared" si="571"/>
        <v>28</v>
      </c>
      <c r="G18277" s="1">
        <f t="shared" si="570"/>
        <v>20</v>
      </c>
      <c r="H18277">
        <v>0</v>
      </c>
    </row>
    <row r="18278" spans="1:8" x14ac:dyDescent="0.35">
      <c r="A18278" s="1">
        <v>98276</v>
      </c>
      <c r="B18278" s="1" t="s">
        <v>51899</v>
      </c>
      <c r="C18278" s="8">
        <v>45073.468101851853</v>
      </c>
      <c r="D18278" s="1">
        <v>70569</v>
      </c>
      <c r="E18278" s="1">
        <v>101231</v>
      </c>
      <c r="F18278" s="1">
        <f t="shared" si="571"/>
        <v>30</v>
      </c>
      <c r="G18278" s="1">
        <f t="shared" si="570"/>
        <v>23</v>
      </c>
      <c r="H18278">
        <v>0</v>
      </c>
    </row>
    <row r="18279" spans="1:8" x14ac:dyDescent="0.35">
      <c r="A18279" s="1">
        <v>98277</v>
      </c>
      <c r="B18279" s="1" t="s">
        <v>34284</v>
      </c>
      <c r="C18279" s="8">
        <v>45234.642361111109</v>
      </c>
      <c r="D18279" s="1">
        <v>70169</v>
      </c>
      <c r="E18279" s="1">
        <v>101068</v>
      </c>
      <c r="F18279" s="1">
        <f t="shared" si="571"/>
        <v>33</v>
      </c>
      <c r="G18279" s="1">
        <f t="shared" si="570"/>
        <v>29</v>
      </c>
      <c r="H18279">
        <v>1</v>
      </c>
    </row>
    <row r="18280" spans="1:8" x14ac:dyDescent="0.35">
      <c r="A18280" s="1">
        <v>98278</v>
      </c>
      <c r="B18280" s="1" t="s">
        <v>43644</v>
      </c>
      <c r="C18280" s="8">
        <v>45022.992094907408</v>
      </c>
      <c r="D18280" s="1">
        <v>70945</v>
      </c>
      <c r="E18280" s="1">
        <v>101267</v>
      </c>
      <c r="F18280" s="1">
        <f t="shared" si="571"/>
        <v>34</v>
      </c>
      <c r="G18280" s="1">
        <f t="shared" si="570"/>
        <v>27</v>
      </c>
      <c r="H18280">
        <v>1</v>
      </c>
    </row>
    <row r="18281" spans="1:8" x14ac:dyDescent="0.35">
      <c r="A18281" s="1">
        <v>98279</v>
      </c>
      <c r="B18281" s="1" t="s">
        <v>31024</v>
      </c>
      <c r="C18281" s="8">
        <v>44946.726412037038</v>
      </c>
      <c r="D18281" s="1">
        <v>70813</v>
      </c>
      <c r="E18281" s="1">
        <v>101405</v>
      </c>
      <c r="F18281" s="1">
        <f t="shared" si="571"/>
        <v>35</v>
      </c>
      <c r="G18281" s="1">
        <f t="shared" si="570"/>
        <v>28</v>
      </c>
      <c r="H18281">
        <v>1</v>
      </c>
    </row>
    <row r="18282" spans="1:8" x14ac:dyDescent="0.35">
      <c r="A18282" s="1">
        <v>98280</v>
      </c>
      <c r="B18282" s="1" t="s">
        <v>39956</v>
      </c>
      <c r="C18282" s="8">
        <v>44932.107951388891</v>
      </c>
      <c r="D18282" s="1">
        <v>71257</v>
      </c>
      <c r="E18282" s="1">
        <v>100806</v>
      </c>
      <c r="F18282" s="1">
        <f t="shared" si="571"/>
        <v>35</v>
      </c>
      <c r="G18282" s="1">
        <f t="shared" si="570"/>
        <v>27</v>
      </c>
      <c r="H18282">
        <v>1</v>
      </c>
    </row>
    <row r="18283" spans="1:8" x14ac:dyDescent="0.35">
      <c r="A18283" s="1">
        <v>98281</v>
      </c>
      <c r="B18283" s="1" t="s">
        <v>40581</v>
      </c>
      <c r="C18283" s="8">
        <v>45094.353333333333</v>
      </c>
      <c r="D18283" s="1">
        <v>70460</v>
      </c>
      <c r="E18283" s="1">
        <v>100628</v>
      </c>
      <c r="F18283" s="1">
        <f t="shared" si="571"/>
        <v>28</v>
      </c>
      <c r="G18283" s="1">
        <f t="shared" si="570"/>
        <v>19</v>
      </c>
      <c r="H18283">
        <v>0</v>
      </c>
    </row>
    <row r="18284" spans="1:8" x14ac:dyDescent="0.35">
      <c r="A18284" s="1">
        <v>98282</v>
      </c>
      <c r="B18284" s="1" t="s">
        <v>51540</v>
      </c>
      <c r="C18284" s="8">
        <v>44979.864039351851</v>
      </c>
      <c r="D18284" s="1">
        <v>71543</v>
      </c>
      <c r="E18284" s="1">
        <v>100524</v>
      </c>
      <c r="F18284" s="1">
        <f t="shared" si="571"/>
        <v>25</v>
      </c>
      <c r="G18284" s="1">
        <f t="shared" si="570"/>
        <v>23</v>
      </c>
      <c r="H18284">
        <v>0</v>
      </c>
    </row>
    <row r="18285" spans="1:8" x14ac:dyDescent="0.35">
      <c r="A18285" s="1">
        <v>98283</v>
      </c>
      <c r="B18285" s="1" t="s">
        <v>50690</v>
      </c>
      <c r="C18285" s="8">
        <v>44991.720185185186</v>
      </c>
      <c r="D18285" s="1">
        <v>70649</v>
      </c>
      <c r="E18285" s="1">
        <v>101493</v>
      </c>
      <c r="F18285" s="1">
        <f t="shared" si="571"/>
        <v>27</v>
      </c>
      <c r="G18285" s="1">
        <f t="shared" si="570"/>
        <v>25</v>
      </c>
      <c r="H18285">
        <v>0</v>
      </c>
    </row>
    <row r="18286" spans="1:8" x14ac:dyDescent="0.35">
      <c r="A18286" s="1">
        <v>98284</v>
      </c>
      <c r="B18286" s="1" t="s">
        <v>32045</v>
      </c>
      <c r="C18286" s="8">
        <v>45277.896574074075</v>
      </c>
      <c r="D18286" s="1">
        <v>70773</v>
      </c>
      <c r="E18286" s="1">
        <v>101238</v>
      </c>
      <c r="F18286" s="1">
        <f t="shared" si="571"/>
        <v>31</v>
      </c>
      <c r="G18286" s="1">
        <f t="shared" si="570"/>
        <v>30</v>
      </c>
      <c r="H18286">
        <v>1</v>
      </c>
    </row>
    <row r="18287" spans="1:8" x14ac:dyDescent="0.35">
      <c r="A18287" s="1">
        <v>98285</v>
      </c>
      <c r="B18287" s="1" t="s">
        <v>44236</v>
      </c>
      <c r="C18287" s="8">
        <v>45055.028854166667</v>
      </c>
      <c r="D18287" s="1">
        <v>70195</v>
      </c>
      <c r="E18287" s="1">
        <v>100048</v>
      </c>
      <c r="F18287" s="1">
        <f t="shared" si="571"/>
        <v>27</v>
      </c>
      <c r="G18287" s="1">
        <f t="shared" si="570"/>
        <v>27</v>
      </c>
      <c r="H18287">
        <v>0</v>
      </c>
    </row>
    <row r="18288" spans="1:8" x14ac:dyDescent="0.35">
      <c r="A18288" s="1">
        <v>98286</v>
      </c>
      <c r="B18288" s="1" t="s">
        <v>28295</v>
      </c>
      <c r="C18288" s="8">
        <v>45154.160416666666</v>
      </c>
      <c r="D18288" s="1">
        <v>70265</v>
      </c>
      <c r="E18288" s="1">
        <v>100311</v>
      </c>
      <c r="F18288" s="1">
        <f t="shared" si="571"/>
        <v>24</v>
      </c>
      <c r="G18288" s="1">
        <f t="shared" si="570"/>
        <v>22</v>
      </c>
      <c r="H18288">
        <v>0</v>
      </c>
    </row>
    <row r="18289" spans="1:8" x14ac:dyDescent="0.35">
      <c r="A18289" s="1">
        <v>98287</v>
      </c>
      <c r="B18289" s="1" t="s">
        <v>52521</v>
      </c>
      <c r="C18289" s="8">
        <v>45213.155428240738</v>
      </c>
      <c r="D18289" s="1">
        <v>70070</v>
      </c>
      <c r="E18289" s="1">
        <v>100957</v>
      </c>
      <c r="F18289" s="1">
        <f t="shared" si="571"/>
        <v>30</v>
      </c>
      <c r="G18289" s="1">
        <f t="shared" si="570"/>
        <v>31</v>
      </c>
      <c r="H18289">
        <v>0</v>
      </c>
    </row>
    <row r="18290" spans="1:8" x14ac:dyDescent="0.35">
      <c r="A18290" s="1">
        <v>98288</v>
      </c>
      <c r="B18290" s="1" t="s">
        <v>38286</v>
      </c>
      <c r="C18290" s="8">
        <v>44927.14502314815</v>
      </c>
      <c r="D18290" s="1">
        <v>70748</v>
      </c>
      <c r="E18290" s="1">
        <v>101377</v>
      </c>
      <c r="F18290" s="1">
        <f t="shared" si="571"/>
        <v>36</v>
      </c>
      <c r="G18290" s="1">
        <f t="shared" si="570"/>
        <v>33</v>
      </c>
      <c r="H18290">
        <v>1</v>
      </c>
    </row>
    <row r="18291" spans="1:8" x14ac:dyDescent="0.35">
      <c r="A18291" s="1">
        <v>98289</v>
      </c>
      <c r="B18291" s="1" t="s">
        <v>32880</v>
      </c>
      <c r="C18291" s="8">
        <v>45125.366701388892</v>
      </c>
      <c r="D18291" s="1">
        <v>70426</v>
      </c>
      <c r="E18291" s="1">
        <v>100978</v>
      </c>
      <c r="F18291" s="1">
        <f t="shared" si="571"/>
        <v>27</v>
      </c>
      <c r="G18291" s="1">
        <f t="shared" si="570"/>
        <v>20</v>
      </c>
      <c r="H18291">
        <v>0</v>
      </c>
    </row>
    <row r="18292" spans="1:8" x14ac:dyDescent="0.35">
      <c r="A18292" s="1">
        <v>98290</v>
      </c>
      <c r="B18292" s="1" t="s">
        <v>46231</v>
      </c>
      <c r="C18292" s="8">
        <v>45072.327291666668</v>
      </c>
      <c r="D18292" s="1">
        <v>70576</v>
      </c>
      <c r="E18292" s="1">
        <v>100825</v>
      </c>
      <c r="F18292" s="1">
        <f t="shared" si="571"/>
        <v>26</v>
      </c>
      <c r="G18292" s="1">
        <f t="shared" si="570"/>
        <v>28</v>
      </c>
      <c r="H18292">
        <v>1</v>
      </c>
    </row>
    <row r="18293" spans="1:8" x14ac:dyDescent="0.35">
      <c r="A18293" s="1">
        <v>98291</v>
      </c>
      <c r="B18293" s="1" t="s">
        <v>47433</v>
      </c>
      <c r="C18293" s="8">
        <v>45157.413842592592</v>
      </c>
      <c r="D18293" s="1">
        <v>71395</v>
      </c>
      <c r="E18293" s="1">
        <v>100491</v>
      </c>
      <c r="F18293" s="1">
        <f t="shared" si="571"/>
        <v>28</v>
      </c>
      <c r="G18293" s="1">
        <f t="shared" si="570"/>
        <v>38</v>
      </c>
      <c r="H18293">
        <v>0</v>
      </c>
    </row>
    <row r="18294" spans="1:8" x14ac:dyDescent="0.35">
      <c r="A18294" s="1">
        <v>98292</v>
      </c>
      <c r="B18294" s="1" t="s">
        <v>53199</v>
      </c>
      <c r="C18294" s="8">
        <v>44999.677719907406</v>
      </c>
      <c r="D18294" s="1">
        <v>70557</v>
      </c>
      <c r="E18294" s="1">
        <v>100740</v>
      </c>
      <c r="F18294" s="1">
        <f t="shared" si="571"/>
        <v>29</v>
      </c>
      <c r="G18294" s="1">
        <f t="shared" si="570"/>
        <v>33</v>
      </c>
      <c r="H18294">
        <v>1</v>
      </c>
    </row>
    <row r="18295" spans="1:8" x14ac:dyDescent="0.35">
      <c r="A18295" s="1">
        <v>98293</v>
      </c>
      <c r="B18295" s="1" t="s">
        <v>35308</v>
      </c>
      <c r="C18295" s="8">
        <v>45013.044687499998</v>
      </c>
      <c r="D18295" s="1">
        <v>70187</v>
      </c>
      <c r="E18295" s="1">
        <v>101262</v>
      </c>
      <c r="F18295" s="1">
        <f t="shared" si="571"/>
        <v>22</v>
      </c>
      <c r="G18295" s="1">
        <f t="shared" si="570"/>
        <v>35</v>
      </c>
      <c r="H18295">
        <v>1</v>
      </c>
    </row>
    <row r="18296" spans="1:8" x14ac:dyDescent="0.35">
      <c r="A18296" s="1">
        <v>98294</v>
      </c>
      <c r="B18296" s="1" t="s">
        <v>36158</v>
      </c>
      <c r="C18296" s="8">
        <v>45161.589826388888</v>
      </c>
      <c r="D18296" s="1">
        <v>70144</v>
      </c>
      <c r="E18296" s="1">
        <v>100035</v>
      </c>
      <c r="F18296" s="1">
        <f t="shared" si="571"/>
        <v>29</v>
      </c>
      <c r="G18296" s="1">
        <f t="shared" si="570"/>
        <v>32</v>
      </c>
      <c r="H18296">
        <v>1</v>
      </c>
    </row>
    <row r="18297" spans="1:8" x14ac:dyDescent="0.35">
      <c r="A18297" s="1">
        <v>98295</v>
      </c>
      <c r="B18297" s="1" t="s">
        <v>34967</v>
      </c>
      <c r="C18297" s="8">
        <v>45283.527939814812</v>
      </c>
      <c r="D18297" s="1">
        <v>71117</v>
      </c>
      <c r="E18297" s="1">
        <v>100855</v>
      </c>
      <c r="F18297" s="1">
        <f t="shared" si="571"/>
        <v>40</v>
      </c>
      <c r="G18297" s="1">
        <f t="shared" si="570"/>
        <v>32</v>
      </c>
      <c r="H18297">
        <v>1</v>
      </c>
    </row>
    <row r="18298" spans="1:8" x14ac:dyDescent="0.35">
      <c r="A18298" s="1">
        <v>98296</v>
      </c>
      <c r="B18298" s="1" t="s">
        <v>31232</v>
      </c>
      <c r="C18298" s="8">
        <v>45126.087812500002</v>
      </c>
      <c r="D18298" s="1">
        <v>70520</v>
      </c>
      <c r="E18298" s="1">
        <v>100801</v>
      </c>
      <c r="F18298" s="1">
        <f t="shared" si="571"/>
        <v>29</v>
      </c>
      <c r="G18298" s="1">
        <f t="shared" si="570"/>
        <v>24</v>
      </c>
      <c r="H18298">
        <v>0</v>
      </c>
    </row>
    <row r="18299" spans="1:8" x14ac:dyDescent="0.35">
      <c r="A18299" s="1">
        <v>98297</v>
      </c>
      <c r="B18299" s="1" t="s">
        <v>48615</v>
      </c>
      <c r="C18299" s="8">
        <v>45235.925509259258</v>
      </c>
      <c r="D18299" s="1">
        <v>70846</v>
      </c>
      <c r="E18299" s="1">
        <v>100401</v>
      </c>
      <c r="F18299" s="1">
        <f t="shared" si="571"/>
        <v>35</v>
      </c>
      <c r="G18299" s="1">
        <f t="shared" si="570"/>
        <v>23</v>
      </c>
      <c r="H18299">
        <v>0</v>
      </c>
    </row>
    <row r="18300" spans="1:8" x14ac:dyDescent="0.35">
      <c r="A18300" s="1">
        <v>98298</v>
      </c>
      <c r="B18300" s="1" t="s">
        <v>48659</v>
      </c>
      <c r="C18300" s="8">
        <v>45014.549791666665</v>
      </c>
      <c r="D18300" s="1">
        <v>70110</v>
      </c>
      <c r="E18300" s="1">
        <v>100535</v>
      </c>
      <c r="F18300" s="1">
        <f t="shared" si="571"/>
        <v>28</v>
      </c>
      <c r="G18300" s="1">
        <f t="shared" si="570"/>
        <v>19</v>
      </c>
      <c r="H18300">
        <v>0</v>
      </c>
    </row>
    <row r="18301" spans="1:8" x14ac:dyDescent="0.35">
      <c r="A18301" s="1">
        <v>98299</v>
      </c>
      <c r="B18301" s="1" t="s">
        <v>45280</v>
      </c>
      <c r="C18301" s="8">
        <v>45040.718495370369</v>
      </c>
      <c r="D18301" s="1">
        <v>71408</v>
      </c>
      <c r="E18301" s="1">
        <v>100850</v>
      </c>
      <c r="F18301" s="1">
        <f t="shared" si="571"/>
        <v>24</v>
      </c>
      <c r="G18301" s="1">
        <f t="shared" si="570"/>
        <v>29</v>
      </c>
      <c r="H18301">
        <v>0</v>
      </c>
    </row>
    <row r="18302" spans="1:8" x14ac:dyDescent="0.35">
      <c r="A18302" s="1">
        <v>98300</v>
      </c>
      <c r="B18302" s="1" t="s">
        <v>47850</v>
      </c>
      <c r="C18302" s="8">
        <v>44992.743495370371</v>
      </c>
      <c r="D18302" s="1">
        <v>70520</v>
      </c>
      <c r="E18302" s="1">
        <v>100986</v>
      </c>
      <c r="F18302" s="1">
        <f t="shared" si="571"/>
        <v>29</v>
      </c>
      <c r="G18302" s="1">
        <f t="shared" si="570"/>
        <v>22</v>
      </c>
      <c r="H18302">
        <v>1</v>
      </c>
    </row>
    <row r="18303" spans="1:8" x14ac:dyDescent="0.35">
      <c r="A18303" s="1">
        <v>98301</v>
      </c>
      <c r="B18303" s="1" t="s">
        <v>52513</v>
      </c>
      <c r="C18303" s="8">
        <v>45150.126504629632</v>
      </c>
      <c r="D18303" s="1">
        <v>70047</v>
      </c>
      <c r="E18303" s="1">
        <v>101538</v>
      </c>
      <c r="F18303" s="1">
        <f t="shared" si="571"/>
        <v>32</v>
      </c>
      <c r="G18303" s="1">
        <f t="shared" si="570"/>
        <v>30</v>
      </c>
      <c r="H18303">
        <v>1</v>
      </c>
    </row>
    <row r="18304" spans="1:8" x14ac:dyDescent="0.35">
      <c r="A18304" s="1">
        <v>98302</v>
      </c>
      <c r="B18304" s="1" t="s">
        <v>35578</v>
      </c>
      <c r="C18304" s="8">
        <v>45162.76357638889</v>
      </c>
      <c r="D18304" s="1">
        <v>71445</v>
      </c>
      <c r="E18304" s="1">
        <v>100278</v>
      </c>
      <c r="F18304" s="1">
        <f t="shared" si="571"/>
        <v>25</v>
      </c>
      <c r="G18304" s="1">
        <f t="shared" si="570"/>
        <v>20</v>
      </c>
      <c r="H18304">
        <v>0</v>
      </c>
    </row>
    <row r="18305" spans="1:8" x14ac:dyDescent="0.35">
      <c r="A18305" s="1">
        <v>98303</v>
      </c>
      <c r="B18305" s="1" t="s">
        <v>40672</v>
      </c>
      <c r="C18305" s="8">
        <v>45273.763495370367</v>
      </c>
      <c r="D18305" s="1">
        <v>70239</v>
      </c>
      <c r="E18305" s="1">
        <v>101003</v>
      </c>
      <c r="F18305" s="1">
        <f t="shared" si="571"/>
        <v>34</v>
      </c>
      <c r="G18305" s="1">
        <f t="shared" si="570"/>
        <v>32</v>
      </c>
      <c r="H18305">
        <v>1</v>
      </c>
    </row>
    <row r="18306" spans="1:8" x14ac:dyDescent="0.35">
      <c r="A18306" s="1">
        <v>98304</v>
      </c>
      <c r="B18306" s="1" t="s">
        <v>34259</v>
      </c>
      <c r="C18306" s="8">
        <v>45285.722037037034</v>
      </c>
      <c r="D18306" s="1">
        <v>71149</v>
      </c>
      <c r="E18306" s="1">
        <v>101119</v>
      </c>
      <c r="F18306" s="1">
        <f t="shared" si="571"/>
        <v>27</v>
      </c>
      <c r="G18306" s="1">
        <f t="shared" si="570"/>
        <v>30</v>
      </c>
      <c r="H18306">
        <v>1</v>
      </c>
    </row>
    <row r="18307" spans="1:8" x14ac:dyDescent="0.35">
      <c r="A18307" s="1">
        <v>98305</v>
      </c>
      <c r="B18307" s="1" t="s">
        <v>29036</v>
      </c>
      <c r="C18307" s="8">
        <v>45045.458657407406</v>
      </c>
      <c r="D18307" s="1">
        <v>70837</v>
      </c>
      <c r="E18307" s="1">
        <v>101321</v>
      </c>
      <c r="F18307" s="1">
        <f t="shared" si="571"/>
        <v>30</v>
      </c>
      <c r="G18307" s="1">
        <f t="shared" ref="G18307:G18370" si="572">COUNTIF(E$1:E$41447,E18307)</f>
        <v>36</v>
      </c>
      <c r="H18307">
        <v>0</v>
      </c>
    </row>
    <row r="18308" spans="1:8" x14ac:dyDescent="0.35">
      <c r="A18308" s="1">
        <v>98306</v>
      </c>
      <c r="B18308" s="1" t="s">
        <v>50813</v>
      </c>
      <c r="C18308" s="8">
        <v>45129.738518518519</v>
      </c>
      <c r="D18308" s="1">
        <v>70507</v>
      </c>
      <c r="E18308" s="1">
        <v>100553</v>
      </c>
      <c r="F18308" s="1">
        <f t="shared" ref="F18308:F18371" si="573">COUNTIF(D$1:D$41447,D18308)</f>
        <v>27</v>
      </c>
      <c r="G18308" s="1">
        <f t="shared" si="572"/>
        <v>25</v>
      </c>
      <c r="H18308">
        <v>1</v>
      </c>
    </row>
    <row r="18309" spans="1:8" x14ac:dyDescent="0.35">
      <c r="A18309" s="1">
        <v>98307</v>
      </c>
      <c r="B18309" s="1" t="s">
        <v>44518</v>
      </c>
      <c r="C18309" s="8">
        <v>45222.179456018515</v>
      </c>
      <c r="D18309" s="1">
        <v>70510</v>
      </c>
      <c r="E18309" s="1">
        <v>100655</v>
      </c>
      <c r="F18309" s="1">
        <f t="shared" si="573"/>
        <v>23</v>
      </c>
      <c r="G18309" s="1">
        <f t="shared" si="572"/>
        <v>24</v>
      </c>
      <c r="H18309">
        <v>0</v>
      </c>
    </row>
    <row r="18310" spans="1:8" x14ac:dyDescent="0.35">
      <c r="A18310" s="1">
        <v>98308</v>
      </c>
      <c r="B18310" s="1" t="s">
        <v>31867</v>
      </c>
      <c r="C18310" s="8">
        <v>45101.031064814815</v>
      </c>
      <c r="D18310" s="1">
        <v>70042</v>
      </c>
      <c r="E18310" s="1">
        <v>100825</v>
      </c>
      <c r="F18310" s="1">
        <f t="shared" si="573"/>
        <v>37</v>
      </c>
      <c r="G18310" s="1">
        <f t="shared" si="572"/>
        <v>28</v>
      </c>
      <c r="H18310">
        <v>0</v>
      </c>
    </row>
    <row r="18311" spans="1:8" x14ac:dyDescent="0.35">
      <c r="A18311" s="1">
        <v>98309</v>
      </c>
      <c r="B18311" s="1" t="s">
        <v>36440</v>
      </c>
      <c r="C18311" s="8">
        <v>44990.739930555559</v>
      </c>
      <c r="D18311" s="1">
        <v>71486</v>
      </c>
      <c r="E18311" s="1">
        <v>100171</v>
      </c>
      <c r="F18311" s="1">
        <f t="shared" si="573"/>
        <v>27</v>
      </c>
      <c r="G18311" s="1">
        <f t="shared" si="572"/>
        <v>30</v>
      </c>
      <c r="H18311">
        <v>1</v>
      </c>
    </row>
    <row r="18312" spans="1:8" x14ac:dyDescent="0.35">
      <c r="A18312" s="1">
        <v>98310</v>
      </c>
      <c r="B18312" s="1" t="s">
        <v>43480</v>
      </c>
      <c r="C18312" s="8">
        <v>45143.803784722222</v>
      </c>
      <c r="D18312" s="1">
        <v>70152</v>
      </c>
      <c r="E18312" s="1">
        <v>100354</v>
      </c>
      <c r="F18312" s="1">
        <f t="shared" si="573"/>
        <v>32</v>
      </c>
      <c r="G18312" s="1">
        <f t="shared" si="572"/>
        <v>29</v>
      </c>
      <c r="H18312">
        <v>1</v>
      </c>
    </row>
    <row r="18313" spans="1:8" x14ac:dyDescent="0.35">
      <c r="A18313" s="1">
        <v>98311</v>
      </c>
      <c r="B18313" s="1" t="s">
        <v>43024</v>
      </c>
      <c r="C18313" s="8">
        <v>45210.408043981479</v>
      </c>
      <c r="D18313" s="1">
        <v>70332</v>
      </c>
      <c r="E18313" s="1">
        <v>101425</v>
      </c>
      <c r="F18313" s="1">
        <f t="shared" si="573"/>
        <v>44</v>
      </c>
      <c r="G18313" s="1">
        <f t="shared" si="572"/>
        <v>18</v>
      </c>
      <c r="H18313">
        <v>1</v>
      </c>
    </row>
    <row r="18314" spans="1:8" x14ac:dyDescent="0.35">
      <c r="A18314" s="1">
        <v>98312</v>
      </c>
      <c r="B18314" s="1" t="s">
        <v>52493</v>
      </c>
      <c r="C18314" s="8">
        <v>45056.782037037039</v>
      </c>
      <c r="D18314" s="1">
        <v>71175</v>
      </c>
      <c r="E18314" s="1">
        <v>100528</v>
      </c>
      <c r="F18314" s="1">
        <f t="shared" si="573"/>
        <v>28</v>
      </c>
      <c r="G18314" s="1">
        <f t="shared" si="572"/>
        <v>25</v>
      </c>
      <c r="H18314">
        <v>1</v>
      </c>
    </row>
    <row r="18315" spans="1:8" x14ac:dyDescent="0.35">
      <c r="A18315" s="1">
        <v>98313</v>
      </c>
      <c r="B18315" s="1" t="s">
        <v>38726</v>
      </c>
      <c r="C18315" s="8">
        <v>44994.598923611113</v>
      </c>
      <c r="D18315" s="1">
        <v>70358</v>
      </c>
      <c r="E18315" s="1">
        <v>100285</v>
      </c>
      <c r="F18315" s="1">
        <f t="shared" si="573"/>
        <v>24</v>
      </c>
      <c r="G18315" s="1">
        <f t="shared" si="572"/>
        <v>24</v>
      </c>
      <c r="H18315">
        <v>0</v>
      </c>
    </row>
    <row r="18316" spans="1:8" x14ac:dyDescent="0.35">
      <c r="A18316" s="1">
        <v>98314</v>
      </c>
      <c r="B18316" s="1" t="s">
        <v>33518</v>
      </c>
      <c r="C18316" s="8">
        <v>45134.490324074075</v>
      </c>
      <c r="D18316" s="1">
        <v>70745</v>
      </c>
      <c r="E18316" s="1">
        <v>100870</v>
      </c>
      <c r="F18316" s="1">
        <f t="shared" si="573"/>
        <v>37</v>
      </c>
      <c r="G18316" s="1">
        <f t="shared" si="572"/>
        <v>18</v>
      </c>
      <c r="H18316">
        <v>0</v>
      </c>
    </row>
    <row r="18317" spans="1:8" x14ac:dyDescent="0.35">
      <c r="A18317" s="1">
        <v>98315</v>
      </c>
      <c r="B18317" s="1" t="s">
        <v>35401</v>
      </c>
      <c r="C18317" s="8">
        <v>45204.695509259262</v>
      </c>
      <c r="D18317" s="1">
        <v>70060</v>
      </c>
      <c r="E18317" s="1">
        <v>101407</v>
      </c>
      <c r="F18317" s="1">
        <f t="shared" si="573"/>
        <v>19</v>
      </c>
      <c r="G18317" s="1">
        <f t="shared" si="572"/>
        <v>21</v>
      </c>
      <c r="H18317">
        <v>0</v>
      </c>
    </row>
    <row r="18318" spans="1:8" x14ac:dyDescent="0.35">
      <c r="A18318" s="1">
        <v>98316</v>
      </c>
      <c r="B18318" s="1" t="s">
        <v>35322</v>
      </c>
      <c r="C18318" s="8">
        <v>45186.371840277781</v>
      </c>
      <c r="D18318" s="1">
        <v>71210</v>
      </c>
      <c r="E18318" s="1">
        <v>100074</v>
      </c>
      <c r="F18318" s="1">
        <f t="shared" si="573"/>
        <v>20</v>
      </c>
      <c r="G18318" s="1">
        <f t="shared" si="572"/>
        <v>25</v>
      </c>
      <c r="H18318">
        <v>1</v>
      </c>
    </row>
    <row r="18319" spans="1:8" x14ac:dyDescent="0.35">
      <c r="A18319" s="1">
        <v>98317</v>
      </c>
      <c r="B18319" s="1" t="s">
        <v>48677</v>
      </c>
      <c r="C18319" s="8">
        <v>44937.34615740741</v>
      </c>
      <c r="D18319" s="1">
        <v>71543</v>
      </c>
      <c r="E18319" s="1">
        <v>100437</v>
      </c>
      <c r="F18319" s="1">
        <f t="shared" si="573"/>
        <v>25</v>
      </c>
      <c r="G18319" s="1">
        <f t="shared" si="572"/>
        <v>29</v>
      </c>
      <c r="H18319">
        <v>0</v>
      </c>
    </row>
    <row r="18320" spans="1:8" x14ac:dyDescent="0.35">
      <c r="A18320" s="1">
        <v>98318</v>
      </c>
      <c r="B18320" s="1" t="s">
        <v>37171</v>
      </c>
      <c r="C18320" s="8">
        <v>45285.131435185183</v>
      </c>
      <c r="D18320" s="1">
        <v>71558</v>
      </c>
      <c r="E18320" s="1">
        <v>100061</v>
      </c>
      <c r="F18320" s="1">
        <f t="shared" si="573"/>
        <v>28</v>
      </c>
      <c r="G18320" s="1">
        <f t="shared" si="572"/>
        <v>24</v>
      </c>
      <c r="H18320">
        <v>1</v>
      </c>
    </row>
    <row r="18321" spans="1:8" x14ac:dyDescent="0.35">
      <c r="A18321" s="1">
        <v>98319</v>
      </c>
      <c r="B18321" s="1" t="s">
        <v>47218</v>
      </c>
      <c r="C18321" s="8">
        <v>45130.25309027778</v>
      </c>
      <c r="D18321" s="1">
        <v>71551</v>
      </c>
      <c r="E18321" s="1">
        <v>100254</v>
      </c>
      <c r="F18321" s="1">
        <f t="shared" si="573"/>
        <v>23</v>
      </c>
      <c r="G18321" s="1">
        <f t="shared" si="572"/>
        <v>30</v>
      </c>
      <c r="H18321">
        <v>0</v>
      </c>
    </row>
    <row r="18322" spans="1:8" x14ac:dyDescent="0.35">
      <c r="A18322" s="1">
        <v>98320</v>
      </c>
      <c r="B18322" s="1" t="s">
        <v>40124</v>
      </c>
      <c r="C18322" s="8">
        <v>45119.875104166669</v>
      </c>
      <c r="D18322" s="1">
        <v>70655</v>
      </c>
      <c r="E18322" s="1">
        <v>100649</v>
      </c>
      <c r="F18322" s="1">
        <f t="shared" si="573"/>
        <v>20</v>
      </c>
      <c r="G18322" s="1">
        <f t="shared" si="572"/>
        <v>19</v>
      </c>
      <c r="H18322">
        <v>0</v>
      </c>
    </row>
    <row r="18323" spans="1:8" x14ac:dyDescent="0.35">
      <c r="A18323" s="1">
        <v>98321</v>
      </c>
      <c r="B18323" s="1" t="s">
        <v>37132</v>
      </c>
      <c r="C18323" s="8">
        <v>45010.253495370373</v>
      </c>
      <c r="D18323" s="1">
        <v>71513</v>
      </c>
      <c r="E18323" s="1">
        <v>100177</v>
      </c>
      <c r="F18323" s="1">
        <f t="shared" si="573"/>
        <v>28</v>
      </c>
      <c r="G18323" s="1">
        <f t="shared" si="572"/>
        <v>28</v>
      </c>
      <c r="H18323">
        <v>1</v>
      </c>
    </row>
    <row r="18324" spans="1:8" x14ac:dyDescent="0.35">
      <c r="A18324" s="1">
        <v>98322</v>
      </c>
      <c r="B18324" s="1" t="s">
        <v>53489</v>
      </c>
      <c r="C18324" s="8">
        <v>45257.575706018521</v>
      </c>
      <c r="D18324" s="1">
        <v>70238</v>
      </c>
      <c r="E18324" s="1">
        <v>101494</v>
      </c>
      <c r="F18324" s="1">
        <f t="shared" si="573"/>
        <v>32</v>
      </c>
      <c r="G18324" s="1">
        <f t="shared" si="572"/>
        <v>39</v>
      </c>
      <c r="H18324">
        <v>1</v>
      </c>
    </row>
    <row r="18325" spans="1:8" x14ac:dyDescent="0.35">
      <c r="A18325" s="1">
        <v>98323</v>
      </c>
      <c r="B18325" s="1" t="s">
        <v>44045</v>
      </c>
      <c r="C18325" s="8">
        <v>45247.112685185188</v>
      </c>
      <c r="D18325" s="1">
        <v>71540</v>
      </c>
      <c r="E18325" s="1">
        <v>100971</v>
      </c>
      <c r="F18325" s="1">
        <f t="shared" si="573"/>
        <v>33</v>
      </c>
      <c r="G18325" s="1">
        <f t="shared" si="572"/>
        <v>27</v>
      </c>
      <c r="H18325">
        <v>0</v>
      </c>
    </row>
    <row r="18326" spans="1:8" x14ac:dyDescent="0.35">
      <c r="A18326" s="1">
        <v>98324</v>
      </c>
      <c r="B18326" s="1" t="s">
        <v>46748</v>
      </c>
      <c r="C18326" s="8">
        <v>45174.472418981481</v>
      </c>
      <c r="D18326" s="1">
        <v>70426</v>
      </c>
      <c r="E18326" s="1">
        <v>100295</v>
      </c>
      <c r="F18326" s="1">
        <f t="shared" si="573"/>
        <v>27</v>
      </c>
      <c r="G18326" s="1">
        <f t="shared" si="572"/>
        <v>24</v>
      </c>
      <c r="H18326">
        <v>0</v>
      </c>
    </row>
    <row r="18327" spans="1:8" x14ac:dyDescent="0.35">
      <c r="A18327" s="1">
        <v>98325</v>
      </c>
      <c r="B18327" s="1" t="s">
        <v>32272</v>
      </c>
      <c r="C18327" s="8">
        <v>45274.474236111113</v>
      </c>
      <c r="D18327" s="1">
        <v>71262</v>
      </c>
      <c r="E18327" s="1">
        <v>100112</v>
      </c>
      <c r="F18327" s="1">
        <f t="shared" si="573"/>
        <v>34</v>
      </c>
      <c r="G18327" s="1">
        <f t="shared" si="572"/>
        <v>24</v>
      </c>
      <c r="H18327">
        <v>1</v>
      </c>
    </row>
    <row r="18328" spans="1:8" x14ac:dyDescent="0.35">
      <c r="A18328" s="1">
        <v>98326</v>
      </c>
      <c r="B18328" s="1" t="s">
        <v>38235</v>
      </c>
      <c r="C18328" s="8">
        <v>44946.246076388888</v>
      </c>
      <c r="D18328" s="1">
        <v>70879</v>
      </c>
      <c r="E18328" s="1">
        <v>100987</v>
      </c>
      <c r="F18328" s="1">
        <f t="shared" si="573"/>
        <v>27</v>
      </c>
      <c r="G18328" s="1">
        <f t="shared" si="572"/>
        <v>32</v>
      </c>
      <c r="H18328">
        <v>0</v>
      </c>
    </row>
    <row r="18329" spans="1:8" x14ac:dyDescent="0.35">
      <c r="A18329" s="1">
        <v>98327</v>
      </c>
      <c r="B18329" s="1" t="s">
        <v>53026</v>
      </c>
      <c r="C18329" s="8">
        <v>45199.672175925924</v>
      </c>
      <c r="D18329" s="1">
        <v>71173</v>
      </c>
      <c r="E18329" s="1">
        <v>100439</v>
      </c>
      <c r="F18329" s="1">
        <f t="shared" si="573"/>
        <v>34</v>
      </c>
      <c r="G18329" s="1">
        <f t="shared" si="572"/>
        <v>34</v>
      </c>
      <c r="H18329">
        <v>0</v>
      </c>
    </row>
    <row r="18330" spans="1:8" x14ac:dyDescent="0.35">
      <c r="A18330" s="1">
        <v>98328</v>
      </c>
      <c r="B18330" s="1" t="s">
        <v>37078</v>
      </c>
      <c r="C18330" s="8">
        <v>45051.70349537037</v>
      </c>
      <c r="D18330" s="1">
        <v>70650</v>
      </c>
      <c r="E18330" s="1">
        <v>100128</v>
      </c>
      <c r="F18330" s="1">
        <f t="shared" si="573"/>
        <v>32</v>
      </c>
      <c r="G18330" s="1">
        <f t="shared" si="572"/>
        <v>19</v>
      </c>
      <c r="H18330">
        <v>0</v>
      </c>
    </row>
    <row r="18331" spans="1:8" x14ac:dyDescent="0.35">
      <c r="A18331" s="1">
        <v>98329</v>
      </c>
      <c r="B18331" s="1" t="s">
        <v>34989</v>
      </c>
      <c r="C18331" s="8">
        <v>45214.763541666667</v>
      </c>
      <c r="D18331" s="1">
        <v>70573</v>
      </c>
      <c r="E18331" s="1">
        <v>101074</v>
      </c>
      <c r="F18331" s="1">
        <f t="shared" si="573"/>
        <v>33</v>
      </c>
      <c r="G18331" s="1">
        <f t="shared" si="572"/>
        <v>24</v>
      </c>
      <c r="H18331">
        <v>1</v>
      </c>
    </row>
    <row r="18332" spans="1:8" x14ac:dyDescent="0.35">
      <c r="A18332" s="1">
        <v>98330</v>
      </c>
      <c r="B18332" s="1" t="s">
        <v>44097</v>
      </c>
      <c r="C18332" s="8">
        <v>45139.590601851851</v>
      </c>
      <c r="D18332" s="1">
        <v>70311</v>
      </c>
      <c r="E18332" s="1">
        <v>100416</v>
      </c>
      <c r="F18332" s="1">
        <f t="shared" si="573"/>
        <v>32</v>
      </c>
      <c r="G18332" s="1">
        <f t="shared" si="572"/>
        <v>30</v>
      </c>
      <c r="H18332">
        <v>0</v>
      </c>
    </row>
    <row r="18333" spans="1:8" x14ac:dyDescent="0.35">
      <c r="A18333" s="1">
        <v>98331</v>
      </c>
      <c r="B18333" s="1" t="s">
        <v>44246</v>
      </c>
      <c r="C18333" s="8">
        <v>45201.218495370369</v>
      </c>
      <c r="D18333" s="1">
        <v>71563</v>
      </c>
      <c r="E18333" s="1">
        <v>101525</v>
      </c>
      <c r="F18333" s="1">
        <f t="shared" si="573"/>
        <v>33</v>
      </c>
      <c r="G18333" s="1">
        <f t="shared" si="572"/>
        <v>27</v>
      </c>
      <c r="H18333">
        <v>1</v>
      </c>
    </row>
    <row r="18334" spans="1:8" x14ac:dyDescent="0.35">
      <c r="A18334" s="1">
        <v>98332</v>
      </c>
      <c r="B18334" s="1" t="s">
        <v>49968</v>
      </c>
      <c r="C18334" s="8">
        <v>44934.906817129631</v>
      </c>
      <c r="D18334" s="1">
        <v>71134</v>
      </c>
      <c r="E18334" s="1">
        <v>100180</v>
      </c>
      <c r="F18334" s="1">
        <f t="shared" si="573"/>
        <v>30</v>
      </c>
      <c r="G18334" s="1">
        <f t="shared" si="572"/>
        <v>22</v>
      </c>
      <c r="H18334">
        <v>1</v>
      </c>
    </row>
    <row r="18335" spans="1:8" x14ac:dyDescent="0.35">
      <c r="A18335" s="1">
        <v>98333</v>
      </c>
      <c r="B18335" s="1" t="s">
        <v>51352</v>
      </c>
      <c r="C18335" s="8">
        <v>45165.406481481485</v>
      </c>
      <c r="D18335" s="1">
        <v>70619</v>
      </c>
      <c r="E18335" s="1">
        <v>100138</v>
      </c>
      <c r="F18335" s="1">
        <f t="shared" si="573"/>
        <v>31</v>
      </c>
      <c r="G18335" s="1">
        <f t="shared" si="572"/>
        <v>34</v>
      </c>
      <c r="H18335">
        <v>1</v>
      </c>
    </row>
    <row r="18336" spans="1:8" x14ac:dyDescent="0.35">
      <c r="A18336" s="1">
        <v>98334</v>
      </c>
      <c r="B18336" s="1" t="s">
        <v>45287</v>
      </c>
      <c r="C18336" s="8">
        <v>45282.737881944442</v>
      </c>
      <c r="D18336" s="1">
        <v>71289</v>
      </c>
      <c r="E18336" s="1">
        <v>100405</v>
      </c>
      <c r="F18336" s="1">
        <f t="shared" si="573"/>
        <v>23</v>
      </c>
      <c r="G18336" s="1">
        <f t="shared" si="572"/>
        <v>28</v>
      </c>
      <c r="H18336">
        <v>1</v>
      </c>
    </row>
    <row r="18337" spans="1:8" x14ac:dyDescent="0.35">
      <c r="A18337" s="1">
        <v>98335</v>
      </c>
      <c r="B18337" s="1" t="s">
        <v>46583</v>
      </c>
      <c r="C18337" s="8">
        <v>45078.626828703702</v>
      </c>
      <c r="D18337" s="1">
        <v>70911</v>
      </c>
      <c r="E18337" s="1">
        <v>100890</v>
      </c>
      <c r="F18337" s="1">
        <f t="shared" si="573"/>
        <v>22</v>
      </c>
      <c r="G18337" s="1">
        <f t="shared" si="572"/>
        <v>25</v>
      </c>
      <c r="H18337">
        <v>0</v>
      </c>
    </row>
    <row r="18338" spans="1:8" x14ac:dyDescent="0.35">
      <c r="A18338" s="1">
        <v>98336</v>
      </c>
      <c r="B18338" s="1" t="s">
        <v>48399</v>
      </c>
      <c r="C18338" s="8">
        <v>45248.777002314811</v>
      </c>
      <c r="D18338" s="1">
        <v>70514</v>
      </c>
      <c r="E18338" s="1">
        <v>101214</v>
      </c>
      <c r="F18338" s="1">
        <f t="shared" si="573"/>
        <v>34</v>
      </c>
      <c r="G18338" s="1">
        <f t="shared" si="572"/>
        <v>30</v>
      </c>
      <c r="H18338">
        <v>1</v>
      </c>
    </row>
    <row r="18339" spans="1:8" x14ac:dyDescent="0.35">
      <c r="A18339" s="1">
        <v>98337</v>
      </c>
      <c r="B18339" s="1" t="s">
        <v>38140</v>
      </c>
      <c r="C18339" s="8">
        <v>45137.322106481479</v>
      </c>
      <c r="D18339" s="1">
        <v>70054</v>
      </c>
      <c r="E18339" s="1">
        <v>100656</v>
      </c>
      <c r="F18339" s="1">
        <f t="shared" si="573"/>
        <v>37</v>
      </c>
      <c r="G18339" s="1">
        <f t="shared" si="572"/>
        <v>32</v>
      </c>
      <c r="H18339">
        <v>0</v>
      </c>
    </row>
    <row r="18340" spans="1:8" x14ac:dyDescent="0.35">
      <c r="A18340" s="1">
        <v>98338</v>
      </c>
      <c r="B18340" s="1" t="s">
        <v>28781</v>
      </c>
      <c r="C18340" s="8">
        <v>45025.044363425928</v>
      </c>
      <c r="D18340" s="1">
        <v>70429</v>
      </c>
      <c r="E18340" s="1">
        <v>100526</v>
      </c>
      <c r="F18340" s="1">
        <f t="shared" si="573"/>
        <v>21</v>
      </c>
      <c r="G18340" s="1">
        <f t="shared" si="572"/>
        <v>26</v>
      </c>
      <c r="H18340">
        <v>1</v>
      </c>
    </row>
    <row r="18341" spans="1:8" x14ac:dyDescent="0.35">
      <c r="A18341" s="1">
        <v>98339</v>
      </c>
      <c r="B18341" s="1" t="s">
        <v>31365</v>
      </c>
      <c r="C18341" s="8">
        <v>44988.705497685187</v>
      </c>
      <c r="D18341" s="1">
        <v>70084</v>
      </c>
      <c r="E18341" s="1">
        <v>100200</v>
      </c>
      <c r="F18341" s="1">
        <f t="shared" si="573"/>
        <v>35</v>
      </c>
      <c r="G18341" s="1">
        <f t="shared" si="572"/>
        <v>30</v>
      </c>
      <c r="H18341">
        <v>0</v>
      </c>
    </row>
    <row r="18342" spans="1:8" x14ac:dyDescent="0.35">
      <c r="A18342" s="1">
        <v>98340</v>
      </c>
      <c r="B18342" s="1" t="s">
        <v>45599</v>
      </c>
      <c r="C18342" s="8">
        <v>45019.344398148147</v>
      </c>
      <c r="D18342" s="1">
        <v>71501</v>
      </c>
      <c r="E18342" s="1">
        <v>101313</v>
      </c>
      <c r="F18342" s="1">
        <f t="shared" si="573"/>
        <v>31</v>
      </c>
      <c r="G18342" s="1">
        <f t="shared" si="572"/>
        <v>22</v>
      </c>
      <c r="H18342">
        <v>1</v>
      </c>
    </row>
    <row r="18343" spans="1:8" x14ac:dyDescent="0.35">
      <c r="A18343" s="1">
        <v>98341</v>
      </c>
      <c r="B18343" s="1" t="s">
        <v>47735</v>
      </c>
      <c r="C18343" s="8">
        <v>45029.924733796295</v>
      </c>
      <c r="D18343" s="1">
        <v>70759</v>
      </c>
      <c r="E18343" s="1">
        <v>100299</v>
      </c>
      <c r="F18343" s="1">
        <f t="shared" si="573"/>
        <v>33</v>
      </c>
      <c r="G18343" s="1">
        <f t="shared" si="572"/>
        <v>32</v>
      </c>
      <c r="H18343">
        <v>1</v>
      </c>
    </row>
    <row r="18344" spans="1:8" x14ac:dyDescent="0.35">
      <c r="A18344" s="1">
        <v>98342</v>
      </c>
      <c r="B18344" s="1" t="s">
        <v>51313</v>
      </c>
      <c r="C18344" s="8">
        <v>45264.503159722219</v>
      </c>
      <c r="D18344" s="1">
        <v>71041</v>
      </c>
      <c r="E18344" s="1">
        <v>100466</v>
      </c>
      <c r="F18344" s="1">
        <f t="shared" si="573"/>
        <v>21</v>
      </c>
      <c r="G18344" s="1">
        <f t="shared" si="572"/>
        <v>23</v>
      </c>
      <c r="H18344">
        <v>1</v>
      </c>
    </row>
    <row r="18345" spans="1:8" x14ac:dyDescent="0.35">
      <c r="A18345" s="1">
        <v>98343</v>
      </c>
      <c r="B18345" s="1" t="s">
        <v>38699</v>
      </c>
      <c r="C18345" s="8">
        <v>45181.940347222226</v>
      </c>
      <c r="D18345" s="1">
        <v>70564</v>
      </c>
      <c r="E18345" s="1">
        <v>100478</v>
      </c>
      <c r="F18345" s="1">
        <f t="shared" si="573"/>
        <v>28</v>
      </c>
      <c r="G18345" s="1">
        <f t="shared" si="572"/>
        <v>28</v>
      </c>
      <c r="H18345">
        <v>0</v>
      </c>
    </row>
    <row r="18346" spans="1:8" x14ac:dyDescent="0.35">
      <c r="A18346" s="1">
        <v>98344</v>
      </c>
      <c r="B18346" s="1" t="s">
        <v>48858</v>
      </c>
      <c r="C18346" s="8">
        <v>45148.025150462963</v>
      </c>
      <c r="D18346" s="1">
        <v>70238</v>
      </c>
      <c r="E18346" s="1">
        <v>100749</v>
      </c>
      <c r="F18346" s="1">
        <f t="shared" si="573"/>
        <v>32</v>
      </c>
      <c r="G18346" s="1">
        <f t="shared" si="572"/>
        <v>32</v>
      </c>
      <c r="H18346">
        <v>1</v>
      </c>
    </row>
    <row r="18347" spans="1:8" x14ac:dyDescent="0.35">
      <c r="A18347" s="1">
        <v>98345</v>
      </c>
      <c r="B18347" s="1" t="s">
        <v>51700</v>
      </c>
      <c r="C18347" s="8">
        <v>44980.079571759263</v>
      </c>
      <c r="D18347" s="1">
        <v>70381</v>
      </c>
      <c r="E18347" s="1">
        <v>100377</v>
      </c>
      <c r="F18347" s="1">
        <f t="shared" si="573"/>
        <v>25</v>
      </c>
      <c r="G18347" s="1">
        <f t="shared" si="572"/>
        <v>38</v>
      </c>
      <c r="H18347">
        <v>1</v>
      </c>
    </row>
    <row r="18348" spans="1:8" x14ac:dyDescent="0.35">
      <c r="A18348" s="1">
        <v>98346</v>
      </c>
      <c r="B18348" s="1" t="s">
        <v>51812</v>
      </c>
      <c r="C18348" s="8">
        <v>45154.669328703705</v>
      </c>
      <c r="D18348" s="1">
        <v>71172</v>
      </c>
      <c r="E18348" s="1">
        <v>100953</v>
      </c>
      <c r="F18348" s="1">
        <f t="shared" si="573"/>
        <v>38</v>
      </c>
      <c r="G18348" s="1">
        <f t="shared" si="572"/>
        <v>23</v>
      </c>
      <c r="H18348">
        <v>1</v>
      </c>
    </row>
    <row r="18349" spans="1:8" x14ac:dyDescent="0.35">
      <c r="A18349" s="1">
        <v>98347</v>
      </c>
      <c r="B18349" s="1" t="s">
        <v>28778</v>
      </c>
      <c r="C18349" s="8">
        <v>45094.841400462959</v>
      </c>
      <c r="D18349" s="1">
        <v>70401</v>
      </c>
      <c r="E18349" s="1">
        <v>101158</v>
      </c>
      <c r="F18349" s="1">
        <f t="shared" si="573"/>
        <v>38</v>
      </c>
      <c r="G18349" s="1">
        <f t="shared" si="572"/>
        <v>22</v>
      </c>
      <c r="H18349">
        <v>1</v>
      </c>
    </row>
    <row r="18350" spans="1:8" x14ac:dyDescent="0.35">
      <c r="A18350" s="1">
        <v>98348</v>
      </c>
      <c r="B18350" s="1" t="s">
        <v>49099</v>
      </c>
      <c r="C18350" s="8">
        <v>45222.631006944444</v>
      </c>
      <c r="D18350" s="1">
        <v>70698</v>
      </c>
      <c r="E18350" s="1">
        <v>100060</v>
      </c>
      <c r="F18350" s="1">
        <f t="shared" si="573"/>
        <v>25</v>
      </c>
      <c r="G18350" s="1">
        <f t="shared" si="572"/>
        <v>24</v>
      </c>
      <c r="H18350">
        <v>0</v>
      </c>
    </row>
    <row r="18351" spans="1:8" x14ac:dyDescent="0.35">
      <c r="A18351" s="1">
        <v>98349</v>
      </c>
      <c r="B18351" s="1" t="s">
        <v>40635</v>
      </c>
      <c r="C18351" s="8">
        <v>45006.395543981482</v>
      </c>
      <c r="D18351" s="1">
        <v>71485</v>
      </c>
      <c r="E18351" s="1">
        <v>101459</v>
      </c>
      <c r="F18351" s="1">
        <f t="shared" si="573"/>
        <v>34</v>
      </c>
      <c r="G18351" s="1">
        <f t="shared" si="572"/>
        <v>23</v>
      </c>
      <c r="H18351">
        <v>0</v>
      </c>
    </row>
    <row r="18352" spans="1:8" x14ac:dyDescent="0.35">
      <c r="A18352" s="1">
        <v>98350</v>
      </c>
      <c r="B18352" s="1" t="s">
        <v>30771</v>
      </c>
      <c r="C18352" s="8">
        <v>45148.529988425929</v>
      </c>
      <c r="D18352" s="1">
        <v>71557</v>
      </c>
      <c r="E18352" s="1">
        <v>100645</v>
      </c>
      <c r="F18352" s="1">
        <f t="shared" si="573"/>
        <v>34</v>
      </c>
      <c r="G18352" s="1">
        <f t="shared" si="572"/>
        <v>38</v>
      </c>
      <c r="H18352">
        <v>1</v>
      </c>
    </row>
    <row r="18353" spans="1:8" x14ac:dyDescent="0.35">
      <c r="A18353" s="1">
        <v>98351</v>
      </c>
      <c r="B18353" s="1" t="s">
        <v>37856</v>
      </c>
      <c r="C18353" s="8">
        <v>45273.492013888892</v>
      </c>
      <c r="D18353" s="1">
        <v>71530</v>
      </c>
      <c r="E18353" s="1">
        <v>100778</v>
      </c>
      <c r="F18353" s="1">
        <f t="shared" si="573"/>
        <v>34</v>
      </c>
      <c r="G18353" s="1">
        <f t="shared" si="572"/>
        <v>34</v>
      </c>
      <c r="H18353">
        <v>1</v>
      </c>
    </row>
    <row r="18354" spans="1:8" x14ac:dyDescent="0.35">
      <c r="A18354" s="1">
        <v>98352</v>
      </c>
      <c r="B18354" s="1" t="s">
        <v>43119</v>
      </c>
      <c r="C18354" s="8">
        <v>45222.643692129626</v>
      </c>
      <c r="D18354" s="1">
        <v>70196</v>
      </c>
      <c r="E18354" s="1">
        <v>100119</v>
      </c>
      <c r="F18354" s="1">
        <f t="shared" si="573"/>
        <v>34</v>
      </c>
      <c r="G18354" s="1">
        <f t="shared" si="572"/>
        <v>31</v>
      </c>
      <c r="H18354">
        <v>0</v>
      </c>
    </row>
    <row r="18355" spans="1:8" x14ac:dyDescent="0.35">
      <c r="A18355" s="1">
        <v>98353</v>
      </c>
      <c r="B18355" s="1" t="s">
        <v>38420</v>
      </c>
      <c r="C18355" s="8">
        <v>45181.627638888887</v>
      </c>
      <c r="D18355" s="1">
        <v>71299</v>
      </c>
      <c r="E18355" s="1">
        <v>101047</v>
      </c>
      <c r="F18355" s="1">
        <f t="shared" si="573"/>
        <v>19</v>
      </c>
      <c r="G18355" s="1">
        <f t="shared" si="572"/>
        <v>24</v>
      </c>
      <c r="H18355">
        <v>1</v>
      </c>
    </row>
    <row r="18356" spans="1:8" x14ac:dyDescent="0.35">
      <c r="A18356" s="1">
        <v>98354</v>
      </c>
      <c r="B18356" s="1" t="s">
        <v>41426</v>
      </c>
      <c r="C18356" s="8">
        <v>45240.148125</v>
      </c>
      <c r="D18356" s="1">
        <v>70728</v>
      </c>
      <c r="E18356" s="1">
        <v>100906</v>
      </c>
      <c r="F18356" s="1">
        <f t="shared" si="573"/>
        <v>24</v>
      </c>
      <c r="G18356" s="1">
        <f t="shared" si="572"/>
        <v>31</v>
      </c>
      <c r="H18356">
        <v>1</v>
      </c>
    </row>
    <row r="18357" spans="1:8" x14ac:dyDescent="0.35">
      <c r="A18357" s="1">
        <v>98355</v>
      </c>
      <c r="B18357" s="1" t="s">
        <v>33585</v>
      </c>
      <c r="C18357" s="8">
        <v>45202.333587962959</v>
      </c>
      <c r="D18357" s="1">
        <v>71523</v>
      </c>
      <c r="E18357" s="1">
        <v>100614</v>
      </c>
      <c r="F18357" s="1">
        <f t="shared" si="573"/>
        <v>32</v>
      </c>
      <c r="G18357" s="1">
        <f t="shared" si="572"/>
        <v>19</v>
      </c>
      <c r="H18357">
        <v>0</v>
      </c>
    </row>
    <row r="18358" spans="1:8" x14ac:dyDescent="0.35">
      <c r="A18358" s="1">
        <v>98356</v>
      </c>
      <c r="B18358" s="1" t="s">
        <v>39979</v>
      </c>
      <c r="C18358" s="8">
        <v>45180.430613425924</v>
      </c>
      <c r="D18358" s="1">
        <v>70668</v>
      </c>
      <c r="E18358" s="1">
        <v>101343</v>
      </c>
      <c r="F18358" s="1">
        <f t="shared" si="573"/>
        <v>37</v>
      </c>
      <c r="G18358" s="1">
        <f t="shared" si="572"/>
        <v>32</v>
      </c>
      <c r="H18358">
        <v>1</v>
      </c>
    </row>
    <row r="18359" spans="1:8" x14ac:dyDescent="0.35">
      <c r="A18359" s="1">
        <v>98357</v>
      </c>
      <c r="B18359" s="1" t="s">
        <v>42998</v>
      </c>
      <c r="C18359" s="8">
        <v>44947.36855324074</v>
      </c>
      <c r="D18359" s="1">
        <v>70191</v>
      </c>
      <c r="E18359" s="1">
        <v>100483</v>
      </c>
      <c r="F18359" s="1">
        <f t="shared" si="573"/>
        <v>30</v>
      </c>
      <c r="G18359" s="1">
        <f t="shared" si="572"/>
        <v>31</v>
      </c>
      <c r="H18359">
        <v>1</v>
      </c>
    </row>
    <row r="18360" spans="1:8" x14ac:dyDescent="0.35">
      <c r="A18360" s="1">
        <v>98358</v>
      </c>
      <c r="B18360" s="1" t="s">
        <v>31894</v>
      </c>
      <c r="C18360" s="8">
        <v>45131.458344907405</v>
      </c>
      <c r="D18360" s="1">
        <v>71560</v>
      </c>
      <c r="E18360" s="1">
        <v>101298</v>
      </c>
      <c r="F18360" s="1">
        <f t="shared" si="573"/>
        <v>19</v>
      </c>
      <c r="G18360" s="1">
        <f t="shared" si="572"/>
        <v>27</v>
      </c>
      <c r="H18360">
        <v>0</v>
      </c>
    </row>
    <row r="18361" spans="1:8" x14ac:dyDescent="0.35">
      <c r="A18361" s="1">
        <v>98359</v>
      </c>
      <c r="B18361" s="1" t="s">
        <v>49652</v>
      </c>
      <c r="C18361" s="8">
        <v>44983.221539351849</v>
      </c>
      <c r="D18361" s="1">
        <v>70590</v>
      </c>
      <c r="E18361" s="1">
        <v>100543</v>
      </c>
      <c r="F18361" s="1">
        <f t="shared" si="573"/>
        <v>20</v>
      </c>
      <c r="G18361" s="1">
        <f t="shared" si="572"/>
        <v>32</v>
      </c>
      <c r="H18361">
        <v>0</v>
      </c>
    </row>
    <row r="18362" spans="1:8" x14ac:dyDescent="0.35">
      <c r="A18362" s="1">
        <v>98360</v>
      </c>
      <c r="B18362" s="1" t="s">
        <v>53397</v>
      </c>
      <c r="C18362" s="8">
        <v>45237.404317129629</v>
      </c>
      <c r="D18362" s="1">
        <v>70916</v>
      </c>
      <c r="E18362" s="1">
        <v>100955</v>
      </c>
      <c r="F18362" s="1">
        <f t="shared" si="573"/>
        <v>33</v>
      </c>
      <c r="G18362" s="1">
        <f t="shared" si="572"/>
        <v>26</v>
      </c>
      <c r="H18362">
        <v>1</v>
      </c>
    </row>
    <row r="18363" spans="1:8" x14ac:dyDescent="0.35">
      <c r="A18363" s="1">
        <v>98361</v>
      </c>
      <c r="B18363" s="1" t="s">
        <v>42209</v>
      </c>
      <c r="C18363" s="8">
        <v>44968.400011574071</v>
      </c>
      <c r="D18363" s="1">
        <v>70043</v>
      </c>
      <c r="E18363" s="1">
        <v>100488</v>
      </c>
      <c r="F18363" s="1">
        <f t="shared" si="573"/>
        <v>26</v>
      </c>
      <c r="G18363" s="1">
        <f t="shared" si="572"/>
        <v>21</v>
      </c>
      <c r="H18363">
        <v>0</v>
      </c>
    </row>
    <row r="18364" spans="1:8" x14ac:dyDescent="0.35">
      <c r="A18364" s="1">
        <v>98362</v>
      </c>
      <c r="B18364" s="1" t="s">
        <v>29952</v>
      </c>
      <c r="C18364" s="8">
        <v>45015.912199074075</v>
      </c>
      <c r="D18364" s="1">
        <v>71024</v>
      </c>
      <c r="E18364" s="1">
        <v>101527</v>
      </c>
      <c r="F18364" s="1">
        <f t="shared" si="573"/>
        <v>31</v>
      </c>
      <c r="G18364" s="1">
        <f t="shared" si="572"/>
        <v>28</v>
      </c>
      <c r="H18364">
        <v>1</v>
      </c>
    </row>
    <row r="18365" spans="1:8" x14ac:dyDescent="0.35">
      <c r="A18365" s="1">
        <v>98363</v>
      </c>
      <c r="B18365" s="1" t="s">
        <v>30074</v>
      </c>
      <c r="C18365" s="8">
        <v>44991.780798611115</v>
      </c>
      <c r="D18365" s="1">
        <v>70761</v>
      </c>
      <c r="E18365" s="1">
        <v>100388</v>
      </c>
      <c r="F18365" s="1">
        <f t="shared" si="573"/>
        <v>30</v>
      </c>
      <c r="G18365" s="1">
        <f t="shared" si="572"/>
        <v>24</v>
      </c>
      <c r="H18365">
        <v>0</v>
      </c>
    </row>
    <row r="18366" spans="1:8" x14ac:dyDescent="0.35">
      <c r="A18366" s="1">
        <v>98364</v>
      </c>
      <c r="B18366" s="1" t="s">
        <v>47944</v>
      </c>
      <c r="C18366" s="8">
        <v>45188.960393518515</v>
      </c>
      <c r="D18366" s="1">
        <v>71485</v>
      </c>
      <c r="E18366" s="1">
        <v>101422</v>
      </c>
      <c r="F18366" s="1">
        <f t="shared" si="573"/>
        <v>34</v>
      </c>
      <c r="G18366" s="1">
        <f t="shared" si="572"/>
        <v>25</v>
      </c>
      <c r="H18366">
        <v>1</v>
      </c>
    </row>
    <row r="18367" spans="1:8" x14ac:dyDescent="0.35">
      <c r="A18367" s="1">
        <v>98365</v>
      </c>
      <c r="B18367" s="1" t="s">
        <v>50723</v>
      </c>
      <c r="C18367" s="8">
        <v>44953.947650462964</v>
      </c>
      <c r="D18367" s="1">
        <v>70936</v>
      </c>
      <c r="E18367" s="1">
        <v>101294</v>
      </c>
      <c r="F18367" s="1">
        <f t="shared" si="573"/>
        <v>24</v>
      </c>
      <c r="G18367" s="1">
        <f t="shared" si="572"/>
        <v>19</v>
      </c>
      <c r="H18367">
        <v>0</v>
      </c>
    </row>
    <row r="18368" spans="1:8" x14ac:dyDescent="0.35">
      <c r="A18368" s="1">
        <v>98366</v>
      </c>
      <c r="B18368" s="1" t="s">
        <v>33943</v>
      </c>
      <c r="C18368" s="8">
        <v>45098.651597222219</v>
      </c>
      <c r="D18368" s="1">
        <v>71486</v>
      </c>
      <c r="E18368" s="1">
        <v>101405</v>
      </c>
      <c r="F18368" s="1">
        <f t="shared" si="573"/>
        <v>27</v>
      </c>
      <c r="G18368" s="1">
        <f t="shared" si="572"/>
        <v>28</v>
      </c>
      <c r="H18368">
        <v>1</v>
      </c>
    </row>
    <row r="18369" spans="1:8" x14ac:dyDescent="0.35">
      <c r="A18369" s="1">
        <v>98367</v>
      </c>
      <c r="B18369" s="1" t="s">
        <v>39730</v>
      </c>
      <c r="C18369" s="8">
        <v>45238.281990740739</v>
      </c>
      <c r="D18369" s="1">
        <v>70995</v>
      </c>
      <c r="E18369" s="1">
        <v>101310</v>
      </c>
      <c r="F18369" s="1">
        <f t="shared" si="573"/>
        <v>32</v>
      </c>
      <c r="G18369" s="1">
        <f t="shared" si="572"/>
        <v>37</v>
      </c>
      <c r="H18369">
        <v>1</v>
      </c>
    </row>
    <row r="18370" spans="1:8" x14ac:dyDescent="0.35">
      <c r="A18370" s="1">
        <v>98368</v>
      </c>
      <c r="B18370" s="1" t="s">
        <v>28637</v>
      </c>
      <c r="C18370" s="8">
        <v>45046.959837962961</v>
      </c>
      <c r="D18370" s="1">
        <v>70618</v>
      </c>
      <c r="E18370" s="1">
        <v>100307</v>
      </c>
      <c r="F18370" s="1">
        <f t="shared" si="573"/>
        <v>29</v>
      </c>
      <c r="G18370" s="1">
        <f t="shared" si="572"/>
        <v>25</v>
      </c>
      <c r="H18370">
        <v>0</v>
      </c>
    </row>
    <row r="18371" spans="1:8" x14ac:dyDescent="0.35">
      <c r="A18371" s="1">
        <v>98369</v>
      </c>
      <c r="B18371" s="1" t="s">
        <v>51504</v>
      </c>
      <c r="C18371" s="8">
        <v>45277.788680555554</v>
      </c>
      <c r="D18371" s="1">
        <v>70639</v>
      </c>
      <c r="E18371" s="1">
        <v>100910</v>
      </c>
      <c r="F18371" s="1">
        <f t="shared" si="573"/>
        <v>30</v>
      </c>
      <c r="G18371" s="1">
        <f t="shared" ref="G18371:G18434" si="574">COUNTIF(E$1:E$41447,E18371)</f>
        <v>24</v>
      </c>
      <c r="H18371">
        <v>1</v>
      </c>
    </row>
    <row r="18372" spans="1:8" x14ac:dyDescent="0.35">
      <c r="A18372" s="1">
        <v>98370</v>
      </c>
      <c r="B18372" s="1" t="s">
        <v>29301</v>
      </c>
      <c r="C18372" s="8">
        <v>45145.662893518522</v>
      </c>
      <c r="D18372" s="1">
        <v>70747</v>
      </c>
      <c r="E18372" s="1">
        <v>101340</v>
      </c>
      <c r="F18372" s="1">
        <f t="shared" ref="F18372:F18435" si="575">COUNTIF(D$1:D$41447,D18372)</f>
        <v>29</v>
      </c>
      <c r="G18372" s="1">
        <f t="shared" si="574"/>
        <v>23</v>
      </c>
      <c r="H18372">
        <v>0</v>
      </c>
    </row>
    <row r="18373" spans="1:8" x14ac:dyDescent="0.35">
      <c r="A18373" s="1">
        <v>98371</v>
      </c>
      <c r="B18373" s="1" t="s">
        <v>50446</v>
      </c>
      <c r="C18373" s="8">
        <v>45226.176736111112</v>
      </c>
      <c r="D18373" s="1">
        <v>70014</v>
      </c>
      <c r="E18373" s="1">
        <v>100191</v>
      </c>
      <c r="F18373" s="1">
        <f t="shared" si="575"/>
        <v>29</v>
      </c>
      <c r="G18373" s="1">
        <f t="shared" si="574"/>
        <v>24</v>
      </c>
      <c r="H18373">
        <v>0</v>
      </c>
    </row>
    <row r="18374" spans="1:8" x14ac:dyDescent="0.35">
      <c r="A18374" s="1">
        <v>98372</v>
      </c>
      <c r="B18374" s="1" t="s">
        <v>45354</v>
      </c>
      <c r="C18374" s="8">
        <v>45188.31722222222</v>
      </c>
      <c r="D18374" s="1">
        <v>71422</v>
      </c>
      <c r="E18374" s="1">
        <v>100603</v>
      </c>
      <c r="F18374" s="1">
        <f t="shared" si="575"/>
        <v>23</v>
      </c>
      <c r="G18374" s="1">
        <f t="shared" si="574"/>
        <v>25</v>
      </c>
      <c r="H18374">
        <v>1</v>
      </c>
    </row>
    <row r="18375" spans="1:8" x14ac:dyDescent="0.35">
      <c r="A18375" s="1">
        <v>98373</v>
      </c>
      <c r="B18375" s="1" t="s">
        <v>51637</v>
      </c>
      <c r="C18375" s="8">
        <v>45249.824895833335</v>
      </c>
      <c r="D18375" s="1">
        <v>70047</v>
      </c>
      <c r="E18375" s="1">
        <v>100138</v>
      </c>
      <c r="F18375" s="1">
        <f t="shared" si="575"/>
        <v>32</v>
      </c>
      <c r="G18375" s="1">
        <f t="shared" si="574"/>
        <v>34</v>
      </c>
      <c r="H18375">
        <v>0</v>
      </c>
    </row>
    <row r="18376" spans="1:8" x14ac:dyDescent="0.35">
      <c r="A18376" s="1">
        <v>98374</v>
      </c>
      <c r="B18376" s="1" t="s">
        <v>48877</v>
      </c>
      <c r="C18376" s="8">
        <v>45187.101631944446</v>
      </c>
      <c r="D18376" s="1">
        <v>70223</v>
      </c>
      <c r="E18376" s="1">
        <v>100815</v>
      </c>
      <c r="F18376" s="1">
        <f t="shared" si="575"/>
        <v>36</v>
      </c>
      <c r="G18376" s="1">
        <f t="shared" si="574"/>
        <v>30</v>
      </c>
      <c r="H18376">
        <v>1</v>
      </c>
    </row>
    <row r="18377" spans="1:8" x14ac:dyDescent="0.35">
      <c r="A18377" s="1">
        <v>98375</v>
      </c>
      <c r="B18377" s="1" t="s">
        <v>51642</v>
      </c>
      <c r="C18377" s="8">
        <v>45256.851481481484</v>
      </c>
      <c r="D18377" s="1">
        <v>71288</v>
      </c>
      <c r="E18377" s="1">
        <v>100507</v>
      </c>
      <c r="F18377" s="1">
        <f t="shared" si="575"/>
        <v>26</v>
      </c>
      <c r="G18377" s="1">
        <f t="shared" si="574"/>
        <v>19</v>
      </c>
      <c r="H18377">
        <v>0</v>
      </c>
    </row>
    <row r="18378" spans="1:8" x14ac:dyDescent="0.35">
      <c r="A18378" s="1">
        <v>98376</v>
      </c>
      <c r="B18378" s="1" t="s">
        <v>33604</v>
      </c>
      <c r="C18378" s="8">
        <v>45235.437141203707</v>
      </c>
      <c r="D18378" s="1">
        <v>71428</v>
      </c>
      <c r="E18378" s="1">
        <v>100116</v>
      </c>
      <c r="F18378" s="1">
        <f t="shared" si="575"/>
        <v>24</v>
      </c>
      <c r="G18378" s="1">
        <f t="shared" si="574"/>
        <v>25</v>
      </c>
      <c r="H18378">
        <v>1</v>
      </c>
    </row>
    <row r="18379" spans="1:8" x14ac:dyDescent="0.35">
      <c r="A18379" s="1">
        <v>98377</v>
      </c>
      <c r="B18379" s="1" t="s">
        <v>39589</v>
      </c>
      <c r="C18379" s="8">
        <v>44933.145613425928</v>
      </c>
      <c r="D18379" s="1">
        <v>70825</v>
      </c>
      <c r="E18379" s="1">
        <v>101203</v>
      </c>
      <c r="F18379" s="1">
        <f t="shared" si="575"/>
        <v>28</v>
      </c>
      <c r="G18379" s="1">
        <f t="shared" si="574"/>
        <v>27</v>
      </c>
      <c r="H18379">
        <v>1</v>
      </c>
    </row>
    <row r="18380" spans="1:8" x14ac:dyDescent="0.35">
      <c r="A18380" s="1">
        <v>98378</v>
      </c>
      <c r="B18380" s="1" t="s">
        <v>44603</v>
      </c>
      <c r="C18380" s="8">
        <v>44989.824189814812</v>
      </c>
      <c r="D18380" s="1">
        <v>70093</v>
      </c>
      <c r="E18380" s="1">
        <v>101166</v>
      </c>
      <c r="F18380" s="1">
        <f t="shared" si="575"/>
        <v>21</v>
      </c>
      <c r="G18380" s="1">
        <f t="shared" si="574"/>
        <v>28</v>
      </c>
      <c r="H18380">
        <v>1</v>
      </c>
    </row>
    <row r="18381" spans="1:8" x14ac:dyDescent="0.35">
      <c r="A18381" s="1">
        <v>98379</v>
      </c>
      <c r="B18381" s="1" t="s">
        <v>28474</v>
      </c>
      <c r="C18381" s="8">
        <v>45203.347384259258</v>
      </c>
      <c r="D18381" s="1">
        <v>70441</v>
      </c>
      <c r="E18381" s="1">
        <v>100735</v>
      </c>
      <c r="F18381" s="1">
        <f t="shared" si="575"/>
        <v>27</v>
      </c>
      <c r="G18381" s="1">
        <f t="shared" si="574"/>
        <v>23</v>
      </c>
      <c r="H18381">
        <v>0</v>
      </c>
    </row>
    <row r="18382" spans="1:8" x14ac:dyDescent="0.35">
      <c r="A18382" s="1">
        <v>98380</v>
      </c>
      <c r="B18382" s="1" t="s">
        <v>53453</v>
      </c>
      <c r="C18382" s="8">
        <v>45015.725497685184</v>
      </c>
      <c r="D18382" s="1">
        <v>70949</v>
      </c>
      <c r="E18382" s="1">
        <v>101538</v>
      </c>
      <c r="F18382" s="1">
        <f t="shared" si="575"/>
        <v>35</v>
      </c>
      <c r="G18382" s="1">
        <f t="shared" si="574"/>
        <v>30</v>
      </c>
      <c r="H18382">
        <v>0</v>
      </c>
    </row>
    <row r="18383" spans="1:8" x14ac:dyDescent="0.35">
      <c r="A18383" s="1">
        <v>98381</v>
      </c>
      <c r="B18383" s="1" t="s">
        <v>45508</v>
      </c>
      <c r="C18383" s="8">
        <v>45115.802708333336</v>
      </c>
      <c r="D18383" s="1">
        <v>70025</v>
      </c>
      <c r="E18383" s="1">
        <v>100835</v>
      </c>
      <c r="F18383" s="1">
        <f t="shared" si="575"/>
        <v>32</v>
      </c>
      <c r="G18383" s="1">
        <f t="shared" si="574"/>
        <v>35</v>
      </c>
      <c r="H18383">
        <v>0</v>
      </c>
    </row>
    <row r="18384" spans="1:8" x14ac:dyDescent="0.35">
      <c r="A18384" s="1">
        <v>98382</v>
      </c>
      <c r="B18384" s="1" t="s">
        <v>36877</v>
      </c>
      <c r="C18384" s="8">
        <v>45009.496562499997</v>
      </c>
      <c r="D18384" s="1">
        <v>70355</v>
      </c>
      <c r="E18384" s="1">
        <v>100394</v>
      </c>
      <c r="F18384" s="1">
        <f t="shared" si="575"/>
        <v>27</v>
      </c>
      <c r="G18384" s="1">
        <f t="shared" si="574"/>
        <v>35</v>
      </c>
      <c r="H18384">
        <v>0</v>
      </c>
    </row>
    <row r="18385" spans="1:8" x14ac:dyDescent="0.35">
      <c r="A18385" s="1">
        <v>98383</v>
      </c>
      <c r="B18385" s="1" t="s">
        <v>44008</v>
      </c>
      <c r="C18385" s="8">
        <v>45002.626944444448</v>
      </c>
      <c r="D18385" s="1">
        <v>70926</v>
      </c>
      <c r="E18385" s="1">
        <v>100405</v>
      </c>
      <c r="F18385" s="1">
        <f t="shared" si="575"/>
        <v>32</v>
      </c>
      <c r="G18385" s="1">
        <f t="shared" si="574"/>
        <v>28</v>
      </c>
      <c r="H18385">
        <v>1</v>
      </c>
    </row>
    <row r="18386" spans="1:8" x14ac:dyDescent="0.35">
      <c r="A18386" s="1">
        <v>98384</v>
      </c>
      <c r="B18386" s="1" t="s">
        <v>36106</v>
      </c>
      <c r="C18386" s="8">
        <v>44950.639479166668</v>
      </c>
      <c r="D18386" s="1">
        <v>70114</v>
      </c>
      <c r="E18386" s="1">
        <v>101250</v>
      </c>
      <c r="F18386" s="1">
        <f t="shared" si="575"/>
        <v>21</v>
      </c>
      <c r="G18386" s="1">
        <f t="shared" si="574"/>
        <v>34</v>
      </c>
      <c r="H18386">
        <v>1</v>
      </c>
    </row>
    <row r="18387" spans="1:8" x14ac:dyDescent="0.35">
      <c r="A18387" s="1">
        <v>98385</v>
      </c>
      <c r="B18387" s="1" t="s">
        <v>29496</v>
      </c>
      <c r="C18387" s="8">
        <v>44959.164641203701</v>
      </c>
      <c r="D18387" s="1">
        <v>71551</v>
      </c>
      <c r="E18387" s="1">
        <v>100512</v>
      </c>
      <c r="F18387" s="1">
        <f t="shared" si="575"/>
        <v>23</v>
      </c>
      <c r="G18387" s="1">
        <f t="shared" si="574"/>
        <v>27</v>
      </c>
      <c r="H18387">
        <v>1</v>
      </c>
    </row>
    <row r="18388" spans="1:8" x14ac:dyDescent="0.35">
      <c r="A18388" s="1">
        <v>98386</v>
      </c>
      <c r="B18388" s="1" t="s">
        <v>38010</v>
      </c>
      <c r="C18388" s="8">
        <v>45111.747314814813</v>
      </c>
      <c r="D18388" s="1">
        <v>70400</v>
      </c>
      <c r="E18388" s="1">
        <v>100679</v>
      </c>
      <c r="F18388" s="1">
        <f t="shared" si="575"/>
        <v>34</v>
      </c>
      <c r="G18388" s="1">
        <f t="shared" si="574"/>
        <v>25</v>
      </c>
      <c r="H18388">
        <v>1</v>
      </c>
    </row>
    <row r="18389" spans="1:8" x14ac:dyDescent="0.35">
      <c r="A18389" s="1">
        <v>98387</v>
      </c>
      <c r="B18389" s="1" t="s">
        <v>50676</v>
      </c>
      <c r="C18389" s="8">
        <v>44967.743298611109</v>
      </c>
      <c r="D18389" s="1">
        <v>70348</v>
      </c>
      <c r="E18389" s="1">
        <v>100105</v>
      </c>
      <c r="F18389" s="1">
        <f t="shared" si="575"/>
        <v>24</v>
      </c>
      <c r="G18389" s="1">
        <f t="shared" si="574"/>
        <v>30</v>
      </c>
      <c r="H18389">
        <v>0</v>
      </c>
    </row>
    <row r="18390" spans="1:8" x14ac:dyDescent="0.35">
      <c r="A18390" s="1">
        <v>98388</v>
      </c>
      <c r="B18390" s="1" t="s">
        <v>44085</v>
      </c>
      <c r="C18390" s="8">
        <v>45065.057685185187</v>
      </c>
      <c r="D18390" s="1">
        <v>70048</v>
      </c>
      <c r="E18390" s="1">
        <v>101441</v>
      </c>
      <c r="F18390" s="1">
        <f t="shared" si="575"/>
        <v>29</v>
      </c>
      <c r="G18390" s="1">
        <f t="shared" si="574"/>
        <v>28</v>
      </c>
      <c r="H18390">
        <v>1</v>
      </c>
    </row>
    <row r="18391" spans="1:8" x14ac:dyDescent="0.35">
      <c r="A18391" s="1">
        <v>98389</v>
      </c>
      <c r="B18391" s="1" t="s">
        <v>32853</v>
      </c>
      <c r="C18391" s="8">
        <v>45110.551585648151</v>
      </c>
      <c r="D18391" s="1">
        <v>70736</v>
      </c>
      <c r="E18391" s="1">
        <v>100672</v>
      </c>
      <c r="F18391" s="1">
        <f t="shared" si="575"/>
        <v>31</v>
      </c>
      <c r="G18391" s="1">
        <f t="shared" si="574"/>
        <v>34</v>
      </c>
      <c r="H18391">
        <v>0</v>
      </c>
    </row>
    <row r="18392" spans="1:8" x14ac:dyDescent="0.35">
      <c r="A18392" s="1">
        <v>98390</v>
      </c>
      <c r="B18392" s="1" t="s">
        <v>32717</v>
      </c>
      <c r="C18392" s="8">
        <v>45011.982476851852</v>
      </c>
      <c r="D18392" s="1">
        <v>70355</v>
      </c>
      <c r="E18392" s="1">
        <v>100958</v>
      </c>
      <c r="F18392" s="1">
        <f t="shared" si="575"/>
        <v>27</v>
      </c>
      <c r="G18392" s="1">
        <f t="shared" si="574"/>
        <v>26</v>
      </c>
      <c r="H18392">
        <v>1</v>
      </c>
    </row>
    <row r="18393" spans="1:8" x14ac:dyDescent="0.35">
      <c r="A18393" s="1">
        <v>98391</v>
      </c>
      <c r="B18393" s="1" t="s">
        <v>36878</v>
      </c>
      <c r="C18393" s="8">
        <v>45211.050925925927</v>
      </c>
      <c r="D18393" s="1">
        <v>71095</v>
      </c>
      <c r="E18393" s="1">
        <v>100194</v>
      </c>
      <c r="F18393" s="1">
        <f t="shared" si="575"/>
        <v>32</v>
      </c>
      <c r="G18393" s="1">
        <f t="shared" si="574"/>
        <v>26</v>
      </c>
      <c r="H18393">
        <v>0</v>
      </c>
    </row>
    <row r="18394" spans="1:8" x14ac:dyDescent="0.35">
      <c r="A18394" s="1">
        <v>98392</v>
      </c>
      <c r="B18394" s="1" t="s">
        <v>28023</v>
      </c>
      <c r="C18394" s="8">
        <v>45027.519166666665</v>
      </c>
      <c r="D18394" s="1">
        <v>70485</v>
      </c>
      <c r="E18394" s="1">
        <v>101042</v>
      </c>
      <c r="F18394" s="1">
        <f t="shared" si="575"/>
        <v>33</v>
      </c>
      <c r="G18394" s="1">
        <f t="shared" si="574"/>
        <v>21</v>
      </c>
      <c r="H18394">
        <v>1</v>
      </c>
    </row>
    <row r="18395" spans="1:8" x14ac:dyDescent="0.35">
      <c r="A18395" s="1">
        <v>98393</v>
      </c>
      <c r="B18395" s="1" t="s">
        <v>40218</v>
      </c>
      <c r="C18395" s="8">
        <v>45021.389166666668</v>
      </c>
      <c r="D18395" s="1">
        <v>70471</v>
      </c>
      <c r="E18395" s="1">
        <v>100773</v>
      </c>
      <c r="F18395" s="1">
        <f t="shared" si="575"/>
        <v>22</v>
      </c>
      <c r="G18395" s="1">
        <f t="shared" si="574"/>
        <v>25</v>
      </c>
      <c r="H18395">
        <v>1</v>
      </c>
    </row>
    <row r="18396" spans="1:8" x14ac:dyDescent="0.35">
      <c r="A18396" s="1">
        <v>98394</v>
      </c>
      <c r="B18396" s="1" t="s">
        <v>31484</v>
      </c>
      <c r="C18396" s="8">
        <v>44964.375092592592</v>
      </c>
      <c r="D18396" s="1">
        <v>70558</v>
      </c>
      <c r="E18396" s="1">
        <v>101428</v>
      </c>
      <c r="F18396" s="1">
        <f t="shared" si="575"/>
        <v>29</v>
      </c>
      <c r="G18396" s="1">
        <f t="shared" si="574"/>
        <v>28</v>
      </c>
      <c r="H18396">
        <v>1</v>
      </c>
    </row>
    <row r="18397" spans="1:8" x14ac:dyDescent="0.35">
      <c r="A18397" s="1">
        <v>98395</v>
      </c>
      <c r="B18397" s="1" t="s">
        <v>45452</v>
      </c>
      <c r="C18397" s="8">
        <v>45289.577835648146</v>
      </c>
      <c r="D18397" s="1">
        <v>71378</v>
      </c>
      <c r="E18397" s="1">
        <v>100198</v>
      </c>
      <c r="F18397" s="1">
        <f t="shared" si="575"/>
        <v>25</v>
      </c>
      <c r="G18397" s="1">
        <f t="shared" si="574"/>
        <v>27</v>
      </c>
      <c r="H18397">
        <v>1</v>
      </c>
    </row>
    <row r="18398" spans="1:8" x14ac:dyDescent="0.35">
      <c r="A18398" s="1">
        <v>98396</v>
      </c>
      <c r="B18398" s="1" t="s">
        <v>40992</v>
      </c>
      <c r="C18398" s="8">
        <v>45006.743136574078</v>
      </c>
      <c r="D18398" s="1">
        <v>70800</v>
      </c>
      <c r="E18398" s="1">
        <v>100516</v>
      </c>
      <c r="F18398" s="1">
        <f t="shared" si="575"/>
        <v>31</v>
      </c>
      <c r="G18398" s="1">
        <f t="shared" si="574"/>
        <v>25</v>
      </c>
      <c r="H18398">
        <v>0</v>
      </c>
    </row>
    <row r="18399" spans="1:8" x14ac:dyDescent="0.35">
      <c r="A18399" s="1">
        <v>98397</v>
      </c>
      <c r="B18399" s="1" t="s">
        <v>32183</v>
      </c>
      <c r="C18399" s="8">
        <v>45075.851377314815</v>
      </c>
      <c r="D18399" s="1">
        <v>70182</v>
      </c>
      <c r="E18399" s="1">
        <v>100483</v>
      </c>
      <c r="F18399" s="1">
        <f t="shared" si="575"/>
        <v>27</v>
      </c>
      <c r="G18399" s="1">
        <f t="shared" si="574"/>
        <v>31</v>
      </c>
      <c r="H18399">
        <v>1</v>
      </c>
    </row>
    <row r="18400" spans="1:8" x14ac:dyDescent="0.35">
      <c r="A18400" s="1">
        <v>98398</v>
      </c>
      <c r="B18400" s="1" t="s">
        <v>41194</v>
      </c>
      <c r="C18400" s="8">
        <v>45208.981990740744</v>
      </c>
      <c r="D18400" s="1">
        <v>70199</v>
      </c>
      <c r="E18400" s="1">
        <v>101519</v>
      </c>
      <c r="F18400" s="1">
        <f t="shared" si="575"/>
        <v>24</v>
      </c>
      <c r="G18400" s="1">
        <f t="shared" si="574"/>
        <v>33</v>
      </c>
      <c r="H18400">
        <v>1</v>
      </c>
    </row>
    <row r="18401" spans="1:8" x14ac:dyDescent="0.35">
      <c r="A18401" s="1">
        <v>98399</v>
      </c>
      <c r="B18401" s="1" t="s">
        <v>36443</v>
      </c>
      <c r="C18401" s="8">
        <v>45047.304675925923</v>
      </c>
      <c r="D18401" s="1">
        <v>71297</v>
      </c>
      <c r="E18401" s="1">
        <v>100747</v>
      </c>
      <c r="F18401" s="1">
        <f t="shared" si="575"/>
        <v>32</v>
      </c>
      <c r="G18401" s="1">
        <f t="shared" si="574"/>
        <v>17</v>
      </c>
      <c r="H18401">
        <v>1</v>
      </c>
    </row>
    <row r="18402" spans="1:8" x14ac:dyDescent="0.35">
      <c r="A18402" s="1">
        <v>98400</v>
      </c>
      <c r="B18402" s="1" t="s">
        <v>43161</v>
      </c>
      <c r="C18402" s="8">
        <v>45090.572858796295</v>
      </c>
      <c r="D18402" s="1">
        <v>71131</v>
      </c>
      <c r="E18402" s="1">
        <v>100675</v>
      </c>
      <c r="F18402" s="1">
        <f t="shared" si="575"/>
        <v>36</v>
      </c>
      <c r="G18402" s="1">
        <f t="shared" si="574"/>
        <v>28</v>
      </c>
      <c r="H18402">
        <v>0</v>
      </c>
    </row>
    <row r="18403" spans="1:8" x14ac:dyDescent="0.35">
      <c r="A18403" s="1">
        <v>98401</v>
      </c>
      <c r="B18403" s="1" t="s">
        <v>48321</v>
      </c>
      <c r="C18403" s="8">
        <v>44998.826967592591</v>
      </c>
      <c r="D18403" s="1">
        <v>70855</v>
      </c>
      <c r="E18403" s="1">
        <v>101083</v>
      </c>
      <c r="F18403" s="1">
        <f t="shared" si="575"/>
        <v>24</v>
      </c>
      <c r="G18403" s="1">
        <f t="shared" si="574"/>
        <v>37</v>
      </c>
      <c r="H18403">
        <v>1</v>
      </c>
    </row>
    <row r="18404" spans="1:8" x14ac:dyDescent="0.35">
      <c r="A18404" s="1">
        <v>98402</v>
      </c>
      <c r="B18404" s="1" t="s">
        <v>40069</v>
      </c>
      <c r="C18404" s="8">
        <v>45095.699490740742</v>
      </c>
      <c r="D18404" s="1">
        <v>71172</v>
      </c>
      <c r="E18404" s="1">
        <v>100014</v>
      </c>
      <c r="F18404" s="1">
        <f t="shared" si="575"/>
        <v>38</v>
      </c>
      <c r="G18404" s="1">
        <f t="shared" si="574"/>
        <v>21</v>
      </c>
      <c r="H18404">
        <v>1</v>
      </c>
    </row>
    <row r="18405" spans="1:8" x14ac:dyDescent="0.35">
      <c r="A18405" s="1">
        <v>98403</v>
      </c>
      <c r="B18405" s="1" t="s">
        <v>29485</v>
      </c>
      <c r="C18405" s="8">
        <v>44937.194872685184</v>
      </c>
      <c r="D18405" s="1">
        <v>71128</v>
      </c>
      <c r="E18405" s="1">
        <v>101089</v>
      </c>
      <c r="F18405" s="1">
        <f t="shared" si="575"/>
        <v>27</v>
      </c>
      <c r="G18405" s="1">
        <f t="shared" si="574"/>
        <v>33</v>
      </c>
      <c r="H18405">
        <v>1</v>
      </c>
    </row>
    <row r="18406" spans="1:8" x14ac:dyDescent="0.35">
      <c r="A18406" s="1">
        <v>98404</v>
      </c>
      <c r="B18406" s="1" t="s">
        <v>38736</v>
      </c>
      <c r="C18406" s="8">
        <v>45083.306018518517</v>
      </c>
      <c r="D18406" s="1">
        <v>71054</v>
      </c>
      <c r="E18406" s="1">
        <v>100467</v>
      </c>
      <c r="F18406" s="1">
        <f t="shared" si="575"/>
        <v>27</v>
      </c>
      <c r="G18406" s="1">
        <f t="shared" si="574"/>
        <v>28</v>
      </c>
      <c r="H18406">
        <v>0</v>
      </c>
    </row>
    <row r="18407" spans="1:8" x14ac:dyDescent="0.35">
      <c r="A18407" s="1">
        <v>98405</v>
      </c>
      <c r="B18407" s="1" t="s">
        <v>42134</v>
      </c>
      <c r="C18407" s="8">
        <v>45129.89303240741</v>
      </c>
      <c r="D18407" s="1">
        <v>71164</v>
      </c>
      <c r="E18407" s="1">
        <v>100886</v>
      </c>
      <c r="F18407" s="1">
        <f t="shared" si="575"/>
        <v>23</v>
      </c>
      <c r="G18407" s="1">
        <f t="shared" si="574"/>
        <v>29</v>
      </c>
      <c r="H18407">
        <v>0</v>
      </c>
    </row>
    <row r="18408" spans="1:8" x14ac:dyDescent="0.35">
      <c r="A18408" s="1">
        <v>98406</v>
      </c>
      <c r="B18408" s="1" t="s">
        <v>42631</v>
      </c>
      <c r="C18408" s="8">
        <v>45288.340462962966</v>
      </c>
      <c r="D18408" s="1">
        <v>70905</v>
      </c>
      <c r="E18408" s="1">
        <v>100091</v>
      </c>
      <c r="F18408" s="1">
        <f t="shared" si="575"/>
        <v>32</v>
      </c>
      <c r="G18408" s="1">
        <f t="shared" si="574"/>
        <v>20</v>
      </c>
      <c r="H18408">
        <v>0</v>
      </c>
    </row>
    <row r="18409" spans="1:8" x14ac:dyDescent="0.35">
      <c r="A18409" s="1">
        <v>98407</v>
      </c>
      <c r="B18409" s="1" t="s">
        <v>33067</v>
      </c>
      <c r="C18409" s="8">
        <v>45069.559687499997</v>
      </c>
      <c r="D18409" s="1">
        <v>70408</v>
      </c>
      <c r="E18409" s="1">
        <v>101082</v>
      </c>
      <c r="F18409" s="1">
        <f t="shared" si="575"/>
        <v>23</v>
      </c>
      <c r="G18409" s="1">
        <f t="shared" si="574"/>
        <v>28</v>
      </c>
      <c r="H18409">
        <v>0</v>
      </c>
    </row>
    <row r="18410" spans="1:8" x14ac:dyDescent="0.35">
      <c r="A18410" s="1">
        <v>98408</v>
      </c>
      <c r="B18410" s="1" t="s">
        <v>48927</v>
      </c>
      <c r="C18410" s="8">
        <v>45249.758958333332</v>
      </c>
      <c r="D18410" s="1">
        <v>70788</v>
      </c>
      <c r="E18410" s="1">
        <v>101513</v>
      </c>
      <c r="F18410" s="1">
        <f t="shared" si="575"/>
        <v>32</v>
      </c>
      <c r="G18410" s="1">
        <f t="shared" si="574"/>
        <v>27</v>
      </c>
      <c r="H18410">
        <v>0</v>
      </c>
    </row>
    <row r="18411" spans="1:8" x14ac:dyDescent="0.35">
      <c r="A18411" s="1">
        <v>98409</v>
      </c>
      <c r="B18411" s="1" t="s">
        <v>33075</v>
      </c>
      <c r="C18411" s="8">
        <v>45258.658206018517</v>
      </c>
      <c r="D18411" s="1">
        <v>70867</v>
      </c>
      <c r="E18411" s="1">
        <v>101167</v>
      </c>
      <c r="F18411" s="1">
        <f t="shared" si="575"/>
        <v>27</v>
      </c>
      <c r="G18411" s="1">
        <f t="shared" si="574"/>
        <v>32</v>
      </c>
      <c r="H18411">
        <v>1</v>
      </c>
    </row>
    <row r="18412" spans="1:8" x14ac:dyDescent="0.35">
      <c r="A18412" s="1">
        <v>98410</v>
      </c>
      <c r="B18412" s="1" t="s">
        <v>50356</v>
      </c>
      <c r="C18412" s="8">
        <v>45017.591597222221</v>
      </c>
      <c r="D18412" s="1">
        <v>70064</v>
      </c>
      <c r="E18412" s="1">
        <v>100708</v>
      </c>
      <c r="F18412" s="1">
        <f t="shared" si="575"/>
        <v>24</v>
      </c>
      <c r="G18412" s="1">
        <f t="shared" si="574"/>
        <v>28</v>
      </c>
      <c r="H18412">
        <v>1</v>
      </c>
    </row>
    <row r="18413" spans="1:8" x14ac:dyDescent="0.35">
      <c r="A18413" s="1">
        <v>98411</v>
      </c>
      <c r="B18413" s="1" t="s">
        <v>47726</v>
      </c>
      <c r="C18413" s="8">
        <v>45201.834999999999</v>
      </c>
      <c r="D18413" s="1">
        <v>70133</v>
      </c>
      <c r="E18413" s="1">
        <v>101169</v>
      </c>
      <c r="F18413" s="1">
        <f t="shared" si="575"/>
        <v>25</v>
      </c>
      <c r="G18413" s="1">
        <f t="shared" si="574"/>
        <v>20</v>
      </c>
      <c r="H18413">
        <v>0</v>
      </c>
    </row>
    <row r="18414" spans="1:8" x14ac:dyDescent="0.35">
      <c r="A18414" s="1">
        <v>98412</v>
      </c>
      <c r="B18414" s="1" t="s">
        <v>28506</v>
      </c>
      <c r="C18414" s="8">
        <v>45141.880613425928</v>
      </c>
      <c r="D18414" s="1">
        <v>70081</v>
      </c>
      <c r="E18414" s="1">
        <v>101373</v>
      </c>
      <c r="F18414" s="1">
        <f t="shared" si="575"/>
        <v>33</v>
      </c>
      <c r="G18414" s="1">
        <f t="shared" si="574"/>
        <v>30</v>
      </c>
      <c r="H18414">
        <v>1</v>
      </c>
    </row>
    <row r="18415" spans="1:8" x14ac:dyDescent="0.35">
      <c r="A18415" s="1">
        <v>98413</v>
      </c>
      <c r="B18415" s="1" t="s">
        <v>36364</v>
      </c>
      <c r="C18415" s="8">
        <v>45051.397546296299</v>
      </c>
      <c r="D18415" s="1">
        <v>71272</v>
      </c>
      <c r="E18415" s="1">
        <v>101041</v>
      </c>
      <c r="F18415" s="1">
        <f t="shared" si="575"/>
        <v>29</v>
      </c>
      <c r="G18415" s="1">
        <f t="shared" si="574"/>
        <v>30</v>
      </c>
      <c r="H18415">
        <v>0</v>
      </c>
    </row>
    <row r="18416" spans="1:8" x14ac:dyDescent="0.35">
      <c r="A18416" s="1">
        <v>98414</v>
      </c>
      <c r="B18416" s="1" t="s">
        <v>31001</v>
      </c>
      <c r="C18416" s="8">
        <v>45128.557743055557</v>
      </c>
      <c r="D18416" s="1">
        <v>70065</v>
      </c>
      <c r="E18416" s="1">
        <v>100641</v>
      </c>
      <c r="F18416" s="1">
        <f t="shared" si="575"/>
        <v>27</v>
      </c>
      <c r="G18416" s="1">
        <f t="shared" si="574"/>
        <v>35</v>
      </c>
      <c r="H18416">
        <v>1</v>
      </c>
    </row>
    <row r="18417" spans="1:8" x14ac:dyDescent="0.35">
      <c r="A18417" s="1">
        <v>98415</v>
      </c>
      <c r="B18417" s="1" t="s">
        <v>28902</v>
      </c>
      <c r="C18417" s="8">
        <v>45210.949895833335</v>
      </c>
      <c r="D18417" s="1">
        <v>70650</v>
      </c>
      <c r="E18417" s="1">
        <v>100984</v>
      </c>
      <c r="F18417" s="1">
        <f t="shared" si="575"/>
        <v>32</v>
      </c>
      <c r="G18417" s="1">
        <f t="shared" si="574"/>
        <v>32</v>
      </c>
      <c r="H18417">
        <v>0</v>
      </c>
    </row>
    <row r="18418" spans="1:8" x14ac:dyDescent="0.35">
      <c r="A18418" s="1">
        <v>98416</v>
      </c>
      <c r="B18418" s="1" t="s">
        <v>37776</v>
      </c>
      <c r="C18418" s="8">
        <v>45190.655023148145</v>
      </c>
      <c r="D18418" s="1">
        <v>70635</v>
      </c>
      <c r="E18418" s="1">
        <v>100792</v>
      </c>
      <c r="F18418" s="1">
        <f t="shared" si="575"/>
        <v>25</v>
      </c>
      <c r="G18418" s="1">
        <f t="shared" si="574"/>
        <v>15</v>
      </c>
      <c r="H18418">
        <v>1</v>
      </c>
    </row>
    <row r="18419" spans="1:8" x14ac:dyDescent="0.35">
      <c r="A18419" s="1">
        <v>98417</v>
      </c>
      <c r="B18419" s="1" t="s">
        <v>37689</v>
      </c>
      <c r="C18419" s="8">
        <v>44987.046423611115</v>
      </c>
      <c r="D18419" s="1">
        <v>70144</v>
      </c>
      <c r="E18419" s="1">
        <v>100747</v>
      </c>
      <c r="F18419" s="1">
        <f t="shared" si="575"/>
        <v>29</v>
      </c>
      <c r="G18419" s="1">
        <f t="shared" si="574"/>
        <v>17</v>
      </c>
      <c r="H18419">
        <v>1</v>
      </c>
    </row>
    <row r="18420" spans="1:8" x14ac:dyDescent="0.35">
      <c r="A18420" s="1">
        <v>98418</v>
      </c>
      <c r="B18420" s="1" t="s">
        <v>43917</v>
      </c>
      <c r="C18420" s="8">
        <v>45136.375057870369</v>
      </c>
      <c r="D18420" s="1">
        <v>71298</v>
      </c>
      <c r="E18420" s="1">
        <v>100351</v>
      </c>
      <c r="F18420" s="1">
        <f t="shared" si="575"/>
        <v>33</v>
      </c>
      <c r="G18420" s="1">
        <f t="shared" si="574"/>
        <v>31</v>
      </c>
      <c r="H18420">
        <v>0</v>
      </c>
    </row>
    <row r="18421" spans="1:8" x14ac:dyDescent="0.35">
      <c r="A18421" s="1">
        <v>98419</v>
      </c>
      <c r="B18421" s="1" t="s">
        <v>41648</v>
      </c>
      <c r="C18421" s="8">
        <v>45068.243761574071</v>
      </c>
      <c r="D18421" s="1">
        <v>70852</v>
      </c>
      <c r="E18421" s="1">
        <v>101430</v>
      </c>
      <c r="F18421" s="1">
        <f t="shared" si="575"/>
        <v>28</v>
      </c>
      <c r="G18421" s="1">
        <f t="shared" si="574"/>
        <v>31</v>
      </c>
      <c r="H18421">
        <v>1</v>
      </c>
    </row>
    <row r="18422" spans="1:8" x14ac:dyDescent="0.35">
      <c r="A18422" s="1">
        <v>98420</v>
      </c>
      <c r="B18422" s="1" t="s">
        <v>36770</v>
      </c>
      <c r="C18422" s="8">
        <v>45041.450185185182</v>
      </c>
      <c r="D18422" s="1">
        <v>70672</v>
      </c>
      <c r="E18422" s="1">
        <v>100693</v>
      </c>
      <c r="F18422" s="1">
        <f t="shared" si="575"/>
        <v>32</v>
      </c>
      <c r="G18422" s="1">
        <f t="shared" si="574"/>
        <v>35</v>
      </c>
      <c r="H18422">
        <v>1</v>
      </c>
    </row>
    <row r="18423" spans="1:8" x14ac:dyDescent="0.35">
      <c r="A18423" s="1">
        <v>98421</v>
      </c>
      <c r="B18423" s="1" t="s">
        <v>37693</v>
      </c>
      <c r="C18423" s="8">
        <v>44971.05537037037</v>
      </c>
      <c r="D18423" s="1">
        <v>70895</v>
      </c>
      <c r="E18423" s="1">
        <v>100065</v>
      </c>
      <c r="F18423" s="1">
        <f t="shared" si="575"/>
        <v>31</v>
      </c>
      <c r="G18423" s="1">
        <f t="shared" si="574"/>
        <v>37</v>
      </c>
      <c r="H18423">
        <v>1</v>
      </c>
    </row>
    <row r="18424" spans="1:8" x14ac:dyDescent="0.35">
      <c r="A18424" s="1">
        <v>98422</v>
      </c>
      <c r="B18424" s="1" t="s">
        <v>38649</v>
      </c>
      <c r="C18424" s="8">
        <v>44975.874374999999</v>
      </c>
      <c r="D18424" s="1">
        <v>71088</v>
      </c>
      <c r="E18424" s="1">
        <v>100556</v>
      </c>
      <c r="F18424" s="1">
        <f t="shared" si="575"/>
        <v>30</v>
      </c>
      <c r="G18424" s="1">
        <f t="shared" si="574"/>
        <v>24</v>
      </c>
      <c r="H18424">
        <v>0</v>
      </c>
    </row>
    <row r="18425" spans="1:8" x14ac:dyDescent="0.35">
      <c r="A18425" s="1">
        <v>98423</v>
      </c>
      <c r="B18425" s="1" t="s">
        <v>44370</v>
      </c>
      <c r="C18425" s="8">
        <v>44948.345243055555</v>
      </c>
      <c r="D18425" s="1">
        <v>70702</v>
      </c>
      <c r="E18425" s="1">
        <v>101247</v>
      </c>
      <c r="F18425" s="1">
        <f t="shared" si="575"/>
        <v>28</v>
      </c>
      <c r="G18425" s="1">
        <f t="shared" si="574"/>
        <v>32</v>
      </c>
      <c r="H18425">
        <v>0</v>
      </c>
    </row>
    <row r="18426" spans="1:8" x14ac:dyDescent="0.35">
      <c r="A18426" s="1">
        <v>98424</v>
      </c>
      <c r="B18426" s="1" t="s">
        <v>44667</v>
      </c>
      <c r="C18426" s="8">
        <v>45150.546724537038</v>
      </c>
      <c r="D18426" s="1">
        <v>70503</v>
      </c>
      <c r="E18426" s="1">
        <v>100759</v>
      </c>
      <c r="F18426" s="1">
        <f t="shared" si="575"/>
        <v>33</v>
      </c>
      <c r="G18426" s="1">
        <f t="shared" si="574"/>
        <v>33</v>
      </c>
      <c r="H18426">
        <v>0</v>
      </c>
    </row>
    <row r="18427" spans="1:8" x14ac:dyDescent="0.35">
      <c r="A18427" s="1">
        <v>98425</v>
      </c>
      <c r="B18427" s="1" t="s">
        <v>48018</v>
      </c>
      <c r="C18427" s="8">
        <v>45268.596770833334</v>
      </c>
      <c r="D18427" s="1">
        <v>70355</v>
      </c>
      <c r="E18427" s="1">
        <v>100369</v>
      </c>
      <c r="F18427" s="1">
        <f t="shared" si="575"/>
        <v>27</v>
      </c>
      <c r="G18427" s="1">
        <f t="shared" si="574"/>
        <v>27</v>
      </c>
      <c r="H18427">
        <v>0</v>
      </c>
    </row>
    <row r="18428" spans="1:8" x14ac:dyDescent="0.35">
      <c r="A18428" s="1">
        <v>98426</v>
      </c>
      <c r="B18428" s="1" t="s">
        <v>47038</v>
      </c>
      <c r="C18428" s="8">
        <v>44948.816423611112</v>
      </c>
      <c r="D18428" s="1">
        <v>70310</v>
      </c>
      <c r="E18428" s="1">
        <v>101467</v>
      </c>
      <c r="F18428" s="1">
        <f t="shared" si="575"/>
        <v>23</v>
      </c>
      <c r="G18428" s="1">
        <f t="shared" si="574"/>
        <v>23</v>
      </c>
      <c r="H18428">
        <v>1</v>
      </c>
    </row>
    <row r="18429" spans="1:8" x14ac:dyDescent="0.35">
      <c r="A18429" s="1">
        <v>98427</v>
      </c>
      <c r="B18429" s="1" t="s">
        <v>36689</v>
      </c>
      <c r="C18429" s="8">
        <v>45010.377615740741</v>
      </c>
      <c r="D18429" s="1">
        <v>71510</v>
      </c>
      <c r="E18429" s="1">
        <v>101304</v>
      </c>
      <c r="F18429" s="1">
        <f t="shared" si="575"/>
        <v>26</v>
      </c>
      <c r="G18429" s="1">
        <f t="shared" si="574"/>
        <v>22</v>
      </c>
      <c r="H18429">
        <v>1</v>
      </c>
    </row>
    <row r="18430" spans="1:8" x14ac:dyDescent="0.35">
      <c r="A18430" s="1">
        <v>98428</v>
      </c>
      <c r="B18430" s="1" t="s">
        <v>53743</v>
      </c>
      <c r="C18430" s="8">
        <v>45289.974027777775</v>
      </c>
      <c r="D18430" s="1">
        <v>71213</v>
      </c>
      <c r="E18430" s="1">
        <v>100307</v>
      </c>
      <c r="F18430" s="1">
        <f t="shared" si="575"/>
        <v>29</v>
      </c>
      <c r="G18430" s="1">
        <f t="shared" si="574"/>
        <v>25</v>
      </c>
      <c r="H18430">
        <v>1</v>
      </c>
    </row>
    <row r="18431" spans="1:8" x14ac:dyDescent="0.35">
      <c r="A18431" s="1">
        <v>98429</v>
      </c>
      <c r="B18431" s="1" t="s">
        <v>35375</v>
      </c>
      <c r="C18431" s="8">
        <v>44960.044803240744</v>
      </c>
      <c r="D18431" s="1">
        <v>71405</v>
      </c>
      <c r="E18431" s="1">
        <v>100115</v>
      </c>
      <c r="F18431" s="1">
        <f t="shared" si="575"/>
        <v>33</v>
      </c>
      <c r="G18431" s="1">
        <f t="shared" si="574"/>
        <v>25</v>
      </c>
      <c r="H18431">
        <v>0</v>
      </c>
    </row>
    <row r="18432" spans="1:8" x14ac:dyDescent="0.35">
      <c r="A18432" s="1">
        <v>98430</v>
      </c>
      <c r="B18432" s="1" t="s">
        <v>32558</v>
      </c>
      <c r="C18432" s="8">
        <v>45047.23946759259</v>
      </c>
      <c r="D18432" s="1">
        <v>70542</v>
      </c>
      <c r="E18432" s="1">
        <v>100845</v>
      </c>
      <c r="F18432" s="1">
        <f t="shared" si="575"/>
        <v>27</v>
      </c>
      <c r="G18432" s="1">
        <f t="shared" si="574"/>
        <v>24</v>
      </c>
      <c r="H18432">
        <v>1</v>
      </c>
    </row>
    <row r="18433" spans="1:8" x14ac:dyDescent="0.35">
      <c r="A18433" s="1">
        <v>98431</v>
      </c>
      <c r="B18433" s="1" t="s">
        <v>32848</v>
      </c>
      <c r="C18433" s="8">
        <v>45068.650729166664</v>
      </c>
      <c r="D18433" s="1">
        <v>71492</v>
      </c>
      <c r="E18433" s="1">
        <v>100341</v>
      </c>
      <c r="F18433" s="1">
        <f t="shared" si="575"/>
        <v>24</v>
      </c>
      <c r="G18433" s="1">
        <f t="shared" si="574"/>
        <v>28</v>
      </c>
      <c r="H18433">
        <v>1</v>
      </c>
    </row>
    <row r="18434" spans="1:8" x14ac:dyDescent="0.35">
      <c r="A18434" s="1">
        <v>98432</v>
      </c>
      <c r="B18434" s="1" t="s">
        <v>47954</v>
      </c>
      <c r="C18434" s="8">
        <v>45265.49318287037</v>
      </c>
      <c r="D18434" s="1">
        <v>70821</v>
      </c>
      <c r="E18434" s="1">
        <v>101423</v>
      </c>
      <c r="F18434" s="1">
        <f t="shared" si="575"/>
        <v>26</v>
      </c>
      <c r="G18434" s="1">
        <f t="shared" si="574"/>
        <v>24</v>
      </c>
      <c r="H18434">
        <v>1</v>
      </c>
    </row>
    <row r="18435" spans="1:8" x14ac:dyDescent="0.35">
      <c r="A18435" s="1">
        <v>98433</v>
      </c>
      <c r="B18435" s="1" t="s">
        <v>35270</v>
      </c>
      <c r="C18435" s="8">
        <v>45251.139074074075</v>
      </c>
      <c r="D18435" s="1">
        <v>71026</v>
      </c>
      <c r="E18435" s="1">
        <v>100980</v>
      </c>
      <c r="F18435" s="1">
        <f t="shared" si="575"/>
        <v>28</v>
      </c>
      <c r="G18435" s="1">
        <f t="shared" ref="G18435:G18498" si="576">COUNTIF(E$1:E$41447,E18435)</f>
        <v>37</v>
      </c>
      <c r="H18435">
        <v>0</v>
      </c>
    </row>
    <row r="18436" spans="1:8" x14ac:dyDescent="0.35">
      <c r="A18436" s="1">
        <v>98434</v>
      </c>
      <c r="B18436" s="1" t="s">
        <v>30625</v>
      </c>
      <c r="C18436" s="8">
        <v>45129.317071759258</v>
      </c>
      <c r="D18436" s="1">
        <v>70171</v>
      </c>
      <c r="E18436" s="1">
        <v>100505</v>
      </c>
      <c r="F18436" s="1">
        <f t="shared" ref="F18436:F18499" si="577">COUNTIF(D$1:D$41447,D18436)</f>
        <v>26</v>
      </c>
      <c r="G18436" s="1">
        <f t="shared" si="576"/>
        <v>36</v>
      </c>
      <c r="H18436">
        <v>1</v>
      </c>
    </row>
    <row r="18437" spans="1:8" x14ac:dyDescent="0.35">
      <c r="A18437" s="1">
        <v>98435</v>
      </c>
      <c r="B18437" s="1" t="s">
        <v>29650</v>
      </c>
      <c r="C18437" s="8">
        <v>45159.89539351852</v>
      </c>
      <c r="D18437" s="1">
        <v>70049</v>
      </c>
      <c r="E18437" s="1">
        <v>100758</v>
      </c>
      <c r="F18437" s="1">
        <f t="shared" si="577"/>
        <v>26</v>
      </c>
      <c r="G18437" s="1">
        <f t="shared" si="576"/>
        <v>34</v>
      </c>
      <c r="H18437">
        <v>0</v>
      </c>
    </row>
    <row r="18438" spans="1:8" x14ac:dyDescent="0.35">
      <c r="A18438" s="1">
        <v>98436</v>
      </c>
      <c r="B18438" s="1" t="s">
        <v>36608</v>
      </c>
      <c r="C18438" s="8">
        <v>45004.511608796296</v>
      </c>
      <c r="D18438" s="1">
        <v>70541</v>
      </c>
      <c r="E18438" s="1">
        <v>100986</v>
      </c>
      <c r="F18438" s="1">
        <f t="shared" si="577"/>
        <v>34</v>
      </c>
      <c r="G18438" s="1">
        <f t="shared" si="576"/>
        <v>22</v>
      </c>
      <c r="H18438">
        <v>1</v>
      </c>
    </row>
    <row r="18439" spans="1:8" x14ac:dyDescent="0.35">
      <c r="A18439" s="1">
        <v>98437</v>
      </c>
      <c r="B18439" s="1" t="s">
        <v>30721</v>
      </c>
      <c r="C18439" s="8">
        <v>45041.018159722225</v>
      </c>
      <c r="D18439" s="1">
        <v>70304</v>
      </c>
      <c r="E18439" s="1">
        <v>101137</v>
      </c>
      <c r="F18439" s="1">
        <f t="shared" si="577"/>
        <v>32</v>
      </c>
      <c r="G18439" s="1">
        <f t="shared" si="576"/>
        <v>30</v>
      </c>
      <c r="H18439">
        <v>0</v>
      </c>
    </row>
    <row r="18440" spans="1:8" x14ac:dyDescent="0.35">
      <c r="A18440" s="1">
        <v>98438</v>
      </c>
      <c r="B18440" s="1" t="s">
        <v>51410</v>
      </c>
      <c r="C18440" s="8">
        <v>45008.064895833333</v>
      </c>
      <c r="D18440" s="1">
        <v>71173</v>
      </c>
      <c r="E18440" s="1">
        <v>101212</v>
      </c>
      <c r="F18440" s="1">
        <f t="shared" si="577"/>
        <v>34</v>
      </c>
      <c r="G18440" s="1">
        <f t="shared" si="576"/>
        <v>27</v>
      </c>
      <c r="H18440">
        <v>1</v>
      </c>
    </row>
    <row r="18441" spans="1:8" x14ac:dyDescent="0.35">
      <c r="A18441" s="1">
        <v>98439</v>
      </c>
      <c r="B18441" s="1" t="s">
        <v>43469</v>
      </c>
      <c r="C18441" s="8">
        <v>45206.997777777775</v>
      </c>
      <c r="D18441" s="1">
        <v>71426</v>
      </c>
      <c r="E18441" s="1">
        <v>100659</v>
      </c>
      <c r="F18441" s="1">
        <f t="shared" si="577"/>
        <v>29</v>
      </c>
      <c r="G18441" s="1">
        <f t="shared" si="576"/>
        <v>21</v>
      </c>
      <c r="H18441">
        <v>1</v>
      </c>
    </row>
    <row r="18442" spans="1:8" x14ac:dyDescent="0.35">
      <c r="A18442" s="1">
        <v>98440</v>
      </c>
      <c r="B18442" s="1" t="s">
        <v>35269</v>
      </c>
      <c r="C18442" s="8">
        <v>45083.420902777776</v>
      </c>
      <c r="D18442" s="1">
        <v>70201</v>
      </c>
      <c r="E18442" s="1">
        <v>101541</v>
      </c>
      <c r="F18442" s="1">
        <f t="shared" si="577"/>
        <v>30</v>
      </c>
      <c r="G18442" s="1">
        <f t="shared" si="576"/>
        <v>26</v>
      </c>
      <c r="H18442">
        <v>0</v>
      </c>
    </row>
    <row r="18443" spans="1:8" x14ac:dyDescent="0.35">
      <c r="A18443" s="1">
        <v>98441</v>
      </c>
      <c r="B18443" s="1" t="s">
        <v>32635</v>
      </c>
      <c r="C18443" s="8">
        <v>45046.76158564815</v>
      </c>
      <c r="D18443" s="1">
        <v>71230</v>
      </c>
      <c r="E18443" s="1">
        <v>101101</v>
      </c>
      <c r="F18443" s="1">
        <f t="shared" si="577"/>
        <v>31</v>
      </c>
      <c r="G18443" s="1">
        <f t="shared" si="576"/>
        <v>26</v>
      </c>
      <c r="H18443">
        <v>1</v>
      </c>
    </row>
    <row r="18444" spans="1:8" x14ac:dyDescent="0.35">
      <c r="A18444" s="1">
        <v>98442</v>
      </c>
      <c r="B18444" s="1" t="s">
        <v>41247</v>
      </c>
      <c r="C18444" s="8">
        <v>45246.450185185182</v>
      </c>
      <c r="D18444" s="1">
        <v>71406</v>
      </c>
      <c r="E18444" s="1">
        <v>101032</v>
      </c>
      <c r="F18444" s="1">
        <f t="shared" si="577"/>
        <v>30</v>
      </c>
      <c r="G18444" s="1">
        <f t="shared" si="576"/>
        <v>25</v>
      </c>
      <c r="H18444">
        <v>0</v>
      </c>
    </row>
    <row r="18445" spans="1:8" x14ac:dyDescent="0.35">
      <c r="A18445" s="1">
        <v>98443</v>
      </c>
      <c r="B18445" s="1" t="s">
        <v>37052</v>
      </c>
      <c r="C18445" s="8">
        <v>45041.482986111114</v>
      </c>
      <c r="D18445" s="1">
        <v>70923</v>
      </c>
      <c r="E18445" s="1">
        <v>100631</v>
      </c>
      <c r="F18445" s="1">
        <f t="shared" si="577"/>
        <v>22</v>
      </c>
      <c r="G18445" s="1">
        <f t="shared" si="576"/>
        <v>31</v>
      </c>
      <c r="H18445">
        <v>1</v>
      </c>
    </row>
    <row r="18446" spans="1:8" x14ac:dyDescent="0.35">
      <c r="A18446" s="1">
        <v>98444</v>
      </c>
      <c r="B18446" s="1" t="s">
        <v>33389</v>
      </c>
      <c r="C18446" s="8">
        <v>45214.750324074077</v>
      </c>
      <c r="D18446" s="1">
        <v>71262</v>
      </c>
      <c r="E18446" s="1">
        <v>100059</v>
      </c>
      <c r="F18446" s="1">
        <f t="shared" si="577"/>
        <v>34</v>
      </c>
      <c r="G18446" s="1">
        <f t="shared" si="576"/>
        <v>31</v>
      </c>
      <c r="H18446">
        <v>1</v>
      </c>
    </row>
    <row r="18447" spans="1:8" x14ac:dyDescent="0.35">
      <c r="A18447" s="1">
        <v>98445</v>
      </c>
      <c r="B18447" s="1" t="s">
        <v>31170</v>
      </c>
      <c r="C18447" s="8">
        <v>44949.924513888887</v>
      </c>
      <c r="D18447" s="1">
        <v>71065</v>
      </c>
      <c r="E18447" s="1">
        <v>100240</v>
      </c>
      <c r="F18447" s="1">
        <f t="shared" si="577"/>
        <v>37</v>
      </c>
      <c r="G18447" s="1">
        <f t="shared" si="576"/>
        <v>25</v>
      </c>
      <c r="H18447">
        <v>0</v>
      </c>
    </row>
    <row r="18448" spans="1:8" x14ac:dyDescent="0.35">
      <c r="A18448" s="1">
        <v>98446</v>
      </c>
      <c r="B18448" s="1" t="s">
        <v>52253</v>
      </c>
      <c r="C18448" s="8">
        <v>44999.575914351852</v>
      </c>
      <c r="D18448" s="1">
        <v>71222</v>
      </c>
      <c r="E18448" s="1">
        <v>101458</v>
      </c>
      <c r="F18448" s="1">
        <f t="shared" si="577"/>
        <v>29</v>
      </c>
      <c r="G18448" s="1">
        <f t="shared" si="576"/>
        <v>27</v>
      </c>
      <c r="H18448">
        <v>0</v>
      </c>
    </row>
    <row r="18449" spans="1:8" x14ac:dyDescent="0.35">
      <c r="A18449" s="1">
        <v>98447</v>
      </c>
      <c r="B18449" s="1" t="s">
        <v>37210</v>
      </c>
      <c r="C18449" s="8">
        <v>45257.009259259263</v>
      </c>
      <c r="D18449" s="1">
        <v>70433</v>
      </c>
      <c r="E18449" s="1">
        <v>101522</v>
      </c>
      <c r="F18449" s="1">
        <f t="shared" si="577"/>
        <v>22</v>
      </c>
      <c r="G18449" s="1">
        <f t="shared" si="576"/>
        <v>27</v>
      </c>
      <c r="H18449">
        <v>1</v>
      </c>
    </row>
    <row r="18450" spans="1:8" x14ac:dyDescent="0.35">
      <c r="A18450" s="1">
        <v>98448</v>
      </c>
      <c r="B18450" s="1" t="s">
        <v>41336</v>
      </c>
      <c r="C18450" s="8">
        <v>44988.090127314812</v>
      </c>
      <c r="D18450" s="1">
        <v>70335</v>
      </c>
      <c r="E18450" s="1">
        <v>101305</v>
      </c>
      <c r="F18450" s="1">
        <f t="shared" si="577"/>
        <v>28</v>
      </c>
      <c r="G18450" s="1">
        <f t="shared" si="576"/>
        <v>29</v>
      </c>
      <c r="H18450">
        <v>0</v>
      </c>
    </row>
    <row r="18451" spans="1:8" x14ac:dyDescent="0.35">
      <c r="A18451" s="1">
        <v>98449</v>
      </c>
      <c r="B18451" s="1" t="s">
        <v>46452</v>
      </c>
      <c r="C18451" s="8">
        <v>44930.707233796296</v>
      </c>
      <c r="D18451" s="1">
        <v>70682</v>
      </c>
      <c r="E18451" s="1">
        <v>100529</v>
      </c>
      <c r="F18451" s="1">
        <f t="shared" si="577"/>
        <v>25</v>
      </c>
      <c r="G18451" s="1">
        <f t="shared" si="576"/>
        <v>23</v>
      </c>
      <c r="H18451">
        <v>0</v>
      </c>
    </row>
    <row r="18452" spans="1:8" x14ac:dyDescent="0.35">
      <c r="A18452" s="1">
        <v>98450</v>
      </c>
      <c r="B18452" s="1" t="s">
        <v>52077</v>
      </c>
      <c r="C18452" s="8">
        <v>45176.219837962963</v>
      </c>
      <c r="D18452" s="1">
        <v>70884</v>
      </c>
      <c r="E18452" s="1">
        <v>101333</v>
      </c>
      <c r="F18452" s="1">
        <f t="shared" si="577"/>
        <v>25</v>
      </c>
      <c r="G18452" s="1">
        <f t="shared" si="576"/>
        <v>35</v>
      </c>
      <c r="H18452">
        <v>0</v>
      </c>
    </row>
    <row r="18453" spans="1:8" x14ac:dyDescent="0.35">
      <c r="A18453" s="1">
        <v>98451</v>
      </c>
      <c r="B18453" s="1" t="s">
        <v>51575</v>
      </c>
      <c r="C18453" s="8">
        <v>44936.839814814812</v>
      </c>
      <c r="D18453" s="1">
        <v>70817</v>
      </c>
      <c r="E18453" s="1">
        <v>100532</v>
      </c>
      <c r="F18453" s="1">
        <f t="shared" si="577"/>
        <v>16</v>
      </c>
      <c r="G18453" s="1">
        <f t="shared" si="576"/>
        <v>27</v>
      </c>
      <c r="H18453">
        <v>0</v>
      </c>
    </row>
    <row r="18454" spans="1:8" x14ac:dyDescent="0.35">
      <c r="A18454" s="1">
        <v>98452</v>
      </c>
      <c r="B18454" s="1" t="s">
        <v>50465</v>
      </c>
      <c r="C18454" s="8">
        <v>45095.734340277777</v>
      </c>
      <c r="D18454" s="1">
        <v>70754</v>
      </c>
      <c r="E18454" s="1">
        <v>100720</v>
      </c>
      <c r="F18454" s="1">
        <f t="shared" si="577"/>
        <v>27</v>
      </c>
      <c r="G18454" s="1">
        <f t="shared" si="576"/>
        <v>23</v>
      </c>
      <c r="H18454">
        <v>1</v>
      </c>
    </row>
    <row r="18455" spans="1:8" x14ac:dyDescent="0.35">
      <c r="A18455" s="1">
        <v>98453</v>
      </c>
      <c r="B18455" s="1" t="s">
        <v>39709</v>
      </c>
      <c r="C18455" s="8">
        <v>45142.894606481481</v>
      </c>
      <c r="D18455" s="1">
        <v>71444</v>
      </c>
      <c r="E18455" s="1">
        <v>101445</v>
      </c>
      <c r="F18455" s="1">
        <f t="shared" si="577"/>
        <v>27</v>
      </c>
      <c r="G18455" s="1">
        <f t="shared" si="576"/>
        <v>29</v>
      </c>
      <c r="H18455">
        <v>1</v>
      </c>
    </row>
    <row r="18456" spans="1:8" x14ac:dyDescent="0.35">
      <c r="A18456" s="1">
        <v>98454</v>
      </c>
      <c r="B18456" s="1" t="s">
        <v>38688</v>
      </c>
      <c r="C18456" s="8">
        <v>45088.305763888886</v>
      </c>
      <c r="D18456" s="1">
        <v>70189</v>
      </c>
      <c r="E18456" s="1">
        <v>100601</v>
      </c>
      <c r="F18456" s="1">
        <f t="shared" si="577"/>
        <v>28</v>
      </c>
      <c r="G18456" s="1">
        <f t="shared" si="576"/>
        <v>29</v>
      </c>
      <c r="H18456">
        <v>1</v>
      </c>
    </row>
    <row r="18457" spans="1:8" x14ac:dyDescent="0.35">
      <c r="A18457" s="1">
        <v>98455</v>
      </c>
      <c r="B18457" s="1" t="s">
        <v>42497</v>
      </c>
      <c r="C18457" s="8">
        <v>44991.127986111111</v>
      </c>
      <c r="D18457" s="1">
        <v>71465</v>
      </c>
      <c r="E18457" s="1">
        <v>100903</v>
      </c>
      <c r="F18457" s="1">
        <f t="shared" si="577"/>
        <v>42</v>
      </c>
      <c r="G18457" s="1">
        <f t="shared" si="576"/>
        <v>24</v>
      </c>
      <c r="H18457">
        <v>0</v>
      </c>
    </row>
    <row r="18458" spans="1:8" x14ac:dyDescent="0.35">
      <c r="A18458" s="1">
        <v>98456</v>
      </c>
      <c r="B18458" s="1" t="s">
        <v>42864</v>
      </c>
      <c r="C18458" s="8">
        <v>45247.362337962964</v>
      </c>
      <c r="D18458" s="1">
        <v>70907</v>
      </c>
      <c r="E18458" s="1">
        <v>101145</v>
      </c>
      <c r="F18458" s="1">
        <f t="shared" si="577"/>
        <v>32</v>
      </c>
      <c r="G18458" s="1">
        <f t="shared" si="576"/>
        <v>38</v>
      </c>
      <c r="H18458">
        <v>1</v>
      </c>
    </row>
    <row r="18459" spans="1:8" x14ac:dyDescent="0.35">
      <c r="A18459" s="1">
        <v>98457</v>
      </c>
      <c r="B18459" s="1" t="s">
        <v>34214</v>
      </c>
      <c r="C18459" s="8">
        <v>44945.910717592589</v>
      </c>
      <c r="D18459" s="1">
        <v>70477</v>
      </c>
      <c r="E18459" s="1">
        <v>101356</v>
      </c>
      <c r="F18459" s="1">
        <f t="shared" si="577"/>
        <v>20</v>
      </c>
      <c r="G18459" s="1">
        <f t="shared" si="576"/>
        <v>25</v>
      </c>
      <c r="H18459">
        <v>0</v>
      </c>
    </row>
    <row r="18460" spans="1:8" x14ac:dyDescent="0.35">
      <c r="A18460" s="1">
        <v>98458</v>
      </c>
      <c r="B18460" s="1" t="s">
        <v>40214</v>
      </c>
      <c r="C18460" s="8">
        <v>45141.475173611114</v>
      </c>
      <c r="D18460" s="1">
        <v>70175</v>
      </c>
      <c r="E18460" s="1">
        <v>100749</v>
      </c>
      <c r="F18460" s="1">
        <f t="shared" si="577"/>
        <v>28</v>
      </c>
      <c r="G18460" s="1">
        <f t="shared" si="576"/>
        <v>32</v>
      </c>
      <c r="H18460">
        <v>0</v>
      </c>
    </row>
    <row r="18461" spans="1:8" x14ac:dyDescent="0.35">
      <c r="A18461" s="1">
        <v>98459</v>
      </c>
      <c r="B18461" s="1" t="s">
        <v>50256</v>
      </c>
      <c r="C18461" s="8">
        <v>45154.270104166666</v>
      </c>
      <c r="D18461" s="1">
        <v>71169</v>
      </c>
      <c r="E18461" s="1">
        <v>101047</v>
      </c>
      <c r="F18461" s="1">
        <f t="shared" si="577"/>
        <v>28</v>
      </c>
      <c r="G18461" s="1">
        <f t="shared" si="576"/>
        <v>24</v>
      </c>
      <c r="H18461">
        <v>0</v>
      </c>
    </row>
    <row r="18462" spans="1:8" x14ac:dyDescent="0.35">
      <c r="A18462" s="1">
        <v>98460</v>
      </c>
      <c r="B18462" s="1" t="s">
        <v>50052</v>
      </c>
      <c r="C18462" s="8">
        <v>45286.099907407406</v>
      </c>
      <c r="D18462" s="1">
        <v>70896</v>
      </c>
      <c r="E18462" s="1">
        <v>101180</v>
      </c>
      <c r="F18462" s="1">
        <f t="shared" si="577"/>
        <v>38</v>
      </c>
      <c r="G18462" s="1">
        <f t="shared" si="576"/>
        <v>28</v>
      </c>
      <c r="H18462">
        <v>1</v>
      </c>
    </row>
    <row r="18463" spans="1:8" x14ac:dyDescent="0.35">
      <c r="A18463" s="1">
        <v>98461</v>
      </c>
      <c r="B18463" s="1" t="s">
        <v>42882</v>
      </c>
      <c r="C18463" s="8">
        <v>45125.946979166663</v>
      </c>
      <c r="D18463" s="1">
        <v>70019</v>
      </c>
      <c r="E18463" s="1">
        <v>100831</v>
      </c>
      <c r="F18463" s="1">
        <f t="shared" si="577"/>
        <v>40</v>
      </c>
      <c r="G18463" s="1">
        <f t="shared" si="576"/>
        <v>27</v>
      </c>
      <c r="H18463">
        <v>1</v>
      </c>
    </row>
    <row r="18464" spans="1:8" x14ac:dyDescent="0.35">
      <c r="A18464" s="1">
        <v>98462</v>
      </c>
      <c r="B18464" s="1" t="s">
        <v>36706</v>
      </c>
      <c r="C18464" s="8">
        <v>44968.27275462963</v>
      </c>
      <c r="D18464" s="1">
        <v>71153</v>
      </c>
      <c r="E18464" s="1">
        <v>100271</v>
      </c>
      <c r="F18464" s="1">
        <f t="shared" si="577"/>
        <v>31</v>
      </c>
      <c r="G18464" s="1">
        <f t="shared" si="576"/>
        <v>23</v>
      </c>
      <c r="H18464">
        <v>1</v>
      </c>
    </row>
    <row r="18465" spans="1:8" x14ac:dyDescent="0.35">
      <c r="A18465" s="1">
        <v>98463</v>
      </c>
      <c r="B18465" s="1" t="s">
        <v>46569</v>
      </c>
      <c r="C18465" s="8">
        <v>45087.936365740738</v>
      </c>
      <c r="D18465" s="1">
        <v>70990</v>
      </c>
      <c r="E18465" s="1">
        <v>100839</v>
      </c>
      <c r="F18465" s="1">
        <f t="shared" si="577"/>
        <v>36</v>
      </c>
      <c r="G18465" s="1">
        <f t="shared" si="576"/>
        <v>27</v>
      </c>
      <c r="H18465">
        <v>0</v>
      </c>
    </row>
    <row r="18466" spans="1:8" x14ac:dyDescent="0.35">
      <c r="A18466" s="1">
        <v>98464</v>
      </c>
      <c r="B18466" s="1" t="s">
        <v>42952</v>
      </c>
      <c r="C18466" s="8">
        <v>45178.733078703706</v>
      </c>
      <c r="D18466" s="1">
        <v>70934</v>
      </c>
      <c r="E18466" s="1">
        <v>100307</v>
      </c>
      <c r="F18466" s="1">
        <f t="shared" si="577"/>
        <v>25</v>
      </c>
      <c r="G18466" s="1">
        <f t="shared" si="576"/>
        <v>25</v>
      </c>
      <c r="H18466">
        <v>1</v>
      </c>
    </row>
    <row r="18467" spans="1:8" x14ac:dyDescent="0.35">
      <c r="A18467" s="1">
        <v>98465</v>
      </c>
      <c r="B18467" s="1" t="s">
        <v>48807</v>
      </c>
      <c r="C18467" s="8">
        <v>45039.24590277778</v>
      </c>
      <c r="D18467" s="1">
        <v>70120</v>
      </c>
      <c r="E18467" s="1">
        <v>100605</v>
      </c>
      <c r="F18467" s="1">
        <f t="shared" si="577"/>
        <v>32</v>
      </c>
      <c r="G18467" s="1">
        <f t="shared" si="576"/>
        <v>19</v>
      </c>
      <c r="H18467">
        <v>1</v>
      </c>
    </row>
    <row r="18468" spans="1:8" x14ac:dyDescent="0.35">
      <c r="A18468" s="1">
        <v>98466</v>
      </c>
      <c r="B18468" s="1" t="s">
        <v>47695</v>
      </c>
      <c r="C18468" s="8">
        <v>45021.435613425929</v>
      </c>
      <c r="D18468" s="1">
        <v>70782</v>
      </c>
      <c r="E18468" s="1">
        <v>100815</v>
      </c>
      <c r="F18468" s="1">
        <f t="shared" si="577"/>
        <v>29</v>
      </c>
      <c r="G18468" s="1">
        <f t="shared" si="576"/>
        <v>30</v>
      </c>
      <c r="H18468">
        <v>0</v>
      </c>
    </row>
    <row r="18469" spans="1:8" x14ac:dyDescent="0.35">
      <c r="A18469" s="1">
        <v>98467</v>
      </c>
      <c r="B18469" s="1" t="s">
        <v>31330</v>
      </c>
      <c r="C18469" s="8">
        <v>45233.761412037034</v>
      </c>
      <c r="D18469" s="1">
        <v>70545</v>
      </c>
      <c r="E18469" s="1">
        <v>101286</v>
      </c>
      <c r="F18469" s="1">
        <f t="shared" si="577"/>
        <v>31</v>
      </c>
      <c r="G18469" s="1">
        <f t="shared" si="576"/>
        <v>19</v>
      </c>
      <c r="H18469">
        <v>0</v>
      </c>
    </row>
    <row r="18470" spans="1:8" x14ac:dyDescent="0.35">
      <c r="A18470" s="1">
        <v>98468</v>
      </c>
      <c r="B18470" s="1" t="s">
        <v>46738</v>
      </c>
      <c r="C18470" s="8">
        <v>45041.669247685182</v>
      </c>
      <c r="D18470" s="1">
        <v>70369</v>
      </c>
      <c r="E18470" s="1">
        <v>101454</v>
      </c>
      <c r="F18470" s="1">
        <f t="shared" si="577"/>
        <v>35</v>
      </c>
      <c r="G18470" s="1">
        <f t="shared" si="576"/>
        <v>27</v>
      </c>
      <c r="H18470">
        <v>0</v>
      </c>
    </row>
    <row r="18471" spans="1:8" x14ac:dyDescent="0.35">
      <c r="A18471" s="1">
        <v>98469</v>
      </c>
      <c r="B18471" s="1" t="s">
        <v>35769</v>
      </c>
      <c r="C18471" s="8">
        <v>45086.326203703706</v>
      </c>
      <c r="D18471" s="1">
        <v>70651</v>
      </c>
      <c r="E18471" s="1">
        <v>101414</v>
      </c>
      <c r="F18471" s="1">
        <f t="shared" si="577"/>
        <v>26</v>
      </c>
      <c r="G18471" s="1">
        <f t="shared" si="576"/>
        <v>25</v>
      </c>
      <c r="H18471">
        <v>1</v>
      </c>
    </row>
    <row r="18472" spans="1:8" x14ac:dyDescent="0.35">
      <c r="A18472" s="1">
        <v>98470</v>
      </c>
      <c r="B18472" s="1" t="s">
        <v>28850</v>
      </c>
      <c r="C18472" s="8">
        <v>44967.040243055555</v>
      </c>
      <c r="D18472" s="1">
        <v>70302</v>
      </c>
      <c r="E18472" s="1">
        <v>101087</v>
      </c>
      <c r="F18472" s="1">
        <f t="shared" si="577"/>
        <v>32</v>
      </c>
      <c r="G18472" s="1">
        <f t="shared" si="576"/>
        <v>24</v>
      </c>
      <c r="H18472">
        <v>1</v>
      </c>
    </row>
    <row r="18473" spans="1:8" x14ac:dyDescent="0.35">
      <c r="A18473" s="1">
        <v>98471</v>
      </c>
      <c r="B18473" s="1" t="s">
        <v>29026</v>
      </c>
      <c r="C18473" s="8">
        <v>45116.028391203705</v>
      </c>
      <c r="D18473" s="1">
        <v>70009</v>
      </c>
      <c r="E18473" s="1">
        <v>101432</v>
      </c>
      <c r="F18473" s="1">
        <f t="shared" si="577"/>
        <v>19</v>
      </c>
      <c r="G18473" s="1">
        <f t="shared" si="576"/>
        <v>20</v>
      </c>
      <c r="H18473">
        <v>0</v>
      </c>
    </row>
    <row r="18474" spans="1:8" x14ac:dyDescent="0.35">
      <c r="A18474" s="1">
        <v>98472</v>
      </c>
      <c r="B18474" s="1" t="s">
        <v>32681</v>
      </c>
      <c r="C18474" s="8">
        <v>45151.914502314816</v>
      </c>
      <c r="D18474" s="1">
        <v>70484</v>
      </c>
      <c r="E18474" s="1">
        <v>100916</v>
      </c>
      <c r="F18474" s="1">
        <f t="shared" si="577"/>
        <v>32</v>
      </c>
      <c r="G18474" s="1">
        <f t="shared" si="576"/>
        <v>32</v>
      </c>
      <c r="H18474">
        <v>1</v>
      </c>
    </row>
    <row r="18475" spans="1:8" x14ac:dyDescent="0.35">
      <c r="A18475" s="1">
        <v>98473</v>
      </c>
      <c r="B18475" s="1" t="s">
        <v>32291</v>
      </c>
      <c r="C18475" s="8">
        <v>45043.746458333335</v>
      </c>
      <c r="D18475" s="1">
        <v>70170</v>
      </c>
      <c r="E18475" s="1">
        <v>100056</v>
      </c>
      <c r="F18475" s="1">
        <f t="shared" si="577"/>
        <v>31</v>
      </c>
      <c r="G18475" s="1">
        <f t="shared" si="576"/>
        <v>31</v>
      </c>
      <c r="H18475">
        <v>1</v>
      </c>
    </row>
    <row r="18476" spans="1:8" x14ac:dyDescent="0.35">
      <c r="A18476" s="1">
        <v>98474</v>
      </c>
      <c r="B18476" s="1" t="s">
        <v>29406</v>
      </c>
      <c r="C18476" s="8">
        <v>44928.288703703707</v>
      </c>
      <c r="D18476" s="1">
        <v>70078</v>
      </c>
      <c r="E18476" s="1">
        <v>100492</v>
      </c>
      <c r="F18476" s="1">
        <f t="shared" si="577"/>
        <v>37</v>
      </c>
      <c r="G18476" s="1">
        <f t="shared" si="576"/>
        <v>33</v>
      </c>
      <c r="H18476">
        <v>1</v>
      </c>
    </row>
    <row r="18477" spans="1:8" x14ac:dyDescent="0.35">
      <c r="A18477" s="1">
        <v>98475</v>
      </c>
      <c r="B18477" s="1" t="s">
        <v>31026</v>
      </c>
      <c r="C18477" s="8">
        <v>44937.556504629632</v>
      </c>
      <c r="D18477" s="1">
        <v>70077</v>
      </c>
      <c r="E18477" s="1">
        <v>100134</v>
      </c>
      <c r="F18477" s="1">
        <f t="shared" si="577"/>
        <v>42</v>
      </c>
      <c r="G18477" s="1">
        <f t="shared" si="576"/>
        <v>28</v>
      </c>
      <c r="H18477">
        <v>0</v>
      </c>
    </row>
    <row r="18478" spans="1:8" x14ac:dyDescent="0.35">
      <c r="A18478" s="1">
        <v>98476</v>
      </c>
      <c r="B18478" s="1" t="s">
        <v>32362</v>
      </c>
      <c r="C18478" s="8">
        <v>45146.810787037037</v>
      </c>
      <c r="D18478" s="1">
        <v>71079</v>
      </c>
      <c r="E18478" s="1">
        <v>100787</v>
      </c>
      <c r="F18478" s="1">
        <f t="shared" si="577"/>
        <v>20</v>
      </c>
      <c r="G18478" s="1">
        <f t="shared" si="576"/>
        <v>28</v>
      </c>
      <c r="H18478">
        <v>1</v>
      </c>
    </row>
    <row r="18479" spans="1:8" x14ac:dyDescent="0.35">
      <c r="A18479" s="1">
        <v>98477</v>
      </c>
      <c r="B18479" s="1" t="s">
        <v>52055</v>
      </c>
      <c r="C18479" s="8">
        <v>44983.108923611115</v>
      </c>
      <c r="D18479" s="1">
        <v>71208</v>
      </c>
      <c r="E18479" s="1">
        <v>100662</v>
      </c>
      <c r="F18479" s="1">
        <f t="shared" si="577"/>
        <v>32</v>
      </c>
      <c r="G18479" s="1">
        <f t="shared" si="576"/>
        <v>32</v>
      </c>
      <c r="H18479">
        <v>0</v>
      </c>
    </row>
    <row r="18480" spans="1:8" x14ac:dyDescent="0.35">
      <c r="A18480" s="1">
        <v>98478</v>
      </c>
      <c r="B18480" s="1" t="s">
        <v>45278</v>
      </c>
      <c r="C18480" s="8">
        <v>44991.854201388887</v>
      </c>
      <c r="D18480" s="1">
        <v>71101</v>
      </c>
      <c r="E18480" s="1">
        <v>100765</v>
      </c>
      <c r="F18480" s="1">
        <f t="shared" si="577"/>
        <v>22</v>
      </c>
      <c r="G18480" s="1">
        <f t="shared" si="576"/>
        <v>33</v>
      </c>
      <c r="H18480">
        <v>1</v>
      </c>
    </row>
    <row r="18481" spans="1:8" x14ac:dyDescent="0.35">
      <c r="A18481" s="1">
        <v>98479</v>
      </c>
      <c r="B18481" s="1" t="s">
        <v>51329</v>
      </c>
      <c r="C18481" s="8">
        <v>45065.200289351851</v>
      </c>
      <c r="D18481" s="1">
        <v>70476</v>
      </c>
      <c r="E18481" s="1">
        <v>100483</v>
      </c>
      <c r="F18481" s="1">
        <f t="shared" si="577"/>
        <v>30</v>
      </c>
      <c r="G18481" s="1">
        <f t="shared" si="576"/>
        <v>31</v>
      </c>
      <c r="H18481">
        <v>0</v>
      </c>
    </row>
    <row r="18482" spans="1:8" x14ac:dyDescent="0.35">
      <c r="A18482" s="1">
        <v>98480</v>
      </c>
      <c r="B18482" s="1" t="s">
        <v>36044</v>
      </c>
      <c r="C18482" s="8">
        <v>45117.882152777776</v>
      </c>
      <c r="D18482" s="1">
        <v>71513</v>
      </c>
      <c r="E18482" s="1">
        <v>100099</v>
      </c>
      <c r="F18482" s="1">
        <f t="shared" si="577"/>
        <v>28</v>
      </c>
      <c r="G18482" s="1">
        <f t="shared" si="576"/>
        <v>29</v>
      </c>
      <c r="H18482">
        <v>1</v>
      </c>
    </row>
    <row r="18483" spans="1:8" x14ac:dyDescent="0.35">
      <c r="A18483" s="1">
        <v>98481</v>
      </c>
      <c r="B18483" s="1" t="s">
        <v>31005</v>
      </c>
      <c r="C18483" s="8">
        <v>45153.429212962961</v>
      </c>
      <c r="D18483" s="1">
        <v>71015</v>
      </c>
      <c r="E18483" s="1">
        <v>100436</v>
      </c>
      <c r="F18483" s="1">
        <f t="shared" si="577"/>
        <v>29</v>
      </c>
      <c r="G18483" s="1">
        <f t="shared" si="576"/>
        <v>35</v>
      </c>
      <c r="H18483">
        <v>1</v>
      </c>
    </row>
    <row r="18484" spans="1:8" x14ac:dyDescent="0.35">
      <c r="A18484" s="1">
        <v>98482</v>
      </c>
      <c r="B18484" s="1" t="s">
        <v>44948</v>
      </c>
      <c r="C18484" s="8">
        <v>45103.176435185182</v>
      </c>
      <c r="D18484" s="1">
        <v>71538</v>
      </c>
      <c r="E18484" s="1">
        <v>100996</v>
      </c>
      <c r="F18484" s="1">
        <f t="shared" si="577"/>
        <v>49</v>
      </c>
      <c r="G18484" s="1">
        <f t="shared" si="576"/>
        <v>24</v>
      </c>
      <c r="H18484">
        <v>1</v>
      </c>
    </row>
    <row r="18485" spans="1:8" x14ac:dyDescent="0.35">
      <c r="A18485" s="1">
        <v>98483</v>
      </c>
      <c r="B18485" s="1" t="s">
        <v>29548</v>
      </c>
      <c r="C18485" s="8">
        <v>45189.536064814813</v>
      </c>
      <c r="D18485" s="1">
        <v>70980</v>
      </c>
      <c r="E18485" s="1">
        <v>100171</v>
      </c>
      <c r="F18485" s="1">
        <f t="shared" si="577"/>
        <v>25</v>
      </c>
      <c r="G18485" s="1">
        <f t="shared" si="576"/>
        <v>30</v>
      </c>
      <c r="H18485">
        <v>1</v>
      </c>
    </row>
    <row r="18486" spans="1:8" x14ac:dyDescent="0.35">
      <c r="A18486" s="1">
        <v>98484</v>
      </c>
      <c r="B18486" s="1" t="s">
        <v>28397</v>
      </c>
      <c r="C18486" s="8">
        <v>45244.057696759257</v>
      </c>
      <c r="D18486" s="1">
        <v>70444</v>
      </c>
      <c r="E18486" s="1">
        <v>101273</v>
      </c>
      <c r="F18486" s="1">
        <f t="shared" si="577"/>
        <v>29</v>
      </c>
      <c r="G18486" s="1">
        <f t="shared" si="576"/>
        <v>19</v>
      </c>
      <c r="H18486">
        <v>1</v>
      </c>
    </row>
    <row r="18487" spans="1:8" x14ac:dyDescent="0.35">
      <c r="A18487" s="1">
        <v>98485</v>
      </c>
      <c r="B18487" s="1" t="s">
        <v>48314</v>
      </c>
      <c r="C18487" s="8">
        <v>45019.160300925927</v>
      </c>
      <c r="D18487" s="1">
        <v>71124</v>
      </c>
      <c r="E18487" s="1">
        <v>100178</v>
      </c>
      <c r="F18487" s="1">
        <f t="shared" si="577"/>
        <v>32</v>
      </c>
      <c r="G18487" s="1">
        <f t="shared" si="576"/>
        <v>38</v>
      </c>
      <c r="H18487">
        <v>0</v>
      </c>
    </row>
    <row r="18488" spans="1:8" x14ac:dyDescent="0.35">
      <c r="A18488" s="1">
        <v>98486</v>
      </c>
      <c r="B18488" s="1" t="s">
        <v>45320</v>
      </c>
      <c r="C18488" s="8">
        <v>45138.041284722225</v>
      </c>
      <c r="D18488" s="1">
        <v>70392</v>
      </c>
      <c r="E18488" s="1">
        <v>100169</v>
      </c>
      <c r="F18488" s="1">
        <f t="shared" si="577"/>
        <v>24</v>
      </c>
      <c r="G18488" s="1">
        <f t="shared" si="576"/>
        <v>32</v>
      </c>
      <c r="H18488">
        <v>0</v>
      </c>
    </row>
    <row r="18489" spans="1:8" x14ac:dyDescent="0.35">
      <c r="A18489" s="1">
        <v>98487</v>
      </c>
      <c r="B18489" s="1" t="s">
        <v>30730</v>
      </c>
      <c r="C18489" s="8">
        <v>45122.990636574075</v>
      </c>
      <c r="D18489" s="1">
        <v>70955</v>
      </c>
      <c r="E18489" s="1">
        <v>100862</v>
      </c>
      <c r="F18489" s="1">
        <f t="shared" si="577"/>
        <v>23</v>
      </c>
      <c r="G18489" s="1">
        <f t="shared" si="576"/>
        <v>26</v>
      </c>
      <c r="H18489">
        <v>0</v>
      </c>
    </row>
    <row r="18490" spans="1:8" x14ac:dyDescent="0.35">
      <c r="A18490" s="1">
        <v>98488</v>
      </c>
      <c r="B18490" s="1" t="s">
        <v>42921</v>
      </c>
      <c r="C18490" s="8">
        <v>45124.523425925923</v>
      </c>
      <c r="D18490" s="1">
        <v>70111</v>
      </c>
      <c r="E18490" s="1">
        <v>100029</v>
      </c>
      <c r="F18490" s="1">
        <f t="shared" si="577"/>
        <v>30</v>
      </c>
      <c r="G18490" s="1">
        <f t="shared" si="576"/>
        <v>31</v>
      </c>
      <c r="H18490">
        <v>0</v>
      </c>
    </row>
    <row r="18491" spans="1:8" x14ac:dyDescent="0.35">
      <c r="A18491" s="1">
        <v>98489</v>
      </c>
      <c r="B18491" s="1" t="s">
        <v>50094</v>
      </c>
      <c r="C18491" s="8">
        <v>45027.711053240739</v>
      </c>
      <c r="D18491" s="1">
        <v>71552</v>
      </c>
      <c r="E18491" s="1">
        <v>101123</v>
      </c>
      <c r="F18491" s="1">
        <f t="shared" si="577"/>
        <v>30</v>
      </c>
      <c r="G18491" s="1">
        <f t="shared" si="576"/>
        <v>33</v>
      </c>
      <c r="H18491">
        <v>0</v>
      </c>
    </row>
    <row r="18492" spans="1:8" x14ac:dyDescent="0.35">
      <c r="A18492" s="1">
        <v>98490</v>
      </c>
      <c r="B18492" s="1" t="s">
        <v>32401</v>
      </c>
      <c r="C18492" s="8">
        <v>45011.791770833333</v>
      </c>
      <c r="D18492" s="1">
        <v>70296</v>
      </c>
      <c r="E18492" s="1">
        <v>100560</v>
      </c>
      <c r="F18492" s="1">
        <f t="shared" si="577"/>
        <v>30</v>
      </c>
      <c r="G18492" s="1">
        <f t="shared" si="576"/>
        <v>29</v>
      </c>
      <c r="H18492">
        <v>1</v>
      </c>
    </row>
    <row r="18493" spans="1:8" x14ac:dyDescent="0.35">
      <c r="A18493" s="1">
        <v>98491</v>
      </c>
      <c r="B18493" s="1" t="s">
        <v>31994</v>
      </c>
      <c r="C18493" s="8">
        <v>45231.044351851851</v>
      </c>
      <c r="D18493" s="1">
        <v>70255</v>
      </c>
      <c r="E18493" s="1">
        <v>101085</v>
      </c>
      <c r="F18493" s="1">
        <f t="shared" si="577"/>
        <v>27</v>
      </c>
      <c r="G18493" s="1">
        <f t="shared" si="576"/>
        <v>28</v>
      </c>
      <c r="H18493">
        <v>1</v>
      </c>
    </row>
    <row r="18494" spans="1:8" x14ac:dyDescent="0.35">
      <c r="A18494" s="1">
        <v>98492</v>
      </c>
      <c r="B18494" s="1" t="s">
        <v>36238</v>
      </c>
      <c r="C18494" s="8">
        <v>45047.348101851851</v>
      </c>
      <c r="D18494" s="1">
        <v>70543</v>
      </c>
      <c r="E18494" s="1">
        <v>100921</v>
      </c>
      <c r="F18494" s="1">
        <f t="shared" si="577"/>
        <v>41</v>
      </c>
      <c r="G18494" s="1">
        <f t="shared" si="576"/>
        <v>32</v>
      </c>
      <c r="H18494">
        <v>0</v>
      </c>
    </row>
    <row r="18495" spans="1:8" x14ac:dyDescent="0.35">
      <c r="A18495" s="1">
        <v>98493</v>
      </c>
      <c r="B18495" s="1" t="s">
        <v>51024</v>
      </c>
      <c r="C18495" s="8">
        <v>45138.43476851852</v>
      </c>
      <c r="D18495" s="1">
        <v>70182</v>
      </c>
      <c r="E18495" s="1">
        <v>100523</v>
      </c>
      <c r="F18495" s="1">
        <f t="shared" si="577"/>
        <v>27</v>
      </c>
      <c r="G18495" s="1">
        <f t="shared" si="576"/>
        <v>25</v>
      </c>
      <c r="H18495">
        <v>1</v>
      </c>
    </row>
    <row r="18496" spans="1:8" x14ac:dyDescent="0.35">
      <c r="A18496" s="1">
        <v>98494</v>
      </c>
      <c r="B18496" s="1" t="s">
        <v>45364</v>
      </c>
      <c r="C18496" s="8">
        <v>45263.359247685185</v>
      </c>
      <c r="D18496" s="1">
        <v>70674</v>
      </c>
      <c r="E18496" s="1">
        <v>101420</v>
      </c>
      <c r="F18496" s="1">
        <f t="shared" si="577"/>
        <v>23</v>
      </c>
      <c r="G18496" s="1">
        <f t="shared" si="576"/>
        <v>30</v>
      </c>
      <c r="H18496">
        <v>0</v>
      </c>
    </row>
    <row r="18497" spans="1:8" x14ac:dyDescent="0.35">
      <c r="A18497" s="1">
        <v>98495</v>
      </c>
      <c r="B18497" s="1" t="s">
        <v>33690</v>
      </c>
      <c r="C18497" s="8">
        <v>45021.093761574077</v>
      </c>
      <c r="D18497" s="1">
        <v>70764</v>
      </c>
      <c r="E18497" s="1">
        <v>101093</v>
      </c>
      <c r="F18497" s="1">
        <f t="shared" si="577"/>
        <v>29</v>
      </c>
      <c r="G18497" s="1">
        <f t="shared" si="576"/>
        <v>24</v>
      </c>
      <c r="H18497">
        <v>1</v>
      </c>
    </row>
    <row r="18498" spans="1:8" x14ac:dyDescent="0.35">
      <c r="A18498" s="1">
        <v>98496</v>
      </c>
      <c r="B18498" s="1" t="s">
        <v>34455</v>
      </c>
      <c r="C18498" s="8">
        <v>45180.074050925927</v>
      </c>
      <c r="D18498" s="1">
        <v>71052</v>
      </c>
      <c r="E18498" s="1">
        <v>101235</v>
      </c>
      <c r="F18498" s="1">
        <f t="shared" si="577"/>
        <v>30</v>
      </c>
      <c r="G18498" s="1">
        <f t="shared" si="576"/>
        <v>31</v>
      </c>
      <c r="H18498">
        <v>0</v>
      </c>
    </row>
    <row r="18499" spans="1:8" x14ac:dyDescent="0.35">
      <c r="A18499" s="1">
        <v>98497</v>
      </c>
      <c r="B18499" s="1" t="s">
        <v>49591</v>
      </c>
      <c r="C18499" s="8">
        <v>45097.526539351849</v>
      </c>
      <c r="D18499" s="1">
        <v>71213</v>
      </c>
      <c r="E18499" s="1">
        <v>101112</v>
      </c>
      <c r="F18499" s="1">
        <f t="shared" si="577"/>
        <v>29</v>
      </c>
      <c r="G18499" s="1">
        <f t="shared" ref="G18499:G18562" si="578">COUNTIF(E$1:E$41447,E18499)</f>
        <v>26</v>
      </c>
      <c r="H18499">
        <v>1</v>
      </c>
    </row>
    <row r="18500" spans="1:8" x14ac:dyDescent="0.35">
      <c r="A18500" s="1">
        <v>98498</v>
      </c>
      <c r="B18500" s="1" t="s">
        <v>37693</v>
      </c>
      <c r="C18500" s="8">
        <v>45199.348495370374</v>
      </c>
      <c r="D18500" s="1">
        <v>71026</v>
      </c>
      <c r="E18500" s="1">
        <v>100485</v>
      </c>
      <c r="F18500" s="1">
        <f t="shared" ref="F18500:F18563" si="579">COUNTIF(D$1:D$41447,D18500)</f>
        <v>28</v>
      </c>
      <c r="G18500" s="1">
        <f t="shared" si="578"/>
        <v>25</v>
      </c>
      <c r="H18500">
        <v>0</v>
      </c>
    </row>
    <row r="18501" spans="1:8" x14ac:dyDescent="0.35">
      <c r="A18501" s="1">
        <v>98499</v>
      </c>
      <c r="B18501" s="1" t="s">
        <v>39900</v>
      </c>
      <c r="C18501" s="8">
        <v>45182.194490740738</v>
      </c>
      <c r="D18501" s="1">
        <v>71257</v>
      </c>
      <c r="E18501" s="1">
        <v>100658</v>
      </c>
      <c r="F18501" s="1">
        <f t="shared" si="579"/>
        <v>35</v>
      </c>
      <c r="G18501" s="1">
        <f t="shared" si="578"/>
        <v>27</v>
      </c>
      <c r="H18501">
        <v>1</v>
      </c>
    </row>
    <row r="18502" spans="1:8" x14ac:dyDescent="0.35">
      <c r="A18502" s="1">
        <v>98500</v>
      </c>
      <c r="B18502" s="1" t="s">
        <v>44338</v>
      </c>
      <c r="C18502" s="8">
        <v>45202.396817129629</v>
      </c>
      <c r="D18502" s="1">
        <v>70573</v>
      </c>
      <c r="E18502" s="1">
        <v>100527</v>
      </c>
      <c r="F18502" s="1">
        <f t="shared" si="579"/>
        <v>33</v>
      </c>
      <c r="G18502" s="1">
        <f t="shared" si="578"/>
        <v>26</v>
      </c>
      <c r="H18502">
        <v>1</v>
      </c>
    </row>
    <row r="18503" spans="1:8" x14ac:dyDescent="0.35">
      <c r="A18503" s="1">
        <v>98501</v>
      </c>
      <c r="B18503" s="1" t="s">
        <v>45460</v>
      </c>
      <c r="C18503" s="8">
        <v>44981.861354166664</v>
      </c>
      <c r="D18503" s="1">
        <v>70769</v>
      </c>
      <c r="E18503" s="1">
        <v>100924</v>
      </c>
      <c r="F18503" s="1">
        <f t="shared" si="579"/>
        <v>27</v>
      </c>
      <c r="G18503" s="1">
        <f t="shared" si="578"/>
        <v>27</v>
      </c>
      <c r="H18503">
        <v>0</v>
      </c>
    </row>
    <row r="18504" spans="1:8" x14ac:dyDescent="0.35">
      <c r="A18504" s="1">
        <v>98502</v>
      </c>
      <c r="B18504" s="1" t="s">
        <v>50629</v>
      </c>
      <c r="C18504" s="8">
        <v>45186.805960648147</v>
      </c>
      <c r="D18504" s="1">
        <v>70123</v>
      </c>
      <c r="E18504" s="1">
        <v>100034</v>
      </c>
      <c r="F18504" s="1">
        <f t="shared" si="579"/>
        <v>36</v>
      </c>
      <c r="G18504" s="1">
        <f t="shared" si="578"/>
        <v>29</v>
      </c>
      <c r="H18504">
        <v>0</v>
      </c>
    </row>
    <row r="18505" spans="1:8" x14ac:dyDescent="0.35">
      <c r="A18505" s="1">
        <v>98503</v>
      </c>
      <c r="B18505" s="1" t="s">
        <v>30101</v>
      </c>
      <c r="C18505" s="8">
        <v>45118.223321759258</v>
      </c>
      <c r="D18505" s="1">
        <v>70034</v>
      </c>
      <c r="E18505" s="1">
        <v>100269</v>
      </c>
      <c r="F18505" s="1">
        <f t="shared" si="579"/>
        <v>34</v>
      </c>
      <c r="G18505" s="1">
        <f t="shared" si="578"/>
        <v>30</v>
      </c>
      <c r="H18505">
        <v>0</v>
      </c>
    </row>
    <row r="18506" spans="1:8" x14ac:dyDescent="0.35">
      <c r="A18506" s="1">
        <v>98504</v>
      </c>
      <c r="B18506" s="1" t="s">
        <v>43874</v>
      </c>
      <c r="C18506" s="8">
        <v>45010.134756944448</v>
      </c>
      <c r="D18506" s="1">
        <v>70303</v>
      </c>
      <c r="E18506" s="1">
        <v>100837</v>
      </c>
      <c r="F18506" s="1">
        <f t="shared" si="579"/>
        <v>35</v>
      </c>
      <c r="G18506" s="1">
        <f t="shared" si="578"/>
        <v>34</v>
      </c>
      <c r="H18506">
        <v>1</v>
      </c>
    </row>
    <row r="18507" spans="1:8" x14ac:dyDescent="0.35">
      <c r="A18507" s="1">
        <v>98505</v>
      </c>
      <c r="B18507" s="1" t="s">
        <v>41705</v>
      </c>
      <c r="C18507" s="8">
        <v>45210.520150462966</v>
      </c>
      <c r="D18507" s="1">
        <v>71259</v>
      </c>
      <c r="E18507" s="1">
        <v>101435</v>
      </c>
      <c r="F18507" s="1">
        <f t="shared" si="579"/>
        <v>26</v>
      </c>
      <c r="G18507" s="1">
        <f t="shared" si="578"/>
        <v>25</v>
      </c>
      <c r="H18507">
        <v>1</v>
      </c>
    </row>
    <row r="18508" spans="1:8" x14ac:dyDescent="0.35">
      <c r="A18508" s="1">
        <v>98506</v>
      </c>
      <c r="B18508" s="1" t="s">
        <v>39627</v>
      </c>
      <c r="C18508" s="8">
        <v>45065.868356481478</v>
      </c>
      <c r="D18508" s="1">
        <v>70100</v>
      </c>
      <c r="E18508" s="1">
        <v>100264</v>
      </c>
      <c r="F18508" s="1">
        <f t="shared" si="579"/>
        <v>34</v>
      </c>
      <c r="G18508" s="1">
        <f t="shared" si="578"/>
        <v>24</v>
      </c>
      <c r="H18508">
        <v>1</v>
      </c>
    </row>
    <row r="18509" spans="1:8" x14ac:dyDescent="0.35">
      <c r="A18509" s="1">
        <v>98507</v>
      </c>
      <c r="B18509" s="1" t="s">
        <v>47960</v>
      </c>
      <c r="C18509" s="8">
        <v>45133.595810185187</v>
      </c>
      <c r="D18509" s="1">
        <v>70012</v>
      </c>
      <c r="E18509" s="1">
        <v>100505</v>
      </c>
      <c r="F18509" s="1">
        <f t="shared" si="579"/>
        <v>35</v>
      </c>
      <c r="G18509" s="1">
        <f t="shared" si="578"/>
        <v>36</v>
      </c>
      <c r="H18509">
        <v>0</v>
      </c>
    </row>
    <row r="18510" spans="1:8" x14ac:dyDescent="0.35">
      <c r="A18510" s="1">
        <v>98508</v>
      </c>
      <c r="B18510" s="1" t="s">
        <v>47180</v>
      </c>
      <c r="C18510" s="8">
        <v>45140.072962962964</v>
      </c>
      <c r="D18510" s="1">
        <v>71361</v>
      </c>
      <c r="E18510" s="1">
        <v>100232</v>
      </c>
      <c r="F18510" s="1">
        <f t="shared" si="579"/>
        <v>33</v>
      </c>
      <c r="G18510" s="1">
        <f t="shared" si="578"/>
        <v>26</v>
      </c>
      <c r="H18510">
        <v>0</v>
      </c>
    </row>
    <row r="18511" spans="1:8" x14ac:dyDescent="0.35">
      <c r="A18511" s="1">
        <v>98509</v>
      </c>
      <c r="B18511" s="1" t="s">
        <v>49499</v>
      </c>
      <c r="C18511" s="8">
        <v>45167.724398148152</v>
      </c>
      <c r="D18511" s="1">
        <v>71257</v>
      </c>
      <c r="E18511" s="1">
        <v>101149</v>
      </c>
      <c r="F18511" s="1">
        <f t="shared" si="579"/>
        <v>35</v>
      </c>
      <c r="G18511" s="1">
        <f t="shared" si="578"/>
        <v>33</v>
      </c>
      <c r="H18511">
        <v>1</v>
      </c>
    </row>
    <row r="18512" spans="1:8" x14ac:dyDescent="0.35">
      <c r="A18512" s="1">
        <v>98510</v>
      </c>
      <c r="B18512" s="1" t="s">
        <v>31298</v>
      </c>
      <c r="C18512" s="8">
        <v>45228.042881944442</v>
      </c>
      <c r="D18512" s="1">
        <v>70260</v>
      </c>
      <c r="E18512" s="1">
        <v>100869</v>
      </c>
      <c r="F18512" s="1">
        <f t="shared" si="579"/>
        <v>31</v>
      </c>
      <c r="G18512" s="1">
        <f t="shared" si="578"/>
        <v>44</v>
      </c>
      <c r="H18512">
        <v>0</v>
      </c>
    </row>
    <row r="18513" spans="1:8" x14ac:dyDescent="0.35">
      <c r="A18513" s="1">
        <v>98511</v>
      </c>
      <c r="B18513" s="1" t="s">
        <v>40037</v>
      </c>
      <c r="C18513" s="8">
        <v>45127.417939814812</v>
      </c>
      <c r="D18513" s="1">
        <v>70625</v>
      </c>
      <c r="E18513" s="1">
        <v>100118</v>
      </c>
      <c r="F18513" s="1">
        <f t="shared" si="579"/>
        <v>22</v>
      </c>
      <c r="G18513" s="1">
        <f t="shared" si="578"/>
        <v>21</v>
      </c>
      <c r="H18513">
        <v>0</v>
      </c>
    </row>
    <row r="18514" spans="1:8" x14ac:dyDescent="0.35">
      <c r="A18514" s="1">
        <v>98512</v>
      </c>
      <c r="B18514" s="1" t="s">
        <v>36209</v>
      </c>
      <c r="C18514" s="8">
        <v>45071.618796296294</v>
      </c>
      <c r="D18514" s="1">
        <v>70583</v>
      </c>
      <c r="E18514" s="1">
        <v>101042</v>
      </c>
      <c r="F18514" s="1">
        <f t="shared" si="579"/>
        <v>24</v>
      </c>
      <c r="G18514" s="1">
        <f t="shared" si="578"/>
        <v>21</v>
      </c>
      <c r="H18514">
        <v>1</v>
      </c>
    </row>
    <row r="18515" spans="1:8" x14ac:dyDescent="0.35">
      <c r="A18515" s="1">
        <v>98513</v>
      </c>
      <c r="B18515" s="1" t="s">
        <v>42657</v>
      </c>
      <c r="C18515" s="8">
        <v>45246.72146990741</v>
      </c>
      <c r="D18515" s="1">
        <v>71271</v>
      </c>
      <c r="E18515" s="1">
        <v>100178</v>
      </c>
      <c r="F18515" s="1">
        <f t="shared" si="579"/>
        <v>34</v>
      </c>
      <c r="G18515" s="1">
        <f t="shared" si="578"/>
        <v>38</v>
      </c>
      <c r="H18515">
        <v>0</v>
      </c>
    </row>
    <row r="18516" spans="1:8" x14ac:dyDescent="0.35">
      <c r="A18516" s="1">
        <v>98514</v>
      </c>
      <c r="B18516" s="1" t="s">
        <v>37118</v>
      </c>
      <c r="C18516" s="8">
        <v>45259.57240740741</v>
      </c>
      <c r="D18516" s="1">
        <v>71474</v>
      </c>
      <c r="E18516" s="1">
        <v>101507</v>
      </c>
      <c r="F18516" s="1">
        <f t="shared" si="579"/>
        <v>31</v>
      </c>
      <c r="G18516" s="1">
        <f t="shared" si="578"/>
        <v>24</v>
      </c>
      <c r="H18516">
        <v>0</v>
      </c>
    </row>
    <row r="18517" spans="1:8" x14ac:dyDescent="0.35">
      <c r="A18517" s="1">
        <v>98515</v>
      </c>
      <c r="B18517" s="1" t="s">
        <v>43548</v>
      </c>
      <c r="C18517" s="8">
        <v>45171.549016203702</v>
      </c>
      <c r="D18517" s="1">
        <v>70260</v>
      </c>
      <c r="E18517" s="1">
        <v>101141</v>
      </c>
      <c r="F18517" s="1">
        <f t="shared" si="579"/>
        <v>31</v>
      </c>
      <c r="G18517" s="1">
        <f t="shared" si="578"/>
        <v>26</v>
      </c>
      <c r="H18517">
        <v>1</v>
      </c>
    </row>
    <row r="18518" spans="1:8" x14ac:dyDescent="0.35">
      <c r="A18518" s="1">
        <v>98516</v>
      </c>
      <c r="B18518" s="1" t="s">
        <v>49761</v>
      </c>
      <c r="C18518" s="8">
        <v>45174.754999999997</v>
      </c>
      <c r="D18518" s="1">
        <v>71447</v>
      </c>
      <c r="E18518" s="1">
        <v>101398</v>
      </c>
      <c r="F18518" s="1">
        <f t="shared" si="579"/>
        <v>38</v>
      </c>
      <c r="G18518" s="1">
        <f t="shared" si="578"/>
        <v>30</v>
      </c>
      <c r="H18518">
        <v>1</v>
      </c>
    </row>
    <row r="18519" spans="1:8" x14ac:dyDescent="0.35">
      <c r="A18519" s="1">
        <v>98517</v>
      </c>
      <c r="B18519" s="1" t="s">
        <v>38175</v>
      </c>
      <c r="C18519" s="8">
        <v>45049.304189814815</v>
      </c>
      <c r="D18519" s="1">
        <v>70688</v>
      </c>
      <c r="E18519" s="1">
        <v>101039</v>
      </c>
      <c r="F18519" s="1">
        <f t="shared" si="579"/>
        <v>31</v>
      </c>
      <c r="G18519" s="1">
        <f t="shared" si="578"/>
        <v>30</v>
      </c>
      <c r="H18519">
        <v>1</v>
      </c>
    </row>
    <row r="18520" spans="1:8" x14ac:dyDescent="0.35">
      <c r="A18520" s="1">
        <v>98518</v>
      </c>
      <c r="B18520" s="1" t="s">
        <v>36084</v>
      </c>
      <c r="C18520" s="8">
        <v>45002.570462962962</v>
      </c>
      <c r="D18520" s="1">
        <v>70098</v>
      </c>
      <c r="E18520" s="1">
        <v>100486</v>
      </c>
      <c r="F18520" s="1">
        <f t="shared" si="579"/>
        <v>26</v>
      </c>
      <c r="G18520" s="1">
        <f t="shared" si="578"/>
        <v>25</v>
      </c>
      <c r="H18520">
        <v>0</v>
      </c>
    </row>
    <row r="18521" spans="1:8" x14ac:dyDescent="0.35">
      <c r="A18521" s="1">
        <v>98519</v>
      </c>
      <c r="B18521" s="1" t="s">
        <v>51519</v>
      </c>
      <c r="C18521" s="8">
        <v>45275.992349537039</v>
      </c>
      <c r="D18521" s="1">
        <v>71411</v>
      </c>
      <c r="E18521" s="1">
        <v>101299</v>
      </c>
      <c r="F18521" s="1">
        <f t="shared" si="579"/>
        <v>28</v>
      </c>
      <c r="G18521" s="1">
        <f t="shared" si="578"/>
        <v>32</v>
      </c>
      <c r="H18521">
        <v>1</v>
      </c>
    </row>
    <row r="18522" spans="1:8" x14ac:dyDescent="0.35">
      <c r="A18522" s="1">
        <v>98520</v>
      </c>
      <c r="B18522" s="1" t="s">
        <v>41566</v>
      </c>
      <c r="C18522" s="8">
        <v>44941.949062500003</v>
      </c>
      <c r="D18522" s="1">
        <v>70585</v>
      </c>
      <c r="E18522" s="1">
        <v>101519</v>
      </c>
      <c r="F18522" s="1">
        <f t="shared" si="579"/>
        <v>24</v>
      </c>
      <c r="G18522" s="1">
        <f t="shared" si="578"/>
        <v>33</v>
      </c>
      <c r="H18522">
        <v>0</v>
      </c>
    </row>
    <row r="18523" spans="1:8" x14ac:dyDescent="0.35">
      <c r="A18523" s="1">
        <v>98521</v>
      </c>
      <c r="B18523" s="1" t="s">
        <v>49245</v>
      </c>
      <c r="C18523" s="8">
        <v>45253.74659722222</v>
      </c>
      <c r="D18523" s="1">
        <v>70178</v>
      </c>
      <c r="E18523" s="1">
        <v>100703</v>
      </c>
      <c r="F18523" s="1">
        <f t="shared" si="579"/>
        <v>25</v>
      </c>
      <c r="G18523" s="1">
        <f t="shared" si="578"/>
        <v>22</v>
      </c>
      <c r="H18523">
        <v>0</v>
      </c>
    </row>
    <row r="18524" spans="1:8" x14ac:dyDescent="0.35">
      <c r="A18524" s="1">
        <v>98522</v>
      </c>
      <c r="B18524" s="1" t="s">
        <v>50479</v>
      </c>
      <c r="C18524" s="8">
        <v>45103.682766203703</v>
      </c>
      <c r="D18524" s="1">
        <v>70903</v>
      </c>
      <c r="E18524" s="1">
        <v>100413</v>
      </c>
      <c r="F18524" s="1">
        <f t="shared" si="579"/>
        <v>28</v>
      </c>
      <c r="G18524" s="1">
        <f t="shared" si="578"/>
        <v>22</v>
      </c>
      <c r="H18524">
        <v>1</v>
      </c>
    </row>
    <row r="18525" spans="1:8" x14ac:dyDescent="0.35">
      <c r="A18525" s="1">
        <v>98523</v>
      </c>
      <c r="B18525" s="1" t="s">
        <v>45703</v>
      </c>
      <c r="C18525" s="8">
        <v>45248.675428240742</v>
      </c>
      <c r="D18525" s="1">
        <v>70153</v>
      </c>
      <c r="E18525" s="1">
        <v>100657</v>
      </c>
      <c r="F18525" s="1">
        <f t="shared" si="579"/>
        <v>28</v>
      </c>
      <c r="G18525" s="1">
        <f t="shared" si="578"/>
        <v>29</v>
      </c>
      <c r="H18525">
        <v>1</v>
      </c>
    </row>
    <row r="18526" spans="1:8" x14ac:dyDescent="0.35">
      <c r="A18526" s="1">
        <v>98524</v>
      </c>
      <c r="B18526" s="1" t="s">
        <v>30045</v>
      </c>
      <c r="C18526" s="8">
        <v>45177.006076388891</v>
      </c>
      <c r="D18526" s="1">
        <v>71061</v>
      </c>
      <c r="E18526" s="1">
        <v>100867</v>
      </c>
      <c r="F18526" s="1">
        <f t="shared" si="579"/>
        <v>38</v>
      </c>
      <c r="G18526" s="1">
        <f t="shared" si="578"/>
        <v>24</v>
      </c>
      <c r="H18526">
        <v>0</v>
      </c>
    </row>
    <row r="18527" spans="1:8" x14ac:dyDescent="0.35">
      <c r="A18527" s="1">
        <v>98525</v>
      </c>
      <c r="B18527" s="1" t="s">
        <v>32434</v>
      </c>
      <c r="C18527" s="8">
        <v>45287.358344907407</v>
      </c>
      <c r="D18527" s="1">
        <v>70685</v>
      </c>
      <c r="E18527" s="1">
        <v>100654</v>
      </c>
      <c r="F18527" s="1">
        <f t="shared" si="579"/>
        <v>36</v>
      </c>
      <c r="G18527" s="1">
        <f t="shared" si="578"/>
        <v>22</v>
      </c>
      <c r="H18527">
        <v>1</v>
      </c>
    </row>
    <row r="18528" spans="1:8" x14ac:dyDescent="0.35">
      <c r="A18528" s="1">
        <v>98526</v>
      </c>
      <c r="B18528" s="1" t="s">
        <v>36575</v>
      </c>
      <c r="C18528" s="8">
        <v>45225.101111111115</v>
      </c>
      <c r="D18528" s="1">
        <v>71135</v>
      </c>
      <c r="E18528" s="1">
        <v>101502</v>
      </c>
      <c r="F18528" s="1">
        <f t="shared" si="579"/>
        <v>38</v>
      </c>
      <c r="G18528" s="1">
        <f t="shared" si="578"/>
        <v>27</v>
      </c>
      <c r="H18528">
        <v>1</v>
      </c>
    </row>
    <row r="18529" spans="1:8" x14ac:dyDescent="0.35">
      <c r="A18529" s="1">
        <v>98527</v>
      </c>
      <c r="B18529" s="1" t="s">
        <v>43693</v>
      </c>
      <c r="C18529" s="8">
        <v>45050.128680555557</v>
      </c>
      <c r="D18529" s="1">
        <v>71153</v>
      </c>
      <c r="E18529" s="1">
        <v>101130</v>
      </c>
      <c r="F18529" s="1">
        <f t="shared" si="579"/>
        <v>31</v>
      </c>
      <c r="G18529" s="1">
        <f t="shared" si="578"/>
        <v>22</v>
      </c>
      <c r="H18529">
        <v>1</v>
      </c>
    </row>
    <row r="18530" spans="1:8" x14ac:dyDescent="0.35">
      <c r="A18530" s="1">
        <v>98528</v>
      </c>
      <c r="B18530" s="1" t="s">
        <v>37293</v>
      </c>
      <c r="C18530" s="8">
        <v>45089.737685185188</v>
      </c>
      <c r="D18530" s="1">
        <v>70104</v>
      </c>
      <c r="E18530" s="1">
        <v>101202</v>
      </c>
      <c r="F18530" s="1">
        <f t="shared" si="579"/>
        <v>31</v>
      </c>
      <c r="G18530" s="1">
        <f t="shared" si="578"/>
        <v>22</v>
      </c>
      <c r="H18530">
        <v>0</v>
      </c>
    </row>
    <row r="18531" spans="1:8" x14ac:dyDescent="0.35">
      <c r="A18531" s="1">
        <v>98529</v>
      </c>
      <c r="B18531" s="1" t="s">
        <v>28526</v>
      </c>
      <c r="C18531" s="8">
        <v>44948.176053240742</v>
      </c>
      <c r="D18531" s="1">
        <v>70716</v>
      </c>
      <c r="E18531" s="1">
        <v>101505</v>
      </c>
      <c r="F18531" s="1">
        <f t="shared" si="579"/>
        <v>26</v>
      </c>
      <c r="G18531" s="1">
        <f t="shared" si="578"/>
        <v>20</v>
      </c>
      <c r="H18531">
        <v>0</v>
      </c>
    </row>
    <row r="18532" spans="1:8" x14ac:dyDescent="0.35">
      <c r="A18532" s="1">
        <v>98530</v>
      </c>
      <c r="B18532" s="1" t="s">
        <v>50144</v>
      </c>
      <c r="C18532" s="8">
        <v>45264.645682870374</v>
      </c>
      <c r="D18532" s="1">
        <v>71360</v>
      </c>
      <c r="E18532" s="1">
        <v>100074</v>
      </c>
      <c r="F18532" s="1">
        <f t="shared" si="579"/>
        <v>18</v>
      </c>
      <c r="G18532" s="1">
        <f t="shared" si="578"/>
        <v>25</v>
      </c>
      <c r="H18532">
        <v>0</v>
      </c>
    </row>
    <row r="18533" spans="1:8" x14ac:dyDescent="0.35">
      <c r="A18533" s="1">
        <v>98531</v>
      </c>
      <c r="B18533" s="1" t="s">
        <v>35484</v>
      </c>
      <c r="C18533" s="8">
        <v>45234.077650462961</v>
      </c>
      <c r="D18533" s="1">
        <v>71153</v>
      </c>
      <c r="E18533" s="1">
        <v>100311</v>
      </c>
      <c r="F18533" s="1">
        <f t="shared" si="579"/>
        <v>31</v>
      </c>
      <c r="G18533" s="1">
        <f t="shared" si="578"/>
        <v>22</v>
      </c>
      <c r="H18533">
        <v>1</v>
      </c>
    </row>
    <row r="18534" spans="1:8" x14ac:dyDescent="0.35">
      <c r="A18534" s="1">
        <v>98532</v>
      </c>
      <c r="B18534" s="1" t="s">
        <v>28058</v>
      </c>
      <c r="C18534" s="8">
        <v>45174.511238425926</v>
      </c>
      <c r="D18534" s="1">
        <v>71300</v>
      </c>
      <c r="E18534" s="1">
        <v>100513</v>
      </c>
      <c r="F18534" s="1">
        <f t="shared" si="579"/>
        <v>35</v>
      </c>
      <c r="G18534" s="1">
        <f t="shared" si="578"/>
        <v>31</v>
      </c>
      <c r="H18534">
        <v>0</v>
      </c>
    </row>
    <row r="18535" spans="1:8" x14ac:dyDescent="0.35">
      <c r="A18535" s="1">
        <v>98533</v>
      </c>
      <c r="B18535" s="1" t="s">
        <v>46772</v>
      </c>
      <c r="C18535" s="8">
        <v>45090.634270833332</v>
      </c>
      <c r="D18535" s="1">
        <v>71247</v>
      </c>
      <c r="E18535" s="1">
        <v>100059</v>
      </c>
      <c r="F18535" s="1">
        <f t="shared" si="579"/>
        <v>19</v>
      </c>
      <c r="G18535" s="1">
        <f t="shared" si="578"/>
        <v>31</v>
      </c>
      <c r="H18535">
        <v>1</v>
      </c>
    </row>
    <row r="18536" spans="1:8" x14ac:dyDescent="0.35">
      <c r="A18536" s="1">
        <v>98534</v>
      </c>
      <c r="B18536" s="1" t="s">
        <v>49239</v>
      </c>
      <c r="C18536" s="8">
        <v>44975.549456018518</v>
      </c>
      <c r="D18536" s="1">
        <v>71176</v>
      </c>
      <c r="E18536" s="1">
        <v>101171</v>
      </c>
      <c r="F18536" s="1">
        <f t="shared" si="579"/>
        <v>31</v>
      </c>
      <c r="G18536" s="1">
        <f t="shared" si="578"/>
        <v>22</v>
      </c>
      <c r="H18536">
        <v>1</v>
      </c>
    </row>
    <row r="18537" spans="1:8" x14ac:dyDescent="0.35">
      <c r="A18537" s="1">
        <v>98535</v>
      </c>
      <c r="B18537" s="1" t="s">
        <v>49197</v>
      </c>
      <c r="C18537" s="8">
        <v>45137.237754629627</v>
      </c>
      <c r="D18537" s="1">
        <v>70775</v>
      </c>
      <c r="E18537" s="1">
        <v>100662</v>
      </c>
      <c r="F18537" s="1">
        <f t="shared" si="579"/>
        <v>18</v>
      </c>
      <c r="G18537" s="1">
        <f t="shared" si="578"/>
        <v>32</v>
      </c>
      <c r="H18537">
        <v>1</v>
      </c>
    </row>
    <row r="18538" spans="1:8" x14ac:dyDescent="0.35">
      <c r="A18538" s="1">
        <v>98536</v>
      </c>
      <c r="B18538" s="1" t="s">
        <v>49158</v>
      </c>
      <c r="C18538" s="8">
        <v>45032.417048611111</v>
      </c>
      <c r="D18538" s="1">
        <v>70751</v>
      </c>
      <c r="E18538" s="1">
        <v>101501</v>
      </c>
      <c r="F18538" s="1">
        <f t="shared" si="579"/>
        <v>19</v>
      </c>
      <c r="G18538" s="1">
        <f t="shared" si="578"/>
        <v>32</v>
      </c>
      <c r="H18538">
        <v>1</v>
      </c>
    </row>
    <row r="18539" spans="1:8" x14ac:dyDescent="0.35">
      <c r="A18539" s="1">
        <v>98537</v>
      </c>
      <c r="B18539" s="1" t="s">
        <v>50347</v>
      </c>
      <c r="C18539" s="8">
        <v>45201.012662037036</v>
      </c>
      <c r="D18539" s="1">
        <v>70548</v>
      </c>
      <c r="E18539" s="1">
        <v>100155</v>
      </c>
      <c r="F18539" s="1">
        <f t="shared" si="579"/>
        <v>38</v>
      </c>
      <c r="G18539" s="1">
        <f t="shared" si="578"/>
        <v>25</v>
      </c>
      <c r="H18539">
        <v>0</v>
      </c>
    </row>
    <row r="18540" spans="1:8" x14ac:dyDescent="0.35">
      <c r="A18540" s="1">
        <v>98538</v>
      </c>
      <c r="B18540" s="1" t="s">
        <v>48434</v>
      </c>
      <c r="C18540" s="8">
        <v>45187.158252314817</v>
      </c>
      <c r="D18540" s="1">
        <v>70666</v>
      </c>
      <c r="E18540" s="1">
        <v>100530</v>
      </c>
      <c r="F18540" s="1">
        <f t="shared" si="579"/>
        <v>27</v>
      </c>
      <c r="G18540" s="1">
        <f t="shared" si="578"/>
        <v>28</v>
      </c>
      <c r="H18540">
        <v>1</v>
      </c>
    </row>
    <row r="18541" spans="1:8" x14ac:dyDescent="0.35">
      <c r="A18541" s="1">
        <v>98539</v>
      </c>
      <c r="B18541" s="1" t="s">
        <v>37734</v>
      </c>
      <c r="C18541" s="8">
        <v>45126.289849537039</v>
      </c>
      <c r="D18541" s="1">
        <v>71478</v>
      </c>
      <c r="E18541" s="1">
        <v>100756</v>
      </c>
      <c r="F18541" s="1">
        <f t="shared" si="579"/>
        <v>26</v>
      </c>
      <c r="G18541" s="1">
        <f t="shared" si="578"/>
        <v>25</v>
      </c>
      <c r="H18541">
        <v>0</v>
      </c>
    </row>
    <row r="18542" spans="1:8" x14ac:dyDescent="0.35">
      <c r="A18542" s="1">
        <v>98540</v>
      </c>
      <c r="B18542" s="1" t="s">
        <v>39047</v>
      </c>
      <c r="C18542" s="8">
        <v>45051.790902777779</v>
      </c>
      <c r="D18542" s="1">
        <v>70211</v>
      </c>
      <c r="E18542" s="1">
        <v>101129</v>
      </c>
      <c r="F18542" s="1">
        <f t="shared" si="579"/>
        <v>31</v>
      </c>
      <c r="G18542" s="1">
        <f t="shared" si="578"/>
        <v>35</v>
      </c>
      <c r="H18542">
        <v>1</v>
      </c>
    </row>
    <row r="18543" spans="1:8" x14ac:dyDescent="0.35">
      <c r="A18543" s="1">
        <v>98541</v>
      </c>
      <c r="B18543" s="1" t="s">
        <v>48862</v>
      </c>
      <c r="C18543" s="8">
        <v>44953.918449074074</v>
      </c>
      <c r="D18543" s="1">
        <v>70433</v>
      </c>
      <c r="E18543" s="1">
        <v>100545</v>
      </c>
      <c r="F18543" s="1">
        <f t="shared" si="579"/>
        <v>22</v>
      </c>
      <c r="G18543" s="1">
        <f t="shared" si="578"/>
        <v>31</v>
      </c>
      <c r="H18543">
        <v>0</v>
      </c>
    </row>
    <row r="18544" spans="1:8" x14ac:dyDescent="0.35">
      <c r="A18544" s="1">
        <v>98542</v>
      </c>
      <c r="B18544" s="1" t="s">
        <v>51211</v>
      </c>
      <c r="C18544" s="8">
        <v>44982.260798611111</v>
      </c>
      <c r="D18544" s="1">
        <v>70257</v>
      </c>
      <c r="E18544" s="1">
        <v>100360</v>
      </c>
      <c r="F18544" s="1">
        <f t="shared" si="579"/>
        <v>26</v>
      </c>
      <c r="G18544" s="1">
        <f t="shared" si="578"/>
        <v>26</v>
      </c>
      <c r="H18544">
        <v>0</v>
      </c>
    </row>
    <row r="18545" spans="1:8" x14ac:dyDescent="0.35">
      <c r="A18545" s="1">
        <v>98543</v>
      </c>
      <c r="B18545" s="1" t="s">
        <v>34119</v>
      </c>
      <c r="C18545" s="8">
        <v>45198.649108796293</v>
      </c>
      <c r="D18545" s="1">
        <v>70410</v>
      </c>
      <c r="E18545" s="1">
        <v>100031</v>
      </c>
      <c r="F18545" s="1">
        <f t="shared" si="579"/>
        <v>35</v>
      </c>
      <c r="G18545" s="1">
        <f t="shared" si="578"/>
        <v>23</v>
      </c>
      <c r="H18545">
        <v>1</v>
      </c>
    </row>
    <row r="18546" spans="1:8" x14ac:dyDescent="0.35">
      <c r="A18546" s="1">
        <v>98544</v>
      </c>
      <c r="B18546" s="1" t="s">
        <v>34513</v>
      </c>
      <c r="C18546" s="8">
        <v>45171.520173611112</v>
      </c>
      <c r="D18546" s="1">
        <v>70257</v>
      </c>
      <c r="E18546" s="1">
        <v>100382</v>
      </c>
      <c r="F18546" s="1">
        <f t="shared" si="579"/>
        <v>26</v>
      </c>
      <c r="G18546" s="1">
        <f t="shared" si="578"/>
        <v>28</v>
      </c>
      <c r="H18546">
        <v>1</v>
      </c>
    </row>
    <row r="18547" spans="1:8" x14ac:dyDescent="0.35">
      <c r="A18547" s="1">
        <v>98545</v>
      </c>
      <c r="B18547" s="1" t="s">
        <v>35419</v>
      </c>
      <c r="C18547" s="8">
        <v>45003.891469907408</v>
      </c>
      <c r="D18547" s="1">
        <v>71024</v>
      </c>
      <c r="E18547" s="1">
        <v>101360</v>
      </c>
      <c r="F18547" s="1">
        <f t="shared" si="579"/>
        <v>31</v>
      </c>
      <c r="G18547" s="1">
        <f t="shared" si="578"/>
        <v>29</v>
      </c>
      <c r="H18547">
        <v>1</v>
      </c>
    </row>
    <row r="18548" spans="1:8" x14ac:dyDescent="0.35">
      <c r="A18548" s="1">
        <v>98546</v>
      </c>
      <c r="B18548" s="1" t="s">
        <v>33212</v>
      </c>
      <c r="C18548" s="8">
        <v>45281.692847222221</v>
      </c>
      <c r="D18548" s="1">
        <v>71483</v>
      </c>
      <c r="E18548" s="1">
        <v>100699</v>
      </c>
      <c r="F18548" s="1">
        <f t="shared" si="579"/>
        <v>32</v>
      </c>
      <c r="G18548" s="1">
        <f t="shared" si="578"/>
        <v>30</v>
      </c>
      <c r="H18548">
        <v>0</v>
      </c>
    </row>
    <row r="18549" spans="1:8" x14ac:dyDescent="0.35">
      <c r="A18549" s="1">
        <v>98547</v>
      </c>
      <c r="B18549" s="1" t="s">
        <v>46909</v>
      </c>
      <c r="C18549" s="8">
        <v>45273.508020833331</v>
      </c>
      <c r="D18549" s="1">
        <v>70109</v>
      </c>
      <c r="E18549" s="1">
        <v>100994</v>
      </c>
      <c r="F18549" s="1">
        <f t="shared" si="579"/>
        <v>28</v>
      </c>
      <c r="G18549" s="1">
        <f t="shared" si="578"/>
        <v>29</v>
      </c>
      <c r="H18549">
        <v>1</v>
      </c>
    </row>
    <row r="18550" spans="1:8" x14ac:dyDescent="0.35">
      <c r="A18550" s="1">
        <v>98548</v>
      </c>
      <c r="B18550" s="1" t="s">
        <v>48264</v>
      </c>
      <c r="C18550" s="8">
        <v>44949.952037037037</v>
      </c>
      <c r="D18550" s="1">
        <v>70083</v>
      </c>
      <c r="E18550" s="1">
        <v>100339</v>
      </c>
      <c r="F18550" s="1">
        <f t="shared" si="579"/>
        <v>15</v>
      </c>
      <c r="G18550" s="1">
        <f t="shared" si="578"/>
        <v>15</v>
      </c>
      <c r="H18550">
        <v>1</v>
      </c>
    </row>
    <row r="18551" spans="1:8" x14ac:dyDescent="0.35">
      <c r="A18551" s="1">
        <v>98549</v>
      </c>
      <c r="B18551" s="1" t="s">
        <v>34880</v>
      </c>
      <c r="C18551" s="8">
        <v>45233.761412037034</v>
      </c>
      <c r="D18551" s="1">
        <v>71160</v>
      </c>
      <c r="E18551" s="1">
        <v>101163</v>
      </c>
      <c r="F18551" s="1">
        <f t="shared" si="579"/>
        <v>35</v>
      </c>
      <c r="G18551" s="1">
        <f t="shared" si="578"/>
        <v>17</v>
      </c>
      <c r="H18551">
        <v>0</v>
      </c>
    </row>
    <row r="18552" spans="1:8" x14ac:dyDescent="0.35">
      <c r="A18552" s="1">
        <v>98550</v>
      </c>
      <c r="B18552" s="1" t="s">
        <v>50494</v>
      </c>
      <c r="C18552" s="8">
        <v>45072.617789351854</v>
      </c>
      <c r="D18552" s="1">
        <v>71181</v>
      </c>
      <c r="E18552" s="1">
        <v>100046</v>
      </c>
      <c r="F18552" s="1">
        <f t="shared" si="579"/>
        <v>34</v>
      </c>
      <c r="G18552" s="1">
        <f t="shared" si="578"/>
        <v>25</v>
      </c>
      <c r="H18552">
        <v>1</v>
      </c>
    </row>
    <row r="18553" spans="1:8" x14ac:dyDescent="0.35">
      <c r="A18553" s="1">
        <v>98551</v>
      </c>
      <c r="B18553" s="1" t="s">
        <v>33537</v>
      </c>
      <c r="C18553" s="8">
        <v>45129.631469907406</v>
      </c>
      <c r="D18553" s="1">
        <v>71025</v>
      </c>
      <c r="E18553" s="1">
        <v>100812</v>
      </c>
      <c r="F18553" s="1">
        <f t="shared" si="579"/>
        <v>22</v>
      </c>
      <c r="G18553" s="1">
        <f t="shared" si="578"/>
        <v>23</v>
      </c>
      <c r="H18553">
        <v>1</v>
      </c>
    </row>
    <row r="18554" spans="1:8" x14ac:dyDescent="0.35">
      <c r="A18554" s="1">
        <v>98552</v>
      </c>
      <c r="B18554" s="1" t="s">
        <v>30290</v>
      </c>
      <c r="C18554" s="8">
        <v>45226.690787037034</v>
      </c>
      <c r="D18554" s="1">
        <v>70545</v>
      </c>
      <c r="E18554" s="1">
        <v>101408</v>
      </c>
      <c r="F18554" s="1">
        <f t="shared" si="579"/>
        <v>31</v>
      </c>
      <c r="G18554" s="1">
        <f t="shared" si="578"/>
        <v>24</v>
      </c>
      <c r="H18554">
        <v>1</v>
      </c>
    </row>
    <row r="18555" spans="1:8" x14ac:dyDescent="0.35">
      <c r="A18555" s="1">
        <v>98553</v>
      </c>
      <c r="B18555" s="1" t="s">
        <v>37084</v>
      </c>
      <c r="C18555" s="8">
        <v>45253.948101851849</v>
      </c>
      <c r="D18555" s="1">
        <v>70591</v>
      </c>
      <c r="E18555" s="1">
        <v>100897</v>
      </c>
      <c r="F18555" s="1">
        <f t="shared" si="579"/>
        <v>28</v>
      </c>
      <c r="G18555" s="1">
        <f t="shared" si="578"/>
        <v>24</v>
      </c>
      <c r="H18555">
        <v>1</v>
      </c>
    </row>
    <row r="18556" spans="1:8" x14ac:dyDescent="0.35">
      <c r="A18556" s="1">
        <v>98554</v>
      </c>
      <c r="B18556" s="1" t="s">
        <v>39173</v>
      </c>
      <c r="C18556" s="8">
        <v>45239.110405092593</v>
      </c>
      <c r="D18556" s="1">
        <v>70844</v>
      </c>
      <c r="E18556" s="1">
        <v>100009</v>
      </c>
      <c r="F18556" s="1">
        <f t="shared" si="579"/>
        <v>22</v>
      </c>
      <c r="G18556" s="1">
        <f t="shared" si="578"/>
        <v>22</v>
      </c>
      <c r="H18556">
        <v>1</v>
      </c>
    </row>
    <row r="18557" spans="1:8" x14ac:dyDescent="0.35">
      <c r="A18557" s="1">
        <v>98555</v>
      </c>
      <c r="B18557" s="1" t="s">
        <v>49765</v>
      </c>
      <c r="C18557" s="8">
        <v>45194.955081018517</v>
      </c>
      <c r="D18557" s="1">
        <v>70826</v>
      </c>
      <c r="E18557" s="1">
        <v>101495</v>
      </c>
      <c r="F18557" s="1">
        <f t="shared" si="579"/>
        <v>29</v>
      </c>
      <c r="G18557" s="1">
        <f t="shared" si="578"/>
        <v>28</v>
      </c>
      <c r="H18557">
        <v>0</v>
      </c>
    </row>
    <row r="18558" spans="1:8" x14ac:dyDescent="0.35">
      <c r="A18558" s="1">
        <v>98556</v>
      </c>
      <c r="B18558" s="1" t="s">
        <v>34665</v>
      </c>
      <c r="C18558" s="8">
        <v>45253.279965277776</v>
      </c>
      <c r="D18558" s="1">
        <v>71543</v>
      </c>
      <c r="E18558" s="1">
        <v>100854</v>
      </c>
      <c r="F18558" s="1">
        <f t="shared" si="579"/>
        <v>25</v>
      </c>
      <c r="G18558" s="1">
        <f t="shared" si="578"/>
        <v>34</v>
      </c>
      <c r="H18558">
        <v>0</v>
      </c>
    </row>
    <row r="18559" spans="1:8" x14ac:dyDescent="0.35">
      <c r="A18559" s="1">
        <v>98557</v>
      </c>
      <c r="B18559" s="1" t="s">
        <v>29177</v>
      </c>
      <c r="C18559" s="8">
        <v>44929.587789351855</v>
      </c>
      <c r="D18559" s="1">
        <v>70252</v>
      </c>
      <c r="E18559" s="1">
        <v>100356</v>
      </c>
      <c r="F18559" s="1">
        <f t="shared" si="579"/>
        <v>33</v>
      </c>
      <c r="G18559" s="1">
        <f t="shared" si="578"/>
        <v>27</v>
      </c>
      <c r="H18559">
        <v>1</v>
      </c>
    </row>
    <row r="18560" spans="1:8" x14ac:dyDescent="0.35">
      <c r="A18560" s="1">
        <v>98558</v>
      </c>
      <c r="B18560" s="1" t="s">
        <v>47087</v>
      </c>
      <c r="C18560" s="8">
        <v>45126.209178240744</v>
      </c>
      <c r="D18560" s="1">
        <v>70905</v>
      </c>
      <c r="E18560" s="1">
        <v>100499</v>
      </c>
      <c r="F18560" s="1">
        <f t="shared" si="579"/>
        <v>32</v>
      </c>
      <c r="G18560" s="1">
        <f t="shared" si="578"/>
        <v>34</v>
      </c>
      <c r="H18560">
        <v>1</v>
      </c>
    </row>
    <row r="18561" spans="1:8" x14ac:dyDescent="0.35">
      <c r="A18561" s="1">
        <v>98559</v>
      </c>
      <c r="B18561" s="1" t="s">
        <v>36079</v>
      </c>
      <c r="C18561" s="8">
        <v>44984.616180555553</v>
      </c>
      <c r="D18561" s="1">
        <v>70141</v>
      </c>
      <c r="E18561" s="1">
        <v>101264</v>
      </c>
      <c r="F18561" s="1">
        <f t="shared" si="579"/>
        <v>30</v>
      </c>
      <c r="G18561" s="1">
        <f t="shared" si="578"/>
        <v>32</v>
      </c>
      <c r="H18561">
        <v>0</v>
      </c>
    </row>
    <row r="18562" spans="1:8" x14ac:dyDescent="0.35">
      <c r="A18562" s="1">
        <v>98560</v>
      </c>
      <c r="B18562" s="1" t="s">
        <v>41634</v>
      </c>
      <c r="C18562" s="8">
        <v>45036.468414351853</v>
      </c>
      <c r="D18562" s="1">
        <v>70849</v>
      </c>
      <c r="E18562" s="1">
        <v>100314</v>
      </c>
      <c r="F18562" s="1">
        <f t="shared" si="579"/>
        <v>23</v>
      </c>
      <c r="G18562" s="1">
        <f t="shared" si="578"/>
        <v>23</v>
      </c>
      <c r="H18562">
        <v>0</v>
      </c>
    </row>
    <row r="18563" spans="1:8" x14ac:dyDescent="0.35">
      <c r="A18563" s="1">
        <v>98561</v>
      </c>
      <c r="B18563" s="1" t="s">
        <v>32667</v>
      </c>
      <c r="C18563" s="8">
        <v>45165.06863425926</v>
      </c>
      <c r="D18563" s="1">
        <v>70053</v>
      </c>
      <c r="E18563" s="1">
        <v>101201</v>
      </c>
      <c r="F18563" s="1">
        <f t="shared" si="579"/>
        <v>24</v>
      </c>
      <c r="G18563" s="1">
        <f t="shared" ref="G18563:G18626" si="580">COUNTIF(E$1:E$41447,E18563)</f>
        <v>23</v>
      </c>
      <c r="H18563">
        <v>1</v>
      </c>
    </row>
    <row r="18564" spans="1:8" x14ac:dyDescent="0.35">
      <c r="A18564" s="1">
        <v>98562</v>
      </c>
      <c r="B18564" s="1" t="s">
        <v>48357</v>
      </c>
      <c r="C18564" s="8">
        <v>44930.798333333332</v>
      </c>
      <c r="D18564" s="1">
        <v>71532</v>
      </c>
      <c r="E18564" s="1">
        <v>100832</v>
      </c>
      <c r="F18564" s="1">
        <f t="shared" ref="F18564:F18627" si="581">COUNTIF(D$1:D$41447,D18564)</f>
        <v>26</v>
      </c>
      <c r="G18564" s="1">
        <f t="shared" si="580"/>
        <v>29</v>
      </c>
      <c r="H18564">
        <v>0</v>
      </c>
    </row>
    <row r="18565" spans="1:8" x14ac:dyDescent="0.35">
      <c r="A18565" s="1">
        <v>98563</v>
      </c>
      <c r="B18565" s="1" t="s">
        <v>44238</v>
      </c>
      <c r="C18565" s="8">
        <v>45003.227002314816</v>
      </c>
      <c r="D18565" s="1">
        <v>70558</v>
      </c>
      <c r="E18565" s="1">
        <v>101432</v>
      </c>
      <c r="F18565" s="1">
        <f t="shared" si="581"/>
        <v>29</v>
      </c>
      <c r="G18565" s="1">
        <f t="shared" si="580"/>
        <v>20</v>
      </c>
      <c r="H18565">
        <v>0</v>
      </c>
    </row>
    <row r="18566" spans="1:8" x14ac:dyDescent="0.35">
      <c r="A18566" s="1">
        <v>98564</v>
      </c>
      <c r="B18566" s="1" t="s">
        <v>49802</v>
      </c>
      <c r="C18566" s="8">
        <v>45068.307743055557</v>
      </c>
      <c r="D18566" s="1">
        <v>71083</v>
      </c>
      <c r="E18566" s="1">
        <v>100948</v>
      </c>
      <c r="F18566" s="1">
        <f t="shared" si="581"/>
        <v>27</v>
      </c>
      <c r="G18566" s="1">
        <f t="shared" si="580"/>
        <v>24</v>
      </c>
      <c r="H18566">
        <v>0</v>
      </c>
    </row>
    <row r="18567" spans="1:8" x14ac:dyDescent="0.35">
      <c r="A18567" s="1">
        <v>98565</v>
      </c>
      <c r="B18567" s="1" t="s">
        <v>51841</v>
      </c>
      <c r="C18567" s="8">
        <v>45023.551145833335</v>
      </c>
      <c r="D18567" s="1">
        <v>70927</v>
      </c>
      <c r="E18567" s="1">
        <v>100581</v>
      </c>
      <c r="F18567" s="1">
        <f t="shared" si="581"/>
        <v>32</v>
      </c>
      <c r="G18567" s="1">
        <f t="shared" si="580"/>
        <v>24</v>
      </c>
      <c r="H18567">
        <v>1</v>
      </c>
    </row>
    <row r="18568" spans="1:8" x14ac:dyDescent="0.35">
      <c r="A18568" s="1">
        <v>98566</v>
      </c>
      <c r="B18568" s="1" t="s">
        <v>46772</v>
      </c>
      <c r="C18568" s="8">
        <v>45283.740069444444</v>
      </c>
      <c r="D18568" s="1">
        <v>71478</v>
      </c>
      <c r="E18568" s="1">
        <v>101470</v>
      </c>
      <c r="F18568" s="1">
        <f t="shared" si="581"/>
        <v>26</v>
      </c>
      <c r="G18568" s="1">
        <f t="shared" si="580"/>
        <v>23</v>
      </c>
      <c r="H18568">
        <v>0</v>
      </c>
    </row>
    <row r="18569" spans="1:8" x14ac:dyDescent="0.35">
      <c r="A18569" s="1">
        <v>98567</v>
      </c>
      <c r="B18569" s="1" t="s">
        <v>37182</v>
      </c>
      <c r="C18569" s="8">
        <v>44972.753113425926</v>
      </c>
      <c r="D18569" s="1">
        <v>71527</v>
      </c>
      <c r="E18569" s="1">
        <v>100285</v>
      </c>
      <c r="F18569" s="1">
        <f t="shared" si="581"/>
        <v>37</v>
      </c>
      <c r="G18569" s="1">
        <f t="shared" si="580"/>
        <v>24</v>
      </c>
      <c r="H18569">
        <v>1</v>
      </c>
    </row>
    <row r="18570" spans="1:8" x14ac:dyDescent="0.35">
      <c r="A18570" s="1">
        <v>98568</v>
      </c>
      <c r="B18570" s="1" t="s">
        <v>52956</v>
      </c>
      <c r="C18570" s="8">
        <v>45176.013310185182</v>
      </c>
      <c r="D18570" s="1">
        <v>70315</v>
      </c>
      <c r="E18570" s="1">
        <v>100056</v>
      </c>
      <c r="F18570" s="1">
        <f t="shared" si="581"/>
        <v>32</v>
      </c>
      <c r="G18570" s="1">
        <f t="shared" si="580"/>
        <v>31</v>
      </c>
      <c r="H18570">
        <v>1</v>
      </c>
    </row>
    <row r="18571" spans="1:8" x14ac:dyDescent="0.35">
      <c r="A18571" s="1">
        <v>98569</v>
      </c>
      <c r="B18571" s="1" t="s">
        <v>34223</v>
      </c>
      <c r="C18571" s="8">
        <v>45031.47934027778</v>
      </c>
      <c r="D18571" s="1">
        <v>70400</v>
      </c>
      <c r="E18571" s="1">
        <v>101146</v>
      </c>
      <c r="F18571" s="1">
        <f t="shared" si="581"/>
        <v>34</v>
      </c>
      <c r="G18571" s="1">
        <f t="shared" si="580"/>
        <v>27</v>
      </c>
      <c r="H18571">
        <v>1</v>
      </c>
    </row>
    <row r="18572" spans="1:8" x14ac:dyDescent="0.35">
      <c r="A18572" s="1">
        <v>98570</v>
      </c>
      <c r="B18572" s="1" t="s">
        <v>33272</v>
      </c>
      <c r="C18572" s="8">
        <v>44995.336053240739</v>
      </c>
      <c r="D18572" s="1">
        <v>71380</v>
      </c>
      <c r="E18572" s="1">
        <v>101336</v>
      </c>
      <c r="F18572" s="1">
        <f t="shared" si="581"/>
        <v>39</v>
      </c>
      <c r="G18572" s="1">
        <f t="shared" si="580"/>
        <v>31</v>
      </c>
      <c r="H18572">
        <v>0</v>
      </c>
    </row>
    <row r="18573" spans="1:8" x14ac:dyDescent="0.35">
      <c r="A18573" s="1">
        <v>98571</v>
      </c>
      <c r="B18573" s="1" t="s">
        <v>29281</v>
      </c>
      <c r="C18573" s="8">
        <v>44959.237442129626</v>
      </c>
      <c r="D18573" s="1">
        <v>70791</v>
      </c>
      <c r="E18573" s="1">
        <v>100539</v>
      </c>
      <c r="F18573" s="1">
        <f t="shared" si="581"/>
        <v>28</v>
      </c>
      <c r="G18573" s="1">
        <f t="shared" si="580"/>
        <v>32</v>
      </c>
      <c r="H18573">
        <v>0</v>
      </c>
    </row>
    <row r="18574" spans="1:8" x14ac:dyDescent="0.35">
      <c r="A18574" s="1">
        <v>98572</v>
      </c>
      <c r="B18574" s="1" t="s">
        <v>33759</v>
      </c>
      <c r="C18574" s="8">
        <v>45210.834641203706</v>
      </c>
      <c r="D18574" s="1">
        <v>70684</v>
      </c>
      <c r="E18574" s="1">
        <v>100326</v>
      </c>
      <c r="F18574" s="1">
        <f t="shared" si="581"/>
        <v>21</v>
      </c>
      <c r="G18574" s="1">
        <f t="shared" si="580"/>
        <v>25</v>
      </c>
      <c r="H18574">
        <v>1</v>
      </c>
    </row>
    <row r="18575" spans="1:8" x14ac:dyDescent="0.35">
      <c r="A18575" s="1">
        <v>98573</v>
      </c>
      <c r="B18575" s="1" t="s">
        <v>50560</v>
      </c>
      <c r="C18575" s="8">
        <v>45237.441180555557</v>
      </c>
      <c r="D18575" s="1">
        <v>70856</v>
      </c>
      <c r="E18575" s="1">
        <v>101283</v>
      </c>
      <c r="F18575" s="1">
        <f t="shared" si="581"/>
        <v>22</v>
      </c>
      <c r="G18575" s="1">
        <f t="shared" si="580"/>
        <v>21</v>
      </c>
      <c r="H18575">
        <v>1</v>
      </c>
    </row>
    <row r="18576" spans="1:8" x14ac:dyDescent="0.35">
      <c r="A18576" s="1">
        <v>98574</v>
      </c>
      <c r="B18576" s="1" t="s">
        <v>37732</v>
      </c>
      <c r="C18576" s="8">
        <v>44981.983935185184</v>
      </c>
      <c r="D18576" s="1">
        <v>71017</v>
      </c>
      <c r="E18576" s="1">
        <v>101470</v>
      </c>
      <c r="F18576" s="1">
        <f t="shared" si="581"/>
        <v>27</v>
      </c>
      <c r="G18576" s="1">
        <f t="shared" si="580"/>
        <v>23</v>
      </c>
      <c r="H18576">
        <v>1</v>
      </c>
    </row>
    <row r="18577" spans="1:8" x14ac:dyDescent="0.35">
      <c r="A18577" s="1">
        <v>98575</v>
      </c>
      <c r="B18577" s="1" t="s">
        <v>34831</v>
      </c>
      <c r="C18577" s="8">
        <v>45286.413668981484</v>
      </c>
      <c r="D18577" s="1">
        <v>71367</v>
      </c>
      <c r="E18577" s="1">
        <v>100125</v>
      </c>
      <c r="F18577" s="1">
        <f t="shared" si="581"/>
        <v>31</v>
      </c>
      <c r="G18577" s="1">
        <f t="shared" si="580"/>
        <v>39</v>
      </c>
      <c r="H18577">
        <v>0</v>
      </c>
    </row>
    <row r="18578" spans="1:8" x14ac:dyDescent="0.35">
      <c r="A18578" s="1">
        <v>98576</v>
      </c>
      <c r="B18578" s="1" t="s">
        <v>42303</v>
      </c>
      <c r="C18578" s="8">
        <v>44970.359131944446</v>
      </c>
      <c r="D18578" s="1">
        <v>71154</v>
      </c>
      <c r="E18578" s="1">
        <v>101365</v>
      </c>
      <c r="F18578" s="1">
        <f t="shared" si="581"/>
        <v>24</v>
      </c>
      <c r="G18578" s="1">
        <f t="shared" si="580"/>
        <v>22</v>
      </c>
      <c r="H18578">
        <v>0</v>
      </c>
    </row>
    <row r="18579" spans="1:8" x14ac:dyDescent="0.35">
      <c r="A18579" s="1">
        <v>98577</v>
      </c>
      <c r="B18579" s="1" t="s">
        <v>49340</v>
      </c>
      <c r="C18579" s="8">
        <v>45266.443935185183</v>
      </c>
      <c r="D18579" s="1">
        <v>71443</v>
      </c>
      <c r="E18579" s="1">
        <v>101413</v>
      </c>
      <c r="F18579" s="1">
        <f t="shared" si="581"/>
        <v>33</v>
      </c>
      <c r="G18579" s="1">
        <f t="shared" si="580"/>
        <v>27</v>
      </c>
      <c r="H18579">
        <v>0</v>
      </c>
    </row>
    <row r="18580" spans="1:8" x14ac:dyDescent="0.35">
      <c r="A18580" s="1">
        <v>98578</v>
      </c>
      <c r="B18580" s="1" t="s">
        <v>28920</v>
      </c>
      <c r="C18580" s="8">
        <v>45011.207685185182</v>
      </c>
      <c r="D18580" s="1">
        <v>70594</v>
      </c>
      <c r="E18580" s="1">
        <v>101082</v>
      </c>
      <c r="F18580" s="1">
        <f t="shared" si="581"/>
        <v>29</v>
      </c>
      <c r="G18580" s="1">
        <f t="shared" si="580"/>
        <v>28</v>
      </c>
      <c r="H18580">
        <v>0</v>
      </c>
    </row>
    <row r="18581" spans="1:8" x14ac:dyDescent="0.35">
      <c r="A18581" s="1">
        <v>98579</v>
      </c>
      <c r="B18581" s="1" t="s">
        <v>53475</v>
      </c>
      <c r="C18581" s="8">
        <v>44949.715173611112</v>
      </c>
      <c r="D18581" s="1">
        <v>70613</v>
      </c>
      <c r="E18581" s="1">
        <v>100840</v>
      </c>
      <c r="F18581" s="1">
        <f t="shared" si="581"/>
        <v>25</v>
      </c>
      <c r="G18581" s="1">
        <f t="shared" si="580"/>
        <v>24</v>
      </c>
      <c r="H18581">
        <v>0</v>
      </c>
    </row>
    <row r="18582" spans="1:8" x14ac:dyDescent="0.35">
      <c r="A18582" s="1">
        <v>98580</v>
      </c>
      <c r="B18582" s="1" t="s">
        <v>45802</v>
      </c>
      <c r="C18582" s="8">
        <v>45048.245486111111</v>
      </c>
      <c r="D18582" s="1">
        <v>70311</v>
      </c>
      <c r="E18582" s="1">
        <v>101454</v>
      </c>
      <c r="F18582" s="1">
        <f t="shared" si="581"/>
        <v>32</v>
      </c>
      <c r="G18582" s="1">
        <f t="shared" si="580"/>
        <v>27</v>
      </c>
      <c r="H18582">
        <v>0</v>
      </c>
    </row>
    <row r="18583" spans="1:8" x14ac:dyDescent="0.35">
      <c r="A18583" s="1">
        <v>98581</v>
      </c>
      <c r="B18583" s="1" t="s">
        <v>32395</v>
      </c>
      <c r="C18583" s="8">
        <v>45175.974629629629</v>
      </c>
      <c r="D18583" s="1">
        <v>70283</v>
      </c>
      <c r="E18583" s="1">
        <v>101001</v>
      </c>
      <c r="F18583" s="1">
        <f t="shared" si="581"/>
        <v>35</v>
      </c>
      <c r="G18583" s="1">
        <f t="shared" si="580"/>
        <v>29</v>
      </c>
      <c r="H18583">
        <v>1</v>
      </c>
    </row>
    <row r="18584" spans="1:8" x14ac:dyDescent="0.35">
      <c r="A18584" s="1">
        <v>98582</v>
      </c>
      <c r="B18584" s="1" t="s">
        <v>51550</v>
      </c>
      <c r="C18584" s="8">
        <v>45141.56689814815</v>
      </c>
      <c r="D18584" s="1">
        <v>70214</v>
      </c>
      <c r="E18584" s="1">
        <v>101268</v>
      </c>
      <c r="F18584" s="1">
        <f t="shared" si="581"/>
        <v>31</v>
      </c>
      <c r="G18584" s="1">
        <f t="shared" si="580"/>
        <v>23</v>
      </c>
      <c r="H18584">
        <v>0</v>
      </c>
    </row>
    <row r="18585" spans="1:8" x14ac:dyDescent="0.35">
      <c r="A18585" s="1">
        <v>98583</v>
      </c>
      <c r="B18585" s="1" t="s">
        <v>48974</v>
      </c>
      <c r="C18585" s="8">
        <v>44989.754479166666</v>
      </c>
      <c r="D18585" s="1">
        <v>71373</v>
      </c>
      <c r="E18585" s="1">
        <v>101262</v>
      </c>
      <c r="F18585" s="1">
        <f t="shared" si="581"/>
        <v>29</v>
      </c>
      <c r="G18585" s="1">
        <f t="shared" si="580"/>
        <v>35</v>
      </c>
      <c r="H18585">
        <v>1</v>
      </c>
    </row>
    <row r="18586" spans="1:8" x14ac:dyDescent="0.35">
      <c r="A18586" s="1">
        <v>98584</v>
      </c>
      <c r="B18586" s="1" t="s">
        <v>29861</v>
      </c>
      <c r="C18586" s="8">
        <v>45180.933969907404</v>
      </c>
      <c r="D18586" s="1">
        <v>70669</v>
      </c>
      <c r="E18586" s="1">
        <v>100665</v>
      </c>
      <c r="F18586" s="1">
        <f t="shared" si="581"/>
        <v>35</v>
      </c>
      <c r="G18586" s="1">
        <f t="shared" si="580"/>
        <v>32</v>
      </c>
      <c r="H18586">
        <v>1</v>
      </c>
    </row>
    <row r="18587" spans="1:8" x14ac:dyDescent="0.35">
      <c r="A18587" s="1">
        <v>98585</v>
      </c>
      <c r="B18587" s="1" t="s">
        <v>47018</v>
      </c>
      <c r="C18587" s="8">
        <v>45148.529988425929</v>
      </c>
      <c r="D18587" s="1">
        <v>70100</v>
      </c>
      <c r="E18587" s="1">
        <v>101522</v>
      </c>
      <c r="F18587" s="1">
        <f t="shared" si="581"/>
        <v>34</v>
      </c>
      <c r="G18587" s="1">
        <f t="shared" si="580"/>
        <v>27</v>
      </c>
      <c r="H18587">
        <v>0</v>
      </c>
    </row>
    <row r="18588" spans="1:8" x14ac:dyDescent="0.35">
      <c r="A18588" s="1">
        <v>98586</v>
      </c>
      <c r="B18588" s="1" t="s">
        <v>45684</v>
      </c>
      <c r="C18588" s="8">
        <v>45268.021365740744</v>
      </c>
      <c r="D18588" s="1">
        <v>71277</v>
      </c>
      <c r="E18588" s="1">
        <v>100913</v>
      </c>
      <c r="F18588" s="1">
        <f t="shared" si="581"/>
        <v>19</v>
      </c>
      <c r="G18588" s="1">
        <f t="shared" si="580"/>
        <v>17</v>
      </c>
      <c r="H18588">
        <v>0</v>
      </c>
    </row>
    <row r="18589" spans="1:8" x14ac:dyDescent="0.35">
      <c r="A18589" s="1">
        <v>98587</v>
      </c>
      <c r="B18589" s="1" t="s">
        <v>47209</v>
      </c>
      <c r="C18589" s="8">
        <v>45155.563819444447</v>
      </c>
      <c r="D18589" s="1">
        <v>71442</v>
      </c>
      <c r="E18589" s="1">
        <v>100596</v>
      </c>
      <c r="F18589" s="1">
        <f t="shared" si="581"/>
        <v>31</v>
      </c>
      <c r="G18589" s="1">
        <f t="shared" si="580"/>
        <v>32</v>
      </c>
      <c r="H18589">
        <v>0</v>
      </c>
    </row>
    <row r="18590" spans="1:8" x14ac:dyDescent="0.35">
      <c r="A18590" s="1">
        <v>98588</v>
      </c>
      <c r="B18590" s="1" t="s">
        <v>48098</v>
      </c>
      <c r="C18590" s="8">
        <v>44929.328009259261</v>
      </c>
      <c r="D18590" s="1">
        <v>70165</v>
      </c>
      <c r="E18590" s="1">
        <v>101562</v>
      </c>
      <c r="F18590" s="1">
        <f t="shared" si="581"/>
        <v>27</v>
      </c>
      <c r="G18590" s="1">
        <f t="shared" si="580"/>
        <v>22</v>
      </c>
      <c r="H18590">
        <v>0</v>
      </c>
    </row>
    <row r="18591" spans="1:8" x14ac:dyDescent="0.35">
      <c r="A18591" s="1">
        <v>98589</v>
      </c>
      <c r="B18591" s="1" t="s">
        <v>40070</v>
      </c>
      <c r="C18591" s="8">
        <v>45203.477476851855</v>
      </c>
      <c r="D18591" s="1">
        <v>70757</v>
      </c>
      <c r="E18591" s="1">
        <v>100873</v>
      </c>
      <c r="F18591" s="1">
        <f t="shared" si="581"/>
        <v>29</v>
      </c>
      <c r="G18591" s="1">
        <f t="shared" si="580"/>
        <v>20</v>
      </c>
      <c r="H18591">
        <v>0</v>
      </c>
    </row>
    <row r="18592" spans="1:8" x14ac:dyDescent="0.35">
      <c r="A18592" s="1">
        <v>98590</v>
      </c>
      <c r="B18592" s="1" t="s">
        <v>49597</v>
      </c>
      <c r="C18592" s="8">
        <v>45189.99013888889</v>
      </c>
      <c r="D18592" s="1">
        <v>71371</v>
      </c>
      <c r="E18592" s="1">
        <v>101200</v>
      </c>
      <c r="F18592" s="1">
        <f t="shared" si="581"/>
        <v>30</v>
      </c>
      <c r="G18592" s="1">
        <f t="shared" si="580"/>
        <v>30</v>
      </c>
      <c r="H18592">
        <v>1</v>
      </c>
    </row>
    <row r="18593" spans="1:8" x14ac:dyDescent="0.35">
      <c r="A18593" s="1">
        <v>98591</v>
      </c>
      <c r="B18593" s="1" t="s">
        <v>53291</v>
      </c>
      <c r="C18593" s="8">
        <v>45197.709675925929</v>
      </c>
      <c r="D18593" s="1">
        <v>71038</v>
      </c>
      <c r="E18593" s="1">
        <v>100416</v>
      </c>
      <c r="F18593" s="1">
        <f t="shared" si="581"/>
        <v>37</v>
      </c>
      <c r="G18593" s="1">
        <f t="shared" si="580"/>
        <v>30</v>
      </c>
      <c r="H18593">
        <v>0</v>
      </c>
    </row>
    <row r="18594" spans="1:8" x14ac:dyDescent="0.35">
      <c r="A18594" s="1">
        <v>98592</v>
      </c>
      <c r="B18594" s="1" t="s">
        <v>46747</v>
      </c>
      <c r="C18594" s="8">
        <v>44929.062407407408</v>
      </c>
      <c r="D18594" s="1">
        <v>71554</v>
      </c>
      <c r="E18594" s="1">
        <v>101238</v>
      </c>
      <c r="F18594" s="1">
        <f t="shared" si="581"/>
        <v>31</v>
      </c>
      <c r="G18594" s="1">
        <f t="shared" si="580"/>
        <v>30</v>
      </c>
      <c r="H18594">
        <v>0</v>
      </c>
    </row>
    <row r="18595" spans="1:8" x14ac:dyDescent="0.35">
      <c r="A18595" s="1">
        <v>98593</v>
      </c>
      <c r="B18595" s="1" t="s">
        <v>32818</v>
      </c>
      <c r="C18595" s="8">
        <v>45270.562777777777</v>
      </c>
      <c r="D18595" s="1">
        <v>70696</v>
      </c>
      <c r="E18595" s="1">
        <v>100255</v>
      </c>
      <c r="F18595" s="1">
        <f t="shared" si="581"/>
        <v>19</v>
      </c>
      <c r="G18595" s="1">
        <f t="shared" si="580"/>
        <v>34</v>
      </c>
      <c r="H18595">
        <v>0</v>
      </c>
    </row>
    <row r="18596" spans="1:8" x14ac:dyDescent="0.35">
      <c r="A18596" s="1">
        <v>98594</v>
      </c>
      <c r="B18596" s="1" t="s">
        <v>31242</v>
      </c>
      <c r="C18596" s="8">
        <v>45045.101666666669</v>
      </c>
      <c r="D18596" s="1">
        <v>70927</v>
      </c>
      <c r="E18596" s="1">
        <v>100314</v>
      </c>
      <c r="F18596" s="1">
        <f t="shared" si="581"/>
        <v>32</v>
      </c>
      <c r="G18596" s="1">
        <f t="shared" si="580"/>
        <v>23</v>
      </c>
      <c r="H18596">
        <v>0</v>
      </c>
    </row>
    <row r="18597" spans="1:8" x14ac:dyDescent="0.35">
      <c r="A18597" s="1">
        <v>98595</v>
      </c>
      <c r="B18597" s="1" t="s">
        <v>46444</v>
      </c>
      <c r="C18597" s="8">
        <v>45024.162708333337</v>
      </c>
      <c r="D18597" s="1">
        <v>70659</v>
      </c>
      <c r="E18597" s="1">
        <v>101015</v>
      </c>
      <c r="F18597" s="1">
        <f t="shared" si="581"/>
        <v>28</v>
      </c>
      <c r="G18597" s="1">
        <f t="shared" si="580"/>
        <v>19</v>
      </c>
      <c r="H18597">
        <v>1</v>
      </c>
    </row>
    <row r="18598" spans="1:8" x14ac:dyDescent="0.35">
      <c r="A18598" s="1">
        <v>98596</v>
      </c>
      <c r="B18598" s="1" t="s">
        <v>33983</v>
      </c>
      <c r="C18598" s="8">
        <v>45269.341840277775</v>
      </c>
      <c r="D18598" s="1">
        <v>70858</v>
      </c>
      <c r="E18598" s="1">
        <v>100017</v>
      </c>
      <c r="F18598" s="1">
        <f t="shared" si="581"/>
        <v>26</v>
      </c>
      <c r="G18598" s="1">
        <f t="shared" si="580"/>
        <v>19</v>
      </c>
      <c r="H18598">
        <v>0</v>
      </c>
    </row>
    <row r="18599" spans="1:8" x14ac:dyDescent="0.35">
      <c r="A18599" s="1">
        <v>98597</v>
      </c>
      <c r="B18599" s="1" t="s">
        <v>50654</v>
      </c>
      <c r="C18599" s="8">
        <v>44953.592766203707</v>
      </c>
      <c r="D18599" s="1">
        <v>70664</v>
      </c>
      <c r="E18599" s="1">
        <v>101234</v>
      </c>
      <c r="F18599" s="1">
        <f t="shared" si="581"/>
        <v>27</v>
      </c>
      <c r="G18599" s="1">
        <f t="shared" si="580"/>
        <v>31</v>
      </c>
      <c r="H18599">
        <v>0</v>
      </c>
    </row>
    <row r="18600" spans="1:8" x14ac:dyDescent="0.35">
      <c r="A18600" s="1">
        <v>98598</v>
      </c>
      <c r="B18600" s="1" t="s">
        <v>51160</v>
      </c>
      <c r="C18600" s="8">
        <v>45141.722696759258</v>
      </c>
      <c r="D18600" s="1">
        <v>70680</v>
      </c>
      <c r="E18600" s="1">
        <v>100636</v>
      </c>
      <c r="F18600" s="1">
        <f t="shared" si="581"/>
        <v>30</v>
      </c>
      <c r="G18600" s="1">
        <f t="shared" si="580"/>
        <v>25</v>
      </c>
      <c r="H18600">
        <v>0</v>
      </c>
    </row>
    <row r="18601" spans="1:8" x14ac:dyDescent="0.35">
      <c r="A18601" s="1">
        <v>98599</v>
      </c>
      <c r="B18601" s="1" t="s">
        <v>52416</v>
      </c>
      <c r="C18601" s="8">
        <v>45057.556006944447</v>
      </c>
      <c r="D18601" s="1">
        <v>71515</v>
      </c>
      <c r="E18601" s="1">
        <v>101037</v>
      </c>
      <c r="F18601" s="1">
        <f t="shared" si="581"/>
        <v>25</v>
      </c>
      <c r="G18601" s="1">
        <f t="shared" si="580"/>
        <v>25</v>
      </c>
      <c r="H18601">
        <v>1</v>
      </c>
    </row>
    <row r="18602" spans="1:8" x14ac:dyDescent="0.35">
      <c r="A18602" s="1">
        <v>98600</v>
      </c>
      <c r="B18602" s="1" t="s">
        <v>34665</v>
      </c>
      <c r="C18602" s="8">
        <v>45064.745520833334</v>
      </c>
      <c r="D18602" s="1">
        <v>70222</v>
      </c>
      <c r="E18602" s="1">
        <v>100888</v>
      </c>
      <c r="F18602" s="1">
        <f t="shared" si="581"/>
        <v>27</v>
      </c>
      <c r="G18602" s="1">
        <f t="shared" si="580"/>
        <v>34</v>
      </c>
      <c r="H18602">
        <v>1</v>
      </c>
    </row>
    <row r="18603" spans="1:8" x14ac:dyDescent="0.35">
      <c r="A18603" s="1">
        <v>98601</v>
      </c>
      <c r="B18603" s="1" t="s">
        <v>46697</v>
      </c>
      <c r="C18603" s="8">
        <v>45287.501828703702</v>
      </c>
      <c r="D18603" s="1">
        <v>70180</v>
      </c>
      <c r="E18603" s="1">
        <v>100927</v>
      </c>
      <c r="F18603" s="1">
        <f t="shared" si="581"/>
        <v>29</v>
      </c>
      <c r="G18603" s="1">
        <f t="shared" si="580"/>
        <v>29</v>
      </c>
      <c r="H18603">
        <v>0</v>
      </c>
    </row>
    <row r="18604" spans="1:8" x14ac:dyDescent="0.35">
      <c r="A18604" s="1">
        <v>98602</v>
      </c>
      <c r="B18604" s="1" t="s">
        <v>37768</v>
      </c>
      <c r="C18604" s="8">
        <v>45127.545370370368</v>
      </c>
      <c r="D18604" s="1">
        <v>71257</v>
      </c>
      <c r="E18604" s="1">
        <v>101164</v>
      </c>
      <c r="F18604" s="1">
        <f t="shared" si="581"/>
        <v>35</v>
      </c>
      <c r="G18604" s="1">
        <f t="shared" si="580"/>
        <v>24</v>
      </c>
      <c r="H18604">
        <v>0</v>
      </c>
    </row>
    <row r="18605" spans="1:8" x14ac:dyDescent="0.35">
      <c r="A18605" s="1">
        <v>98603</v>
      </c>
      <c r="B18605" s="1" t="s">
        <v>40238</v>
      </c>
      <c r="C18605" s="8">
        <v>45114.272106481483</v>
      </c>
      <c r="D18605" s="1">
        <v>71120</v>
      </c>
      <c r="E18605" s="1">
        <v>100627</v>
      </c>
      <c r="F18605" s="1">
        <f t="shared" si="581"/>
        <v>28</v>
      </c>
      <c r="G18605" s="1">
        <f t="shared" si="580"/>
        <v>31</v>
      </c>
      <c r="H18605">
        <v>1</v>
      </c>
    </row>
    <row r="18606" spans="1:8" x14ac:dyDescent="0.35">
      <c r="A18606" s="1">
        <v>98604</v>
      </c>
      <c r="B18606" s="1" t="s">
        <v>50886</v>
      </c>
      <c r="C18606" s="8">
        <v>45175.073217592595</v>
      </c>
      <c r="D18606" s="1">
        <v>70610</v>
      </c>
      <c r="E18606" s="1">
        <v>100848</v>
      </c>
      <c r="F18606" s="1">
        <f t="shared" si="581"/>
        <v>25</v>
      </c>
      <c r="G18606" s="1">
        <f t="shared" si="580"/>
        <v>22</v>
      </c>
      <c r="H18606">
        <v>0</v>
      </c>
    </row>
    <row r="18607" spans="1:8" x14ac:dyDescent="0.35">
      <c r="A18607" s="1">
        <v>98605</v>
      </c>
      <c r="B18607" s="1" t="s">
        <v>51757</v>
      </c>
      <c r="C18607" s="8">
        <v>45044.620995370373</v>
      </c>
      <c r="D18607" s="1">
        <v>71031</v>
      </c>
      <c r="E18607" s="1">
        <v>100268</v>
      </c>
      <c r="F18607" s="1">
        <f t="shared" si="581"/>
        <v>33</v>
      </c>
      <c r="G18607" s="1">
        <f t="shared" si="580"/>
        <v>25</v>
      </c>
      <c r="H18607">
        <v>0</v>
      </c>
    </row>
    <row r="18608" spans="1:8" x14ac:dyDescent="0.35">
      <c r="A18608" s="1">
        <v>98606</v>
      </c>
      <c r="B18608" s="1" t="s">
        <v>48886</v>
      </c>
      <c r="C18608" s="8">
        <v>45124.516759259262</v>
      </c>
      <c r="D18608" s="1">
        <v>71441</v>
      </c>
      <c r="E18608" s="1">
        <v>100299</v>
      </c>
      <c r="F18608" s="1">
        <f t="shared" si="581"/>
        <v>32</v>
      </c>
      <c r="G18608" s="1">
        <f t="shared" si="580"/>
        <v>32</v>
      </c>
      <c r="H18608">
        <v>1</v>
      </c>
    </row>
    <row r="18609" spans="1:8" x14ac:dyDescent="0.35">
      <c r="A18609" s="1">
        <v>98607</v>
      </c>
      <c r="B18609" s="1" t="s">
        <v>45774</v>
      </c>
      <c r="C18609" s="8">
        <v>45229.836712962962</v>
      </c>
      <c r="D18609" s="1">
        <v>71039</v>
      </c>
      <c r="E18609" s="1">
        <v>100580</v>
      </c>
      <c r="F18609" s="1">
        <f t="shared" si="581"/>
        <v>30</v>
      </c>
      <c r="G18609" s="1">
        <f t="shared" si="580"/>
        <v>21</v>
      </c>
      <c r="H18609">
        <v>1</v>
      </c>
    </row>
    <row r="18610" spans="1:8" x14ac:dyDescent="0.35">
      <c r="A18610" s="1">
        <v>98608</v>
      </c>
      <c r="B18610" s="1" t="s">
        <v>33995</v>
      </c>
      <c r="C18610" s="8">
        <v>45061.853206018517</v>
      </c>
      <c r="D18610" s="1">
        <v>71175</v>
      </c>
      <c r="E18610" s="1">
        <v>100505</v>
      </c>
      <c r="F18610" s="1">
        <f t="shared" si="581"/>
        <v>28</v>
      </c>
      <c r="G18610" s="1">
        <f t="shared" si="580"/>
        <v>36</v>
      </c>
      <c r="H18610">
        <v>0</v>
      </c>
    </row>
    <row r="18611" spans="1:8" x14ac:dyDescent="0.35">
      <c r="A18611" s="1">
        <v>98609</v>
      </c>
      <c r="B18611" s="1" t="s">
        <v>28168</v>
      </c>
      <c r="C18611" s="8">
        <v>45222.664189814815</v>
      </c>
      <c r="D18611" s="1">
        <v>71095</v>
      </c>
      <c r="E18611" s="1">
        <v>101502</v>
      </c>
      <c r="F18611" s="1">
        <f t="shared" si="581"/>
        <v>32</v>
      </c>
      <c r="G18611" s="1">
        <f t="shared" si="580"/>
        <v>27</v>
      </c>
      <c r="H18611">
        <v>1</v>
      </c>
    </row>
    <row r="18612" spans="1:8" x14ac:dyDescent="0.35">
      <c r="A18612" s="1">
        <v>98610</v>
      </c>
      <c r="B18612" s="1" t="s">
        <v>39972</v>
      </c>
      <c r="C18612" s="8">
        <v>45047.570127314815</v>
      </c>
      <c r="D18612" s="1">
        <v>70071</v>
      </c>
      <c r="E18612" s="1">
        <v>100227</v>
      </c>
      <c r="F18612" s="1">
        <f t="shared" si="581"/>
        <v>25</v>
      </c>
      <c r="G18612" s="1">
        <f t="shared" si="580"/>
        <v>32</v>
      </c>
      <c r="H18612">
        <v>1</v>
      </c>
    </row>
    <row r="18613" spans="1:8" x14ac:dyDescent="0.35">
      <c r="A18613" s="1">
        <v>98611</v>
      </c>
      <c r="B18613" s="1" t="s">
        <v>31781</v>
      </c>
      <c r="C18613" s="8">
        <v>45107.676226851851</v>
      </c>
      <c r="D18613" s="1">
        <v>70146</v>
      </c>
      <c r="E18613" s="1">
        <v>101313</v>
      </c>
      <c r="F18613" s="1">
        <f t="shared" si="581"/>
        <v>32</v>
      </c>
      <c r="G18613" s="1">
        <f t="shared" si="580"/>
        <v>22</v>
      </c>
      <c r="H18613">
        <v>0</v>
      </c>
    </row>
    <row r="18614" spans="1:8" x14ac:dyDescent="0.35">
      <c r="A18614" s="1">
        <v>98612</v>
      </c>
      <c r="B18614" s="1" t="s">
        <v>32149</v>
      </c>
      <c r="C18614" s="8">
        <v>45143.003055555557</v>
      </c>
      <c r="D18614" s="1">
        <v>70707</v>
      </c>
      <c r="E18614" s="1">
        <v>100078</v>
      </c>
      <c r="F18614" s="1">
        <f t="shared" si="581"/>
        <v>37</v>
      </c>
      <c r="G18614" s="1">
        <f t="shared" si="580"/>
        <v>23</v>
      </c>
      <c r="H18614">
        <v>1</v>
      </c>
    </row>
    <row r="18615" spans="1:8" x14ac:dyDescent="0.35">
      <c r="A18615" s="1">
        <v>98613</v>
      </c>
      <c r="B18615" s="1" t="s">
        <v>52990</v>
      </c>
      <c r="C18615" s="8">
        <v>45015.084409722222</v>
      </c>
      <c r="D18615" s="1">
        <v>71164</v>
      </c>
      <c r="E18615" s="1">
        <v>100808</v>
      </c>
      <c r="F18615" s="1">
        <f t="shared" si="581"/>
        <v>23</v>
      </c>
      <c r="G18615" s="1">
        <f t="shared" si="580"/>
        <v>22</v>
      </c>
      <c r="H18615">
        <v>1</v>
      </c>
    </row>
    <row r="18616" spans="1:8" x14ac:dyDescent="0.35">
      <c r="A18616" s="1">
        <v>98614</v>
      </c>
      <c r="B18616" s="1" t="s">
        <v>33053</v>
      </c>
      <c r="C18616" s="8">
        <v>45267.910775462966</v>
      </c>
      <c r="D18616" s="1">
        <v>71263</v>
      </c>
      <c r="E18616" s="1">
        <v>101360</v>
      </c>
      <c r="F18616" s="1">
        <f t="shared" si="581"/>
        <v>30</v>
      </c>
      <c r="G18616" s="1">
        <f t="shared" si="580"/>
        <v>29</v>
      </c>
      <c r="H18616">
        <v>0</v>
      </c>
    </row>
    <row r="18617" spans="1:8" x14ac:dyDescent="0.35">
      <c r="A18617" s="1">
        <v>98615</v>
      </c>
      <c r="B18617" s="1" t="s">
        <v>46632</v>
      </c>
      <c r="C18617" s="8">
        <v>45219.084629629629</v>
      </c>
      <c r="D18617" s="1">
        <v>71143</v>
      </c>
      <c r="E18617" s="1">
        <v>101038</v>
      </c>
      <c r="F18617" s="1">
        <f t="shared" si="581"/>
        <v>23</v>
      </c>
      <c r="G18617" s="1">
        <f t="shared" si="580"/>
        <v>26</v>
      </c>
      <c r="H18617">
        <v>1</v>
      </c>
    </row>
    <row r="18618" spans="1:8" x14ac:dyDescent="0.35">
      <c r="A18618" s="1">
        <v>98616</v>
      </c>
      <c r="B18618" s="1" t="s">
        <v>48421</v>
      </c>
      <c r="C18618" s="8">
        <v>45101.829351851855</v>
      </c>
      <c r="D18618" s="1">
        <v>70507</v>
      </c>
      <c r="E18618" s="1">
        <v>101037</v>
      </c>
      <c r="F18618" s="1">
        <f t="shared" si="581"/>
        <v>27</v>
      </c>
      <c r="G18618" s="1">
        <f t="shared" si="580"/>
        <v>25</v>
      </c>
      <c r="H18618">
        <v>0</v>
      </c>
    </row>
    <row r="18619" spans="1:8" x14ac:dyDescent="0.35">
      <c r="A18619" s="1">
        <v>98617</v>
      </c>
      <c r="B18619" s="1" t="s">
        <v>42431</v>
      </c>
      <c r="C18619" s="8">
        <v>45290.315486111111</v>
      </c>
      <c r="D18619" s="1">
        <v>71230</v>
      </c>
      <c r="E18619" s="1">
        <v>100845</v>
      </c>
      <c r="F18619" s="1">
        <f t="shared" si="581"/>
        <v>31</v>
      </c>
      <c r="G18619" s="1">
        <f t="shared" si="580"/>
        <v>24</v>
      </c>
      <c r="H18619">
        <v>0</v>
      </c>
    </row>
    <row r="18620" spans="1:8" x14ac:dyDescent="0.35">
      <c r="A18620" s="1">
        <v>98618</v>
      </c>
      <c r="B18620" s="1" t="s">
        <v>50301</v>
      </c>
      <c r="C18620" s="8">
        <v>45064.114733796298</v>
      </c>
      <c r="D18620" s="1">
        <v>70594</v>
      </c>
      <c r="E18620" s="1">
        <v>100384</v>
      </c>
      <c r="F18620" s="1">
        <f t="shared" si="581"/>
        <v>29</v>
      </c>
      <c r="G18620" s="1">
        <f t="shared" si="580"/>
        <v>20</v>
      </c>
      <c r="H18620">
        <v>0</v>
      </c>
    </row>
    <row r="18621" spans="1:8" x14ac:dyDescent="0.35">
      <c r="A18621" s="1">
        <v>98619</v>
      </c>
      <c r="B18621" s="1" t="s">
        <v>51479</v>
      </c>
      <c r="C18621" s="8">
        <v>45093.242094907408</v>
      </c>
      <c r="D18621" s="1">
        <v>70729</v>
      </c>
      <c r="E18621" s="1">
        <v>100100</v>
      </c>
      <c r="F18621" s="1">
        <f t="shared" si="581"/>
        <v>33</v>
      </c>
      <c r="G18621" s="1">
        <f t="shared" si="580"/>
        <v>32</v>
      </c>
      <c r="H18621">
        <v>0</v>
      </c>
    </row>
    <row r="18622" spans="1:8" x14ac:dyDescent="0.35">
      <c r="A18622" s="1">
        <v>98620</v>
      </c>
      <c r="B18622" s="1" t="s">
        <v>53722</v>
      </c>
      <c r="C18622" s="8">
        <v>44947.002627314818</v>
      </c>
      <c r="D18622" s="1">
        <v>70914</v>
      </c>
      <c r="E18622" s="1">
        <v>100125</v>
      </c>
      <c r="F18622" s="1">
        <f t="shared" si="581"/>
        <v>28</v>
      </c>
      <c r="G18622" s="1">
        <f t="shared" si="580"/>
        <v>39</v>
      </c>
      <c r="H18622">
        <v>0</v>
      </c>
    </row>
    <row r="18623" spans="1:8" x14ac:dyDescent="0.35">
      <c r="A18623" s="1">
        <v>98621</v>
      </c>
      <c r="B18623" s="1" t="s">
        <v>46765</v>
      </c>
      <c r="C18623" s="8">
        <v>45102.47550925926</v>
      </c>
      <c r="D18623" s="1">
        <v>71123</v>
      </c>
      <c r="E18623" s="1">
        <v>100442</v>
      </c>
      <c r="F18623" s="1">
        <f t="shared" si="581"/>
        <v>16</v>
      </c>
      <c r="G18623" s="1">
        <f t="shared" si="580"/>
        <v>26</v>
      </c>
      <c r="H18623">
        <v>1</v>
      </c>
    </row>
    <row r="18624" spans="1:8" x14ac:dyDescent="0.35">
      <c r="A18624" s="1">
        <v>98622</v>
      </c>
      <c r="B18624" s="1" t="s">
        <v>53596</v>
      </c>
      <c r="C18624" s="8">
        <v>45228.446064814816</v>
      </c>
      <c r="D18624" s="1">
        <v>71400</v>
      </c>
      <c r="E18624" s="1">
        <v>100918</v>
      </c>
      <c r="F18624" s="1">
        <f t="shared" si="581"/>
        <v>33</v>
      </c>
      <c r="G18624" s="1">
        <f t="shared" si="580"/>
        <v>23</v>
      </c>
      <c r="H18624">
        <v>0</v>
      </c>
    </row>
    <row r="18625" spans="1:8" x14ac:dyDescent="0.35">
      <c r="A18625" s="1">
        <v>98623</v>
      </c>
      <c r="B18625" s="1" t="s">
        <v>37495</v>
      </c>
      <c r="C18625" s="8">
        <v>45201.748611111114</v>
      </c>
      <c r="D18625" s="1">
        <v>70791</v>
      </c>
      <c r="E18625" s="1">
        <v>101233</v>
      </c>
      <c r="F18625" s="1">
        <f t="shared" si="581"/>
        <v>28</v>
      </c>
      <c r="G18625" s="1">
        <f t="shared" si="580"/>
        <v>22</v>
      </c>
      <c r="H18625">
        <v>0</v>
      </c>
    </row>
    <row r="18626" spans="1:8" x14ac:dyDescent="0.35">
      <c r="A18626" s="1">
        <v>98624</v>
      </c>
      <c r="B18626" s="1" t="s">
        <v>39579</v>
      </c>
      <c r="C18626" s="8">
        <v>45033.183078703703</v>
      </c>
      <c r="D18626" s="1">
        <v>70715</v>
      </c>
      <c r="E18626" s="1">
        <v>100568</v>
      </c>
      <c r="F18626" s="1">
        <f t="shared" si="581"/>
        <v>21</v>
      </c>
      <c r="G18626" s="1">
        <f t="shared" si="580"/>
        <v>33</v>
      </c>
      <c r="H18626">
        <v>1</v>
      </c>
    </row>
    <row r="18627" spans="1:8" x14ac:dyDescent="0.35">
      <c r="A18627" s="1">
        <v>98625</v>
      </c>
      <c r="B18627" s="1" t="s">
        <v>46662</v>
      </c>
      <c r="C18627" s="8">
        <v>45018.20894675926</v>
      </c>
      <c r="D18627" s="1">
        <v>71214</v>
      </c>
      <c r="E18627" s="1">
        <v>100176</v>
      </c>
      <c r="F18627" s="1">
        <f t="shared" si="581"/>
        <v>32</v>
      </c>
      <c r="G18627" s="1">
        <f t="shared" ref="G18627:G18690" si="582">COUNTIF(E$1:E$41447,E18627)</f>
        <v>24</v>
      </c>
      <c r="H18627">
        <v>0</v>
      </c>
    </row>
    <row r="18628" spans="1:8" x14ac:dyDescent="0.35">
      <c r="A18628" s="1">
        <v>98626</v>
      </c>
      <c r="B18628" s="1" t="s">
        <v>51515</v>
      </c>
      <c r="C18628" s="8">
        <v>45051.467453703706</v>
      </c>
      <c r="D18628" s="1">
        <v>70230</v>
      </c>
      <c r="E18628" s="1">
        <v>100310</v>
      </c>
      <c r="F18628" s="1">
        <f t="shared" ref="F18628:F18691" si="583">COUNTIF(D$1:D$41447,D18628)</f>
        <v>30</v>
      </c>
      <c r="G18628" s="1">
        <f t="shared" si="582"/>
        <v>22</v>
      </c>
      <c r="H18628">
        <v>1</v>
      </c>
    </row>
    <row r="18629" spans="1:8" x14ac:dyDescent="0.35">
      <c r="A18629" s="1">
        <v>98627</v>
      </c>
      <c r="B18629" s="1" t="s">
        <v>39280</v>
      </c>
      <c r="C18629" s="8">
        <v>44943.625636574077</v>
      </c>
      <c r="D18629" s="1">
        <v>71148</v>
      </c>
      <c r="E18629" s="1">
        <v>101131</v>
      </c>
      <c r="F18629" s="1">
        <f t="shared" si="583"/>
        <v>22</v>
      </c>
      <c r="G18629" s="1">
        <f t="shared" si="582"/>
        <v>26</v>
      </c>
      <c r="H18629">
        <v>0</v>
      </c>
    </row>
    <row r="18630" spans="1:8" x14ac:dyDescent="0.35">
      <c r="A18630" s="1">
        <v>98628</v>
      </c>
      <c r="B18630" s="1" t="s">
        <v>47448</v>
      </c>
      <c r="C18630" s="8">
        <v>44989.787627314814</v>
      </c>
      <c r="D18630" s="1">
        <v>70329</v>
      </c>
      <c r="E18630" s="1">
        <v>101128</v>
      </c>
      <c r="F18630" s="1">
        <f t="shared" si="583"/>
        <v>27</v>
      </c>
      <c r="G18630" s="1">
        <f t="shared" si="582"/>
        <v>30</v>
      </c>
      <c r="H18630">
        <v>0</v>
      </c>
    </row>
    <row r="18631" spans="1:8" x14ac:dyDescent="0.35">
      <c r="A18631" s="1">
        <v>98629</v>
      </c>
      <c r="B18631" s="1" t="s">
        <v>53030</v>
      </c>
      <c r="C18631" s="8">
        <v>45020.393090277779</v>
      </c>
      <c r="D18631" s="1">
        <v>70420</v>
      </c>
      <c r="E18631" s="1">
        <v>101353</v>
      </c>
      <c r="F18631" s="1">
        <f t="shared" si="583"/>
        <v>25</v>
      </c>
      <c r="G18631" s="1">
        <f t="shared" si="582"/>
        <v>24</v>
      </c>
      <c r="H18631">
        <v>0</v>
      </c>
    </row>
    <row r="18632" spans="1:8" x14ac:dyDescent="0.35">
      <c r="A18632" s="1">
        <v>98630</v>
      </c>
      <c r="B18632" s="1" t="s">
        <v>37654</v>
      </c>
      <c r="C18632" s="8">
        <v>44975.905509259261</v>
      </c>
      <c r="D18632" s="1">
        <v>71150</v>
      </c>
      <c r="E18632" s="1">
        <v>100805</v>
      </c>
      <c r="F18632" s="1">
        <f t="shared" si="583"/>
        <v>30</v>
      </c>
      <c r="G18632" s="1">
        <f t="shared" si="582"/>
        <v>27</v>
      </c>
      <c r="H18632">
        <v>0</v>
      </c>
    </row>
    <row r="18633" spans="1:8" x14ac:dyDescent="0.35">
      <c r="A18633" s="1">
        <v>98631</v>
      </c>
      <c r="B18633" s="1" t="s">
        <v>31308</v>
      </c>
      <c r="C18633" s="8">
        <v>45258.103321759256</v>
      </c>
      <c r="D18633" s="1">
        <v>70138</v>
      </c>
      <c r="E18633" s="1">
        <v>101260</v>
      </c>
      <c r="F18633" s="1">
        <f t="shared" si="583"/>
        <v>34</v>
      </c>
      <c r="G18633" s="1">
        <f t="shared" si="582"/>
        <v>27</v>
      </c>
      <c r="H18633">
        <v>1</v>
      </c>
    </row>
    <row r="18634" spans="1:8" x14ac:dyDescent="0.35">
      <c r="A18634" s="1">
        <v>98632</v>
      </c>
      <c r="B18634" s="1" t="s">
        <v>46069</v>
      </c>
      <c r="C18634" s="8">
        <v>45117.029270833336</v>
      </c>
      <c r="D18634" s="1">
        <v>71003</v>
      </c>
      <c r="E18634" s="1">
        <v>101515</v>
      </c>
      <c r="F18634" s="1">
        <f t="shared" si="583"/>
        <v>26</v>
      </c>
      <c r="G18634" s="1">
        <f t="shared" si="582"/>
        <v>23</v>
      </c>
      <c r="H18634">
        <v>0</v>
      </c>
    </row>
    <row r="18635" spans="1:8" x14ac:dyDescent="0.35">
      <c r="A18635" s="1">
        <v>98633</v>
      </c>
      <c r="B18635" s="1" t="s">
        <v>44220</v>
      </c>
      <c r="C18635" s="8">
        <v>44967.355196759258</v>
      </c>
      <c r="D18635" s="1">
        <v>71376</v>
      </c>
      <c r="E18635" s="1">
        <v>100542</v>
      </c>
      <c r="F18635" s="1">
        <f t="shared" si="583"/>
        <v>31</v>
      </c>
      <c r="G18635" s="1">
        <f t="shared" si="582"/>
        <v>24</v>
      </c>
      <c r="H18635">
        <v>1</v>
      </c>
    </row>
    <row r="18636" spans="1:8" x14ac:dyDescent="0.35">
      <c r="A18636" s="1">
        <v>98634</v>
      </c>
      <c r="B18636" s="1" t="s">
        <v>37418</v>
      </c>
      <c r="C18636" s="8">
        <v>45115.568043981482</v>
      </c>
      <c r="D18636" s="1">
        <v>71013</v>
      </c>
      <c r="E18636" s="1">
        <v>100948</v>
      </c>
      <c r="F18636" s="1">
        <f t="shared" si="583"/>
        <v>22</v>
      </c>
      <c r="G18636" s="1">
        <f t="shared" si="582"/>
        <v>24</v>
      </c>
      <c r="H18636">
        <v>0</v>
      </c>
    </row>
    <row r="18637" spans="1:8" x14ac:dyDescent="0.35">
      <c r="A18637" s="1">
        <v>98635</v>
      </c>
      <c r="B18637" s="1" t="s">
        <v>45533</v>
      </c>
      <c r="C18637" s="8">
        <v>45013.084687499999</v>
      </c>
      <c r="D18637" s="1">
        <v>71393</v>
      </c>
      <c r="E18637" s="1">
        <v>100348</v>
      </c>
      <c r="F18637" s="1">
        <f t="shared" si="583"/>
        <v>35</v>
      </c>
      <c r="G18637" s="1">
        <f t="shared" si="582"/>
        <v>26</v>
      </c>
      <c r="H18637">
        <v>0</v>
      </c>
    </row>
    <row r="18638" spans="1:8" x14ac:dyDescent="0.35">
      <c r="A18638" s="1">
        <v>98636</v>
      </c>
      <c r="B18638" s="1" t="s">
        <v>32313</v>
      </c>
      <c r="C18638" s="8">
        <v>45178.964861111112</v>
      </c>
      <c r="D18638" s="1">
        <v>70812</v>
      </c>
      <c r="E18638" s="1">
        <v>101540</v>
      </c>
      <c r="F18638" s="1">
        <f t="shared" si="583"/>
        <v>23</v>
      </c>
      <c r="G18638" s="1">
        <f t="shared" si="582"/>
        <v>31</v>
      </c>
      <c r="H18638">
        <v>0</v>
      </c>
    </row>
    <row r="18639" spans="1:8" x14ac:dyDescent="0.35">
      <c r="A18639" s="1">
        <v>98637</v>
      </c>
      <c r="B18639" s="1" t="s">
        <v>30684</v>
      </c>
      <c r="C18639" s="8">
        <v>44952.598425925928</v>
      </c>
      <c r="D18639" s="1">
        <v>71220</v>
      </c>
      <c r="E18639" s="1">
        <v>100936</v>
      </c>
      <c r="F18639" s="1">
        <f t="shared" si="583"/>
        <v>36</v>
      </c>
      <c r="G18639" s="1">
        <f t="shared" si="582"/>
        <v>22</v>
      </c>
      <c r="H18639">
        <v>0</v>
      </c>
    </row>
    <row r="18640" spans="1:8" x14ac:dyDescent="0.35">
      <c r="A18640" s="1">
        <v>98638</v>
      </c>
      <c r="B18640" s="1" t="s">
        <v>46954</v>
      </c>
      <c r="C18640" s="8">
        <v>45019.27789351852</v>
      </c>
      <c r="D18640" s="1">
        <v>70230</v>
      </c>
      <c r="E18640" s="1">
        <v>101023</v>
      </c>
      <c r="F18640" s="1">
        <f t="shared" si="583"/>
        <v>30</v>
      </c>
      <c r="G18640" s="1">
        <f t="shared" si="582"/>
        <v>28</v>
      </c>
      <c r="H18640">
        <v>0</v>
      </c>
    </row>
    <row r="18641" spans="1:8" x14ac:dyDescent="0.35">
      <c r="A18641" s="1">
        <v>98639</v>
      </c>
      <c r="B18641" s="1" t="s">
        <v>48369</v>
      </c>
      <c r="C18641" s="8">
        <v>45242.25341435185</v>
      </c>
      <c r="D18641" s="1">
        <v>70512</v>
      </c>
      <c r="E18641" s="1">
        <v>100129</v>
      </c>
      <c r="F18641" s="1">
        <f t="shared" si="583"/>
        <v>26</v>
      </c>
      <c r="G18641" s="1">
        <f t="shared" si="582"/>
        <v>24</v>
      </c>
      <c r="H18641">
        <v>0</v>
      </c>
    </row>
    <row r="18642" spans="1:8" x14ac:dyDescent="0.35">
      <c r="A18642" s="1">
        <v>98640</v>
      </c>
      <c r="B18642" s="1" t="s">
        <v>32172</v>
      </c>
      <c r="C18642" s="8">
        <v>45181.724606481483</v>
      </c>
      <c r="D18642" s="1">
        <v>70010</v>
      </c>
      <c r="E18642" s="1">
        <v>101310</v>
      </c>
      <c r="F18642" s="1">
        <f t="shared" si="583"/>
        <v>35</v>
      </c>
      <c r="G18642" s="1">
        <f t="shared" si="582"/>
        <v>37</v>
      </c>
      <c r="H18642">
        <v>0</v>
      </c>
    </row>
    <row r="18643" spans="1:8" x14ac:dyDescent="0.35">
      <c r="A18643" s="1">
        <v>98641</v>
      </c>
      <c r="B18643" s="1" t="s">
        <v>36671</v>
      </c>
      <c r="C18643" s="8">
        <v>45225.156608796293</v>
      </c>
      <c r="D18643" s="1">
        <v>70864</v>
      </c>
      <c r="E18643" s="1">
        <v>100623</v>
      </c>
      <c r="F18643" s="1">
        <f t="shared" si="583"/>
        <v>27</v>
      </c>
      <c r="G18643" s="1">
        <f t="shared" si="582"/>
        <v>28</v>
      </c>
      <c r="H18643">
        <v>0</v>
      </c>
    </row>
    <row r="18644" spans="1:8" x14ac:dyDescent="0.35">
      <c r="A18644" s="1">
        <v>98642</v>
      </c>
      <c r="B18644" s="1" t="s">
        <v>51592</v>
      </c>
      <c r="C18644" s="8">
        <v>44963.422418981485</v>
      </c>
      <c r="D18644" s="1">
        <v>70925</v>
      </c>
      <c r="E18644" s="1">
        <v>101264</v>
      </c>
      <c r="F18644" s="1">
        <f t="shared" si="583"/>
        <v>27</v>
      </c>
      <c r="G18644" s="1">
        <f t="shared" si="582"/>
        <v>32</v>
      </c>
      <c r="H18644">
        <v>1</v>
      </c>
    </row>
    <row r="18645" spans="1:8" x14ac:dyDescent="0.35">
      <c r="A18645" s="1">
        <v>98643</v>
      </c>
      <c r="B18645" s="1" t="s">
        <v>31751</v>
      </c>
      <c r="C18645" s="8">
        <v>45023.19667824074</v>
      </c>
      <c r="D18645" s="1">
        <v>70716</v>
      </c>
      <c r="E18645" s="1">
        <v>101233</v>
      </c>
      <c r="F18645" s="1">
        <f t="shared" si="583"/>
        <v>26</v>
      </c>
      <c r="G18645" s="1">
        <f t="shared" si="582"/>
        <v>22</v>
      </c>
      <c r="H18645">
        <v>1</v>
      </c>
    </row>
    <row r="18646" spans="1:8" x14ac:dyDescent="0.35">
      <c r="A18646" s="1">
        <v>98644</v>
      </c>
      <c r="B18646" s="1" t="s">
        <v>37793</v>
      </c>
      <c r="C18646" s="8">
        <v>45122.718252314815</v>
      </c>
      <c r="D18646" s="1">
        <v>70477</v>
      </c>
      <c r="E18646" s="1">
        <v>101077</v>
      </c>
      <c r="F18646" s="1">
        <f t="shared" si="583"/>
        <v>20</v>
      </c>
      <c r="G18646" s="1">
        <f t="shared" si="582"/>
        <v>18</v>
      </c>
      <c r="H18646">
        <v>1</v>
      </c>
    </row>
    <row r="18647" spans="1:8" x14ac:dyDescent="0.35">
      <c r="A18647" s="1">
        <v>98645</v>
      </c>
      <c r="B18647" s="1" t="s">
        <v>51962</v>
      </c>
      <c r="C18647" s="8">
        <v>45059.820775462962</v>
      </c>
      <c r="D18647" s="1">
        <v>71247</v>
      </c>
      <c r="E18647" s="1">
        <v>101491</v>
      </c>
      <c r="F18647" s="1">
        <f t="shared" si="583"/>
        <v>19</v>
      </c>
      <c r="G18647" s="1">
        <f t="shared" si="582"/>
        <v>21</v>
      </c>
      <c r="H18647">
        <v>0</v>
      </c>
    </row>
    <row r="18648" spans="1:8" x14ac:dyDescent="0.35">
      <c r="A18648" s="1">
        <v>98646</v>
      </c>
      <c r="B18648" s="1" t="s">
        <v>38753</v>
      </c>
      <c r="C18648" s="8">
        <v>45180.903819444444</v>
      </c>
      <c r="D18648" s="1">
        <v>71023</v>
      </c>
      <c r="E18648" s="1">
        <v>101102</v>
      </c>
      <c r="F18648" s="1">
        <f t="shared" si="583"/>
        <v>37</v>
      </c>
      <c r="G18648" s="1">
        <f t="shared" si="582"/>
        <v>28</v>
      </c>
      <c r="H18648">
        <v>0</v>
      </c>
    </row>
    <row r="18649" spans="1:8" x14ac:dyDescent="0.35">
      <c r="A18649" s="1">
        <v>98647</v>
      </c>
      <c r="B18649" s="1" t="s">
        <v>48127</v>
      </c>
      <c r="C18649" s="8">
        <v>44935.724652777775</v>
      </c>
      <c r="D18649" s="1">
        <v>70327</v>
      </c>
      <c r="E18649" s="1">
        <v>100444</v>
      </c>
      <c r="F18649" s="1">
        <f t="shared" si="583"/>
        <v>27</v>
      </c>
      <c r="G18649" s="1">
        <f t="shared" si="582"/>
        <v>28</v>
      </c>
      <c r="H18649">
        <v>1</v>
      </c>
    </row>
    <row r="18650" spans="1:8" x14ac:dyDescent="0.35">
      <c r="A18650" s="1">
        <v>98648</v>
      </c>
      <c r="B18650" s="1" t="s">
        <v>36336</v>
      </c>
      <c r="C18650" s="8">
        <v>45150.626863425925</v>
      </c>
      <c r="D18650" s="1">
        <v>70806</v>
      </c>
      <c r="E18650" s="1">
        <v>100275</v>
      </c>
      <c r="F18650" s="1">
        <f t="shared" si="583"/>
        <v>28</v>
      </c>
      <c r="G18650" s="1">
        <f t="shared" si="582"/>
        <v>24</v>
      </c>
      <c r="H18650">
        <v>1</v>
      </c>
    </row>
    <row r="18651" spans="1:8" x14ac:dyDescent="0.35">
      <c r="A18651" s="1">
        <v>98649</v>
      </c>
      <c r="B18651" s="1" t="s">
        <v>49253</v>
      </c>
      <c r="C18651" s="8">
        <v>45182.856400462966</v>
      </c>
      <c r="D18651" s="1">
        <v>70425</v>
      </c>
      <c r="E18651" s="1">
        <v>100492</v>
      </c>
      <c r="F18651" s="1">
        <f t="shared" si="583"/>
        <v>31</v>
      </c>
      <c r="G18651" s="1">
        <f t="shared" si="582"/>
        <v>33</v>
      </c>
      <c r="H18651">
        <v>0</v>
      </c>
    </row>
    <row r="18652" spans="1:8" x14ac:dyDescent="0.35">
      <c r="A18652" s="1">
        <v>98650</v>
      </c>
      <c r="B18652" s="1" t="s">
        <v>49395</v>
      </c>
      <c r="C18652" s="8">
        <v>45250.125104166669</v>
      </c>
      <c r="D18652" s="1">
        <v>70436</v>
      </c>
      <c r="E18652" s="1">
        <v>100789</v>
      </c>
      <c r="F18652" s="1">
        <f t="shared" si="583"/>
        <v>43</v>
      </c>
      <c r="G18652" s="1">
        <f t="shared" si="582"/>
        <v>30</v>
      </c>
      <c r="H18652">
        <v>1</v>
      </c>
    </row>
    <row r="18653" spans="1:8" x14ac:dyDescent="0.35">
      <c r="A18653" s="1">
        <v>98651</v>
      </c>
      <c r="B18653" s="1" t="s">
        <v>47494</v>
      </c>
      <c r="C18653" s="8">
        <v>45174.550763888888</v>
      </c>
      <c r="D18653" s="1">
        <v>70305</v>
      </c>
      <c r="E18653" s="1">
        <v>100354</v>
      </c>
      <c r="F18653" s="1">
        <f t="shared" si="583"/>
        <v>24</v>
      </c>
      <c r="G18653" s="1">
        <f t="shared" si="582"/>
        <v>29</v>
      </c>
      <c r="H18653">
        <v>0</v>
      </c>
    </row>
    <row r="18654" spans="1:8" x14ac:dyDescent="0.35">
      <c r="A18654" s="1">
        <v>98652</v>
      </c>
      <c r="B18654" s="1" t="s">
        <v>50581</v>
      </c>
      <c r="C18654" s="8">
        <v>44981.471932870372</v>
      </c>
      <c r="D18654" s="1">
        <v>70938</v>
      </c>
      <c r="E18654" s="1">
        <v>100733</v>
      </c>
      <c r="F18654" s="1">
        <f t="shared" si="583"/>
        <v>26</v>
      </c>
      <c r="G18654" s="1">
        <f t="shared" si="582"/>
        <v>25</v>
      </c>
      <c r="H18654">
        <v>0</v>
      </c>
    </row>
    <row r="18655" spans="1:8" x14ac:dyDescent="0.35">
      <c r="A18655" s="1">
        <v>98653</v>
      </c>
      <c r="B18655" s="1" t="s">
        <v>48928</v>
      </c>
      <c r="C18655" s="8">
        <v>45039.932199074072</v>
      </c>
      <c r="D18655" s="1">
        <v>70909</v>
      </c>
      <c r="E18655" s="1">
        <v>101295</v>
      </c>
      <c r="F18655" s="1">
        <f t="shared" si="583"/>
        <v>24</v>
      </c>
      <c r="G18655" s="1">
        <f t="shared" si="582"/>
        <v>26</v>
      </c>
      <c r="H18655">
        <v>1</v>
      </c>
    </row>
    <row r="18656" spans="1:8" x14ac:dyDescent="0.35">
      <c r="A18656" s="1">
        <v>98654</v>
      </c>
      <c r="B18656" s="1" t="s">
        <v>52299</v>
      </c>
      <c r="C18656" s="8">
        <v>45211.756331018521</v>
      </c>
      <c r="D18656" s="1">
        <v>70765</v>
      </c>
      <c r="E18656" s="1">
        <v>101221</v>
      </c>
      <c r="F18656" s="1">
        <f t="shared" si="583"/>
        <v>33</v>
      </c>
      <c r="G18656" s="1">
        <f t="shared" si="582"/>
        <v>25</v>
      </c>
      <c r="H18656">
        <v>0</v>
      </c>
    </row>
    <row r="18657" spans="1:8" x14ac:dyDescent="0.35">
      <c r="A18657" s="1">
        <v>98655</v>
      </c>
      <c r="B18657" s="1" t="s">
        <v>47061</v>
      </c>
      <c r="C18657" s="8">
        <v>45063.26253472222</v>
      </c>
      <c r="D18657" s="1">
        <v>70345</v>
      </c>
      <c r="E18657" s="1">
        <v>101328</v>
      </c>
      <c r="F18657" s="1">
        <f t="shared" si="583"/>
        <v>24</v>
      </c>
      <c r="G18657" s="1">
        <f t="shared" si="582"/>
        <v>18</v>
      </c>
      <c r="H18657">
        <v>0</v>
      </c>
    </row>
    <row r="18658" spans="1:8" x14ac:dyDescent="0.35">
      <c r="A18658" s="1">
        <v>98656</v>
      </c>
      <c r="B18658" s="1" t="s">
        <v>48036</v>
      </c>
      <c r="C18658" s="8">
        <v>45122.591365740744</v>
      </c>
      <c r="D18658" s="1">
        <v>71274</v>
      </c>
      <c r="E18658" s="1">
        <v>100829</v>
      </c>
      <c r="F18658" s="1">
        <f t="shared" si="583"/>
        <v>25</v>
      </c>
      <c r="G18658" s="1">
        <f t="shared" si="582"/>
        <v>40</v>
      </c>
      <c r="H18658">
        <v>1</v>
      </c>
    </row>
    <row r="18659" spans="1:8" x14ac:dyDescent="0.35">
      <c r="A18659" s="1">
        <v>98657</v>
      </c>
      <c r="B18659" s="1" t="s">
        <v>29678</v>
      </c>
      <c r="C18659" s="8">
        <v>45140.934212962966</v>
      </c>
      <c r="D18659" s="1">
        <v>71243</v>
      </c>
      <c r="E18659" s="1">
        <v>100774</v>
      </c>
      <c r="F18659" s="1">
        <f t="shared" si="583"/>
        <v>27</v>
      </c>
      <c r="G18659" s="1">
        <f t="shared" si="582"/>
        <v>37</v>
      </c>
      <c r="H18659">
        <v>1</v>
      </c>
    </row>
    <row r="18660" spans="1:8" x14ac:dyDescent="0.35">
      <c r="A18660" s="1">
        <v>98658</v>
      </c>
      <c r="B18660" s="1" t="s">
        <v>45934</v>
      </c>
      <c r="C18660" s="8">
        <v>44936.29283564815</v>
      </c>
      <c r="D18660" s="1">
        <v>71156</v>
      </c>
      <c r="E18660" s="1">
        <v>100304</v>
      </c>
      <c r="F18660" s="1">
        <f t="shared" si="583"/>
        <v>18</v>
      </c>
      <c r="G18660" s="1">
        <f t="shared" si="582"/>
        <v>33</v>
      </c>
      <c r="H18660">
        <v>1</v>
      </c>
    </row>
    <row r="18661" spans="1:8" x14ac:dyDescent="0.35">
      <c r="A18661" s="1">
        <v>98659</v>
      </c>
      <c r="B18661" s="1" t="s">
        <v>53044</v>
      </c>
      <c r="C18661" s="8">
        <v>45041.038622685184</v>
      </c>
      <c r="D18661" s="1">
        <v>70170</v>
      </c>
      <c r="E18661" s="1">
        <v>100624</v>
      </c>
      <c r="F18661" s="1">
        <f t="shared" si="583"/>
        <v>31</v>
      </c>
      <c r="G18661" s="1">
        <f t="shared" si="582"/>
        <v>27</v>
      </c>
      <c r="H18661">
        <v>1</v>
      </c>
    </row>
    <row r="18662" spans="1:8" x14ac:dyDescent="0.35">
      <c r="A18662" s="1">
        <v>98660</v>
      </c>
      <c r="B18662" s="1" t="s">
        <v>34020</v>
      </c>
      <c r="C18662" s="8">
        <v>45237.806759259256</v>
      </c>
      <c r="D18662" s="1">
        <v>70889</v>
      </c>
      <c r="E18662" s="1">
        <v>100533</v>
      </c>
      <c r="F18662" s="1">
        <f t="shared" si="583"/>
        <v>32</v>
      </c>
      <c r="G18662" s="1">
        <f t="shared" si="582"/>
        <v>21</v>
      </c>
      <c r="H18662">
        <v>0</v>
      </c>
    </row>
    <row r="18663" spans="1:8" x14ac:dyDescent="0.35">
      <c r="A18663" s="1">
        <v>98661</v>
      </c>
      <c r="B18663" s="1" t="s">
        <v>40966</v>
      </c>
      <c r="C18663" s="8">
        <v>44998.321597222224</v>
      </c>
      <c r="D18663" s="1">
        <v>71024</v>
      </c>
      <c r="E18663" s="1">
        <v>101149</v>
      </c>
      <c r="F18663" s="1">
        <f t="shared" si="583"/>
        <v>31</v>
      </c>
      <c r="G18663" s="1">
        <f t="shared" si="582"/>
        <v>33</v>
      </c>
      <c r="H18663">
        <v>0</v>
      </c>
    </row>
    <row r="18664" spans="1:8" x14ac:dyDescent="0.35">
      <c r="A18664" s="1">
        <v>98662</v>
      </c>
      <c r="B18664" s="1" t="s">
        <v>44426</v>
      </c>
      <c r="C18664" s="8">
        <v>45166.048622685186</v>
      </c>
      <c r="D18664" s="1">
        <v>70763</v>
      </c>
      <c r="E18664" s="1">
        <v>100474</v>
      </c>
      <c r="F18664" s="1">
        <f t="shared" si="583"/>
        <v>37</v>
      </c>
      <c r="G18664" s="1">
        <f t="shared" si="582"/>
        <v>20</v>
      </c>
      <c r="H18664">
        <v>0</v>
      </c>
    </row>
    <row r="18665" spans="1:8" x14ac:dyDescent="0.35">
      <c r="A18665" s="1">
        <v>98663</v>
      </c>
      <c r="B18665" s="1" t="s">
        <v>36651</v>
      </c>
      <c r="C18665" s="8">
        <v>45188.205543981479</v>
      </c>
      <c r="D18665" s="1">
        <v>70168</v>
      </c>
      <c r="E18665" s="1">
        <v>100743</v>
      </c>
      <c r="F18665" s="1">
        <f t="shared" si="583"/>
        <v>29</v>
      </c>
      <c r="G18665" s="1">
        <f t="shared" si="582"/>
        <v>21</v>
      </c>
      <c r="H18665">
        <v>0</v>
      </c>
    </row>
    <row r="18666" spans="1:8" x14ac:dyDescent="0.35">
      <c r="A18666" s="1">
        <v>98664</v>
      </c>
      <c r="B18666" s="1" t="s">
        <v>28661</v>
      </c>
      <c r="C18666" s="8">
        <v>45000.034120370372</v>
      </c>
      <c r="D18666" s="1">
        <v>71031</v>
      </c>
      <c r="E18666" s="1">
        <v>100951</v>
      </c>
      <c r="F18666" s="1">
        <f t="shared" si="583"/>
        <v>33</v>
      </c>
      <c r="G18666" s="1">
        <f t="shared" si="582"/>
        <v>29</v>
      </c>
      <c r="H18666">
        <v>0</v>
      </c>
    </row>
    <row r="18667" spans="1:8" x14ac:dyDescent="0.35">
      <c r="A18667" s="1">
        <v>98665</v>
      </c>
      <c r="B18667" s="1" t="s">
        <v>44476</v>
      </c>
      <c r="C18667" s="8">
        <v>45000.353449074071</v>
      </c>
      <c r="D18667" s="1">
        <v>71152</v>
      </c>
      <c r="E18667" s="1">
        <v>101100</v>
      </c>
      <c r="F18667" s="1">
        <f t="shared" si="583"/>
        <v>28</v>
      </c>
      <c r="G18667" s="1">
        <f t="shared" si="582"/>
        <v>23</v>
      </c>
      <c r="H18667">
        <v>1</v>
      </c>
    </row>
    <row r="18668" spans="1:8" x14ac:dyDescent="0.35">
      <c r="A18668" s="1">
        <v>98666</v>
      </c>
      <c r="B18668" s="1" t="s">
        <v>44967</v>
      </c>
      <c r="C18668" s="8">
        <v>45150.06894675926</v>
      </c>
      <c r="D18668" s="1">
        <v>71393</v>
      </c>
      <c r="E18668" s="1">
        <v>100367</v>
      </c>
      <c r="F18668" s="1">
        <f t="shared" si="583"/>
        <v>35</v>
      </c>
      <c r="G18668" s="1">
        <f t="shared" si="582"/>
        <v>22</v>
      </c>
      <c r="H18668">
        <v>0</v>
      </c>
    </row>
    <row r="18669" spans="1:8" x14ac:dyDescent="0.35">
      <c r="A18669" s="1">
        <v>98667</v>
      </c>
      <c r="B18669" s="1" t="s">
        <v>31512</v>
      </c>
      <c r="C18669" s="8">
        <v>45141.659745370373</v>
      </c>
      <c r="D18669" s="1">
        <v>70406</v>
      </c>
      <c r="E18669" s="1">
        <v>100249</v>
      </c>
      <c r="F18669" s="1">
        <f t="shared" si="583"/>
        <v>32</v>
      </c>
      <c r="G18669" s="1">
        <f t="shared" si="582"/>
        <v>35</v>
      </c>
      <c r="H18669">
        <v>0</v>
      </c>
    </row>
    <row r="18670" spans="1:8" x14ac:dyDescent="0.35">
      <c r="A18670" s="1">
        <v>98668</v>
      </c>
      <c r="B18670" s="1" t="s">
        <v>39481</v>
      </c>
      <c r="C18670" s="8">
        <v>45170.676215277781</v>
      </c>
      <c r="D18670" s="1">
        <v>70930</v>
      </c>
      <c r="E18670" s="1">
        <v>101418</v>
      </c>
      <c r="F18670" s="1">
        <f t="shared" si="583"/>
        <v>28</v>
      </c>
      <c r="G18670" s="1">
        <f t="shared" si="582"/>
        <v>26</v>
      </c>
      <c r="H18670">
        <v>1</v>
      </c>
    </row>
    <row r="18671" spans="1:8" x14ac:dyDescent="0.35">
      <c r="A18671" s="1">
        <v>98669</v>
      </c>
      <c r="B18671" s="1" t="s">
        <v>53646</v>
      </c>
      <c r="C18671" s="8">
        <v>45018.233252314814</v>
      </c>
      <c r="D18671" s="1">
        <v>71553</v>
      </c>
      <c r="E18671" s="1">
        <v>100962</v>
      </c>
      <c r="F18671" s="1">
        <f t="shared" si="583"/>
        <v>25</v>
      </c>
      <c r="G18671" s="1">
        <f t="shared" si="582"/>
        <v>30</v>
      </c>
      <c r="H18671">
        <v>0</v>
      </c>
    </row>
    <row r="18672" spans="1:8" x14ac:dyDescent="0.35">
      <c r="A18672" s="1">
        <v>98670</v>
      </c>
      <c r="B18672" s="1" t="s">
        <v>28753</v>
      </c>
      <c r="C18672" s="8">
        <v>45166.485208333332</v>
      </c>
      <c r="D18672" s="1">
        <v>71551</v>
      </c>
      <c r="E18672" s="1">
        <v>101347</v>
      </c>
      <c r="F18672" s="1">
        <f t="shared" si="583"/>
        <v>23</v>
      </c>
      <c r="G18672" s="1">
        <f t="shared" si="582"/>
        <v>29</v>
      </c>
      <c r="H18672">
        <v>0</v>
      </c>
    </row>
    <row r="18673" spans="1:8" x14ac:dyDescent="0.35">
      <c r="A18673" s="1">
        <v>98671</v>
      </c>
      <c r="B18673" s="1" t="s">
        <v>39637</v>
      </c>
      <c r="C18673" s="8">
        <v>45202.123819444445</v>
      </c>
      <c r="D18673" s="1">
        <v>71203</v>
      </c>
      <c r="E18673" s="1">
        <v>100927</v>
      </c>
      <c r="F18673" s="1">
        <f t="shared" si="583"/>
        <v>31</v>
      </c>
      <c r="G18673" s="1">
        <f t="shared" si="582"/>
        <v>29</v>
      </c>
      <c r="H18673">
        <v>1</v>
      </c>
    </row>
    <row r="18674" spans="1:8" x14ac:dyDescent="0.35">
      <c r="A18674" s="1">
        <v>98672</v>
      </c>
      <c r="B18674" s="1" t="s">
        <v>30554</v>
      </c>
      <c r="C18674" s="8">
        <v>45262.801458333335</v>
      </c>
      <c r="D18674" s="1">
        <v>71422</v>
      </c>
      <c r="E18674" s="1">
        <v>101323</v>
      </c>
      <c r="F18674" s="1">
        <f t="shared" si="583"/>
        <v>23</v>
      </c>
      <c r="G18674" s="1">
        <f t="shared" si="582"/>
        <v>25</v>
      </c>
      <c r="H18674">
        <v>1</v>
      </c>
    </row>
    <row r="18675" spans="1:8" x14ac:dyDescent="0.35">
      <c r="A18675" s="1">
        <v>98673</v>
      </c>
      <c r="B18675" s="1" t="s">
        <v>51475</v>
      </c>
      <c r="C18675" s="8">
        <v>44954.564803240741</v>
      </c>
      <c r="D18675" s="1">
        <v>71065</v>
      </c>
      <c r="E18675" s="1">
        <v>100077</v>
      </c>
      <c r="F18675" s="1">
        <f t="shared" si="583"/>
        <v>37</v>
      </c>
      <c r="G18675" s="1">
        <f t="shared" si="582"/>
        <v>15</v>
      </c>
      <c r="H18675">
        <v>1</v>
      </c>
    </row>
    <row r="18676" spans="1:8" x14ac:dyDescent="0.35">
      <c r="A18676" s="1">
        <v>98674</v>
      </c>
      <c r="B18676" s="1" t="s">
        <v>30662</v>
      </c>
      <c r="C18676" s="8">
        <v>45079.042962962965</v>
      </c>
      <c r="D18676" s="1">
        <v>70956</v>
      </c>
      <c r="E18676" s="1">
        <v>101464</v>
      </c>
      <c r="F18676" s="1">
        <f t="shared" si="583"/>
        <v>34</v>
      </c>
      <c r="G18676" s="1">
        <f t="shared" si="582"/>
        <v>27</v>
      </c>
      <c r="H18676">
        <v>0</v>
      </c>
    </row>
    <row r="18677" spans="1:8" x14ac:dyDescent="0.35">
      <c r="A18677" s="1">
        <v>98675</v>
      </c>
      <c r="B18677" s="1" t="s">
        <v>33144</v>
      </c>
      <c r="C18677" s="8">
        <v>45035.368298611109</v>
      </c>
      <c r="D18677" s="1">
        <v>71493</v>
      </c>
      <c r="E18677" s="1">
        <v>100926</v>
      </c>
      <c r="F18677" s="1">
        <f t="shared" si="583"/>
        <v>19</v>
      </c>
      <c r="G18677" s="1">
        <f t="shared" si="582"/>
        <v>23</v>
      </c>
      <c r="H18677">
        <v>0</v>
      </c>
    </row>
    <row r="18678" spans="1:8" x14ac:dyDescent="0.35">
      <c r="A18678" s="1">
        <v>98676</v>
      </c>
      <c r="B18678" s="1" t="s">
        <v>46238</v>
      </c>
      <c r="C18678" s="8">
        <v>45084.052361111113</v>
      </c>
      <c r="D18678" s="1">
        <v>70840</v>
      </c>
      <c r="E18678" s="1">
        <v>100494</v>
      </c>
      <c r="F18678" s="1">
        <f t="shared" si="583"/>
        <v>23</v>
      </c>
      <c r="G18678" s="1">
        <f t="shared" si="582"/>
        <v>20</v>
      </c>
      <c r="H18678">
        <v>0</v>
      </c>
    </row>
    <row r="18679" spans="1:8" x14ac:dyDescent="0.35">
      <c r="A18679" s="1">
        <v>98677</v>
      </c>
      <c r="B18679" s="1" t="s">
        <v>29078</v>
      </c>
      <c r="C18679" s="8">
        <v>45181.775543981479</v>
      </c>
      <c r="D18679" s="1">
        <v>70622</v>
      </c>
      <c r="E18679" s="1">
        <v>100773</v>
      </c>
      <c r="F18679" s="1">
        <f t="shared" si="583"/>
        <v>34</v>
      </c>
      <c r="G18679" s="1">
        <f t="shared" si="582"/>
        <v>25</v>
      </c>
      <c r="H18679">
        <v>0</v>
      </c>
    </row>
    <row r="18680" spans="1:8" x14ac:dyDescent="0.35">
      <c r="A18680" s="1">
        <v>98678</v>
      </c>
      <c r="B18680" s="1" t="s">
        <v>28193</v>
      </c>
      <c r="C18680" s="8">
        <v>44999.93005787037</v>
      </c>
      <c r="D18680" s="1">
        <v>71484</v>
      </c>
      <c r="E18680" s="1">
        <v>100625</v>
      </c>
      <c r="F18680" s="1">
        <f t="shared" si="583"/>
        <v>35</v>
      </c>
      <c r="G18680" s="1">
        <f t="shared" si="582"/>
        <v>25</v>
      </c>
      <c r="H18680">
        <v>0</v>
      </c>
    </row>
    <row r="18681" spans="1:8" x14ac:dyDescent="0.35">
      <c r="A18681" s="1">
        <v>98679</v>
      </c>
      <c r="B18681" s="1" t="s">
        <v>39492</v>
      </c>
      <c r="C18681" s="8">
        <v>45190.838379629633</v>
      </c>
      <c r="D18681" s="1">
        <v>70840</v>
      </c>
      <c r="E18681" s="1">
        <v>101071</v>
      </c>
      <c r="F18681" s="1">
        <f t="shared" si="583"/>
        <v>23</v>
      </c>
      <c r="G18681" s="1">
        <f t="shared" si="582"/>
        <v>28</v>
      </c>
      <c r="H18681">
        <v>0</v>
      </c>
    </row>
    <row r="18682" spans="1:8" x14ac:dyDescent="0.35">
      <c r="A18682" s="1">
        <v>98680</v>
      </c>
      <c r="B18682" s="1" t="s">
        <v>37008</v>
      </c>
      <c r="C18682" s="8">
        <v>45024.819050925929</v>
      </c>
      <c r="D18682" s="1">
        <v>70186</v>
      </c>
      <c r="E18682" s="1">
        <v>101422</v>
      </c>
      <c r="F18682" s="1">
        <f t="shared" si="583"/>
        <v>30</v>
      </c>
      <c r="G18682" s="1">
        <f t="shared" si="582"/>
        <v>25</v>
      </c>
      <c r="H18682">
        <v>1</v>
      </c>
    </row>
    <row r="18683" spans="1:8" x14ac:dyDescent="0.35">
      <c r="A18683" s="1">
        <v>98681</v>
      </c>
      <c r="B18683" s="1" t="s">
        <v>39234</v>
      </c>
      <c r="C18683" s="8">
        <v>45280.595648148148</v>
      </c>
      <c r="D18683" s="1">
        <v>71394</v>
      </c>
      <c r="E18683" s="1">
        <v>100543</v>
      </c>
      <c r="F18683" s="1">
        <f t="shared" si="583"/>
        <v>29</v>
      </c>
      <c r="G18683" s="1">
        <f t="shared" si="582"/>
        <v>32</v>
      </c>
      <c r="H18683">
        <v>1</v>
      </c>
    </row>
    <row r="18684" spans="1:8" x14ac:dyDescent="0.35">
      <c r="A18684" s="1">
        <v>98682</v>
      </c>
      <c r="B18684" s="1" t="s">
        <v>37399</v>
      </c>
      <c r="C18684" s="8">
        <v>45039.752939814818</v>
      </c>
      <c r="D18684" s="1">
        <v>71421</v>
      </c>
      <c r="E18684" s="1">
        <v>100479</v>
      </c>
      <c r="F18684" s="1">
        <f t="shared" si="583"/>
        <v>28</v>
      </c>
      <c r="G18684" s="1">
        <f t="shared" si="582"/>
        <v>27</v>
      </c>
      <c r="H18684">
        <v>0</v>
      </c>
    </row>
    <row r="18685" spans="1:8" x14ac:dyDescent="0.35">
      <c r="A18685" s="1">
        <v>98683</v>
      </c>
      <c r="B18685" s="1" t="s">
        <v>28377</v>
      </c>
      <c r="C18685" s="8">
        <v>45277.151828703703</v>
      </c>
      <c r="D18685" s="1">
        <v>70399</v>
      </c>
      <c r="E18685" s="1">
        <v>101505</v>
      </c>
      <c r="F18685" s="1">
        <f t="shared" si="583"/>
        <v>27</v>
      </c>
      <c r="G18685" s="1">
        <f t="shared" si="582"/>
        <v>20</v>
      </c>
      <c r="H18685">
        <v>0</v>
      </c>
    </row>
    <row r="18686" spans="1:8" x14ac:dyDescent="0.35">
      <c r="A18686" s="1">
        <v>98684</v>
      </c>
      <c r="B18686" s="1" t="s">
        <v>51990</v>
      </c>
      <c r="C18686" s="8">
        <v>45015.040555555555</v>
      </c>
      <c r="D18686" s="1">
        <v>70890</v>
      </c>
      <c r="E18686" s="1">
        <v>100958</v>
      </c>
      <c r="F18686" s="1">
        <f t="shared" si="583"/>
        <v>34</v>
      </c>
      <c r="G18686" s="1">
        <f t="shared" si="582"/>
        <v>26</v>
      </c>
      <c r="H18686">
        <v>0</v>
      </c>
    </row>
    <row r="18687" spans="1:8" x14ac:dyDescent="0.35">
      <c r="A18687" s="1">
        <v>98685</v>
      </c>
      <c r="B18687" s="1" t="s">
        <v>37514</v>
      </c>
      <c r="C18687" s="8">
        <v>44931.932488425926</v>
      </c>
      <c r="D18687" s="1">
        <v>70684</v>
      </c>
      <c r="E18687" s="1">
        <v>100370</v>
      </c>
      <c r="F18687" s="1">
        <f t="shared" si="583"/>
        <v>21</v>
      </c>
      <c r="G18687" s="1">
        <f t="shared" si="582"/>
        <v>25</v>
      </c>
      <c r="H18687">
        <v>0</v>
      </c>
    </row>
    <row r="18688" spans="1:8" x14ac:dyDescent="0.35">
      <c r="A18688" s="1">
        <v>98686</v>
      </c>
      <c r="B18688" s="1" t="s">
        <v>31230</v>
      </c>
      <c r="C18688" s="8">
        <v>45252.505856481483</v>
      </c>
      <c r="D18688" s="1">
        <v>70634</v>
      </c>
      <c r="E18688" s="1">
        <v>101412</v>
      </c>
      <c r="F18688" s="1">
        <f t="shared" si="583"/>
        <v>30</v>
      </c>
      <c r="G18688" s="1">
        <f t="shared" si="582"/>
        <v>36</v>
      </c>
      <c r="H18688">
        <v>1</v>
      </c>
    </row>
    <row r="18689" spans="1:8" x14ac:dyDescent="0.35">
      <c r="A18689" s="1">
        <v>98687</v>
      </c>
      <c r="B18689" s="1" t="s">
        <v>50341</v>
      </c>
      <c r="C18689" s="8">
        <v>45116.716087962966</v>
      </c>
      <c r="D18689" s="1">
        <v>71253</v>
      </c>
      <c r="E18689" s="1">
        <v>100517</v>
      </c>
      <c r="F18689" s="1">
        <f t="shared" si="583"/>
        <v>27</v>
      </c>
      <c r="G18689" s="1">
        <f t="shared" si="582"/>
        <v>29</v>
      </c>
      <c r="H18689">
        <v>1</v>
      </c>
    </row>
    <row r="18690" spans="1:8" x14ac:dyDescent="0.35">
      <c r="A18690" s="1">
        <v>98688</v>
      </c>
      <c r="B18690" s="1" t="s">
        <v>39083</v>
      </c>
      <c r="C18690" s="8">
        <v>45285.082048611112</v>
      </c>
      <c r="D18690" s="1">
        <v>70898</v>
      </c>
      <c r="E18690" s="1">
        <v>101425</v>
      </c>
      <c r="F18690" s="1">
        <f t="shared" si="583"/>
        <v>18</v>
      </c>
      <c r="G18690" s="1">
        <f t="shared" si="582"/>
        <v>18</v>
      </c>
      <c r="H18690">
        <v>1</v>
      </c>
    </row>
    <row r="18691" spans="1:8" x14ac:dyDescent="0.35">
      <c r="A18691" s="1">
        <v>98689</v>
      </c>
      <c r="B18691" s="1" t="s">
        <v>53638</v>
      </c>
      <c r="C18691" s="8">
        <v>45041.366851851853</v>
      </c>
      <c r="D18691" s="1">
        <v>70129</v>
      </c>
      <c r="E18691" s="1">
        <v>100597</v>
      </c>
      <c r="F18691" s="1">
        <f t="shared" si="583"/>
        <v>26</v>
      </c>
      <c r="G18691" s="1">
        <f t="shared" ref="G18691:G18754" si="584">COUNTIF(E$1:E$41447,E18691)</f>
        <v>26</v>
      </c>
      <c r="H18691">
        <v>0</v>
      </c>
    </row>
    <row r="18692" spans="1:8" x14ac:dyDescent="0.35">
      <c r="A18692" s="1">
        <v>98690</v>
      </c>
      <c r="B18692" s="1" t="s">
        <v>44990</v>
      </c>
      <c r="C18692" s="8">
        <v>45107.11277777778</v>
      </c>
      <c r="D18692" s="1">
        <v>70577</v>
      </c>
      <c r="E18692" s="1">
        <v>101074</v>
      </c>
      <c r="F18692" s="1">
        <f t="shared" ref="F18692:F18755" si="585">COUNTIF(D$1:D$41447,D18692)</f>
        <v>32</v>
      </c>
      <c r="G18692" s="1">
        <f t="shared" si="584"/>
        <v>24</v>
      </c>
      <c r="H18692">
        <v>0</v>
      </c>
    </row>
    <row r="18693" spans="1:8" x14ac:dyDescent="0.35">
      <c r="A18693" s="1">
        <v>98691</v>
      </c>
      <c r="B18693" s="1" t="s">
        <v>28747</v>
      </c>
      <c r="C18693" s="8">
        <v>45091.56890046296</v>
      </c>
      <c r="D18693" s="1">
        <v>71368</v>
      </c>
      <c r="E18693" s="1">
        <v>101168</v>
      </c>
      <c r="F18693" s="1">
        <f t="shared" si="585"/>
        <v>27</v>
      </c>
      <c r="G18693" s="1">
        <f t="shared" si="584"/>
        <v>22</v>
      </c>
      <c r="H18693">
        <v>0</v>
      </c>
    </row>
    <row r="18694" spans="1:8" x14ac:dyDescent="0.35">
      <c r="A18694" s="1">
        <v>98692</v>
      </c>
      <c r="B18694" s="1" t="s">
        <v>41852</v>
      </c>
      <c r="C18694" s="8">
        <v>45025.847083333334</v>
      </c>
      <c r="D18694" s="1">
        <v>70744</v>
      </c>
      <c r="E18694" s="1">
        <v>101048</v>
      </c>
      <c r="F18694" s="1">
        <f t="shared" si="585"/>
        <v>29</v>
      </c>
      <c r="G18694" s="1">
        <f t="shared" si="584"/>
        <v>22</v>
      </c>
      <c r="H18694">
        <v>0</v>
      </c>
    </row>
    <row r="18695" spans="1:8" x14ac:dyDescent="0.35">
      <c r="A18695" s="1">
        <v>98693</v>
      </c>
      <c r="B18695" s="1" t="s">
        <v>51651</v>
      </c>
      <c r="C18695" s="8">
        <v>45103.499259259261</v>
      </c>
      <c r="D18695" s="1">
        <v>70744</v>
      </c>
      <c r="E18695" s="1">
        <v>100485</v>
      </c>
      <c r="F18695" s="1">
        <f t="shared" si="585"/>
        <v>29</v>
      </c>
      <c r="G18695" s="1">
        <f t="shared" si="584"/>
        <v>25</v>
      </c>
      <c r="H18695">
        <v>1</v>
      </c>
    </row>
    <row r="18696" spans="1:8" x14ac:dyDescent="0.35">
      <c r="A18696" s="1">
        <v>98694</v>
      </c>
      <c r="B18696" s="1" t="s">
        <v>53654</v>
      </c>
      <c r="C18696" s="8">
        <v>45134.409409722219</v>
      </c>
      <c r="D18696" s="1">
        <v>71519</v>
      </c>
      <c r="E18696" s="1">
        <v>101053</v>
      </c>
      <c r="F18696" s="1">
        <f t="shared" si="585"/>
        <v>32</v>
      </c>
      <c r="G18696" s="1">
        <f t="shared" si="584"/>
        <v>31</v>
      </c>
      <c r="H18696">
        <v>0</v>
      </c>
    </row>
    <row r="18697" spans="1:8" x14ac:dyDescent="0.35">
      <c r="A18697" s="1">
        <v>98695</v>
      </c>
      <c r="B18697" s="1" t="s">
        <v>41597</v>
      </c>
      <c r="C18697" s="8">
        <v>45078.695856481485</v>
      </c>
      <c r="D18697" s="1">
        <v>70392</v>
      </c>
      <c r="E18697" s="1">
        <v>101509</v>
      </c>
      <c r="F18697" s="1">
        <f t="shared" si="585"/>
        <v>24</v>
      </c>
      <c r="G18697" s="1">
        <f t="shared" si="584"/>
        <v>31</v>
      </c>
      <c r="H18697">
        <v>1</v>
      </c>
    </row>
    <row r="18698" spans="1:8" x14ac:dyDescent="0.35">
      <c r="A18698" s="1">
        <v>98696</v>
      </c>
      <c r="B18698" s="1" t="s">
        <v>36885</v>
      </c>
      <c r="C18698" s="8">
        <v>45176.456250000003</v>
      </c>
      <c r="D18698" s="1">
        <v>70521</v>
      </c>
      <c r="E18698" s="1">
        <v>101397</v>
      </c>
      <c r="F18698" s="1">
        <f t="shared" si="585"/>
        <v>34</v>
      </c>
      <c r="G18698" s="1">
        <f t="shared" si="584"/>
        <v>37</v>
      </c>
      <c r="H18698">
        <v>1</v>
      </c>
    </row>
    <row r="18699" spans="1:8" x14ac:dyDescent="0.35">
      <c r="A18699" s="1">
        <v>98697</v>
      </c>
      <c r="B18699" s="1" t="s">
        <v>33151</v>
      </c>
      <c r="C18699" s="8">
        <v>45132.944722222222</v>
      </c>
      <c r="D18699" s="1">
        <v>70168</v>
      </c>
      <c r="E18699" s="1">
        <v>100809</v>
      </c>
      <c r="F18699" s="1">
        <f t="shared" si="585"/>
        <v>29</v>
      </c>
      <c r="G18699" s="1">
        <f t="shared" si="584"/>
        <v>29</v>
      </c>
      <c r="H18699">
        <v>1</v>
      </c>
    </row>
    <row r="18700" spans="1:8" x14ac:dyDescent="0.35">
      <c r="A18700" s="1">
        <v>98698</v>
      </c>
      <c r="B18700" s="1" t="s">
        <v>42903</v>
      </c>
      <c r="C18700" s="8">
        <v>45155.964444444442</v>
      </c>
      <c r="D18700" s="1">
        <v>70352</v>
      </c>
      <c r="E18700" s="1">
        <v>101519</v>
      </c>
      <c r="F18700" s="1">
        <f t="shared" si="585"/>
        <v>27</v>
      </c>
      <c r="G18700" s="1">
        <f t="shared" si="584"/>
        <v>33</v>
      </c>
      <c r="H18700">
        <v>1</v>
      </c>
    </row>
    <row r="18701" spans="1:8" x14ac:dyDescent="0.35">
      <c r="A18701" s="1">
        <v>98699</v>
      </c>
      <c r="B18701" s="1" t="s">
        <v>34911</v>
      </c>
      <c r="C18701" s="8">
        <v>45133.825856481482</v>
      </c>
      <c r="D18701" s="1">
        <v>70880</v>
      </c>
      <c r="E18701" s="1">
        <v>100076</v>
      </c>
      <c r="F18701" s="1">
        <f t="shared" si="585"/>
        <v>41</v>
      </c>
      <c r="G18701" s="1">
        <f t="shared" si="584"/>
        <v>31</v>
      </c>
      <c r="H18701">
        <v>0</v>
      </c>
    </row>
    <row r="18702" spans="1:8" x14ac:dyDescent="0.35">
      <c r="A18702" s="1">
        <v>98700</v>
      </c>
      <c r="B18702" s="1" t="s">
        <v>34482</v>
      </c>
      <c r="C18702" s="8">
        <v>45106.704004629632</v>
      </c>
      <c r="D18702" s="1">
        <v>70556</v>
      </c>
      <c r="E18702" s="1">
        <v>101501</v>
      </c>
      <c r="F18702" s="1">
        <f t="shared" si="585"/>
        <v>25</v>
      </c>
      <c r="G18702" s="1">
        <f t="shared" si="584"/>
        <v>32</v>
      </c>
      <c r="H18702">
        <v>0</v>
      </c>
    </row>
    <row r="18703" spans="1:8" x14ac:dyDescent="0.35">
      <c r="A18703" s="1">
        <v>98701</v>
      </c>
      <c r="B18703" s="1" t="s">
        <v>43550</v>
      </c>
      <c r="C18703" s="8">
        <v>45026.827407407407</v>
      </c>
      <c r="D18703" s="1">
        <v>70894</v>
      </c>
      <c r="E18703" s="1">
        <v>100956</v>
      </c>
      <c r="F18703" s="1">
        <f t="shared" si="585"/>
        <v>31</v>
      </c>
      <c r="G18703" s="1">
        <f t="shared" si="584"/>
        <v>29</v>
      </c>
      <c r="H18703">
        <v>0</v>
      </c>
    </row>
    <row r="18704" spans="1:8" x14ac:dyDescent="0.35">
      <c r="A18704" s="1">
        <v>98702</v>
      </c>
      <c r="B18704" s="1" t="s">
        <v>53222</v>
      </c>
      <c r="C18704" s="8">
        <v>45070.559710648151</v>
      </c>
      <c r="D18704" s="1">
        <v>71216</v>
      </c>
      <c r="E18704" s="1">
        <v>100616</v>
      </c>
      <c r="F18704" s="1">
        <f t="shared" si="585"/>
        <v>22</v>
      </c>
      <c r="G18704" s="1">
        <f t="shared" si="584"/>
        <v>35</v>
      </c>
      <c r="H18704">
        <v>0</v>
      </c>
    </row>
    <row r="18705" spans="1:8" x14ac:dyDescent="0.35">
      <c r="A18705" s="1">
        <v>98703</v>
      </c>
      <c r="B18705" s="1" t="s">
        <v>46862</v>
      </c>
      <c r="C18705" s="8">
        <v>44977.745787037034</v>
      </c>
      <c r="D18705" s="1">
        <v>70239</v>
      </c>
      <c r="E18705" s="1">
        <v>100205</v>
      </c>
      <c r="F18705" s="1">
        <f t="shared" si="585"/>
        <v>34</v>
      </c>
      <c r="G18705" s="1">
        <f t="shared" si="584"/>
        <v>30</v>
      </c>
      <c r="H18705">
        <v>0</v>
      </c>
    </row>
    <row r="18706" spans="1:8" x14ac:dyDescent="0.35">
      <c r="A18706" s="1">
        <v>98704</v>
      </c>
      <c r="B18706" s="1" t="s">
        <v>46190</v>
      </c>
      <c r="C18706" s="8">
        <v>45045.059907407405</v>
      </c>
      <c r="D18706" s="1">
        <v>70624</v>
      </c>
      <c r="E18706" s="1">
        <v>100180</v>
      </c>
      <c r="F18706" s="1">
        <f t="shared" si="585"/>
        <v>26</v>
      </c>
      <c r="G18706" s="1">
        <f t="shared" si="584"/>
        <v>22</v>
      </c>
      <c r="H18706">
        <v>0</v>
      </c>
    </row>
    <row r="18707" spans="1:8" x14ac:dyDescent="0.35">
      <c r="A18707" s="1">
        <v>98705</v>
      </c>
      <c r="B18707" s="1" t="s">
        <v>52857</v>
      </c>
      <c r="C18707" s="8">
        <v>45109.449317129627</v>
      </c>
      <c r="D18707" s="1">
        <v>71261</v>
      </c>
      <c r="E18707" s="1">
        <v>100456</v>
      </c>
      <c r="F18707" s="1">
        <f t="shared" si="585"/>
        <v>32</v>
      </c>
      <c r="G18707" s="1">
        <f t="shared" si="584"/>
        <v>30</v>
      </c>
      <c r="H18707">
        <v>1</v>
      </c>
    </row>
    <row r="18708" spans="1:8" x14ac:dyDescent="0.35">
      <c r="A18708" s="1">
        <v>98706</v>
      </c>
      <c r="B18708" s="1" t="s">
        <v>27981</v>
      </c>
      <c r="C18708" s="8">
        <v>45256.35491898148</v>
      </c>
      <c r="D18708" s="1">
        <v>71015</v>
      </c>
      <c r="E18708" s="1">
        <v>100544</v>
      </c>
      <c r="F18708" s="1">
        <f t="shared" si="585"/>
        <v>29</v>
      </c>
      <c r="G18708" s="1">
        <f t="shared" si="584"/>
        <v>26</v>
      </c>
      <c r="H18708">
        <v>1</v>
      </c>
    </row>
    <row r="18709" spans="1:8" x14ac:dyDescent="0.35">
      <c r="A18709" s="1">
        <v>98707</v>
      </c>
      <c r="B18709" s="1" t="s">
        <v>49441</v>
      </c>
      <c r="C18709" s="8">
        <v>44929.16609953704</v>
      </c>
      <c r="D18709" s="1">
        <v>71121</v>
      </c>
      <c r="E18709" s="1">
        <v>100932</v>
      </c>
      <c r="F18709" s="1">
        <f t="shared" si="585"/>
        <v>27</v>
      </c>
      <c r="G18709" s="1">
        <f t="shared" si="584"/>
        <v>30</v>
      </c>
      <c r="H18709">
        <v>0</v>
      </c>
    </row>
    <row r="18710" spans="1:8" x14ac:dyDescent="0.35">
      <c r="A18710" s="1">
        <v>98708</v>
      </c>
      <c r="B18710" s="1" t="s">
        <v>31580</v>
      </c>
      <c r="C18710" s="8">
        <v>45201.707337962966</v>
      </c>
      <c r="D18710" s="1">
        <v>71186</v>
      </c>
      <c r="E18710" s="1">
        <v>100817</v>
      </c>
      <c r="F18710" s="1">
        <f t="shared" si="585"/>
        <v>22</v>
      </c>
      <c r="G18710" s="1">
        <f t="shared" si="584"/>
        <v>27</v>
      </c>
      <c r="H18710">
        <v>0</v>
      </c>
    </row>
    <row r="18711" spans="1:8" x14ac:dyDescent="0.35">
      <c r="A18711" s="1">
        <v>98709</v>
      </c>
      <c r="B18711" s="1" t="s">
        <v>49726</v>
      </c>
      <c r="C18711" s="8">
        <v>45239.759317129632</v>
      </c>
      <c r="D18711" s="1">
        <v>70414</v>
      </c>
      <c r="E18711" s="1">
        <v>101260</v>
      </c>
      <c r="F18711" s="1">
        <f t="shared" si="585"/>
        <v>32</v>
      </c>
      <c r="G18711" s="1">
        <f t="shared" si="584"/>
        <v>27</v>
      </c>
      <c r="H18711">
        <v>0</v>
      </c>
    </row>
    <row r="18712" spans="1:8" x14ac:dyDescent="0.35">
      <c r="A18712" s="1">
        <v>98710</v>
      </c>
      <c r="B18712" s="1" t="s">
        <v>40520</v>
      </c>
      <c r="C18712" s="8">
        <v>45141.608969907407</v>
      </c>
      <c r="D18712" s="1">
        <v>71470</v>
      </c>
      <c r="E18712" s="1">
        <v>101242</v>
      </c>
      <c r="F18712" s="1">
        <f t="shared" si="585"/>
        <v>36</v>
      </c>
      <c r="G18712" s="1">
        <f t="shared" si="584"/>
        <v>31</v>
      </c>
      <c r="H18712">
        <v>0</v>
      </c>
    </row>
    <row r="18713" spans="1:8" x14ac:dyDescent="0.35">
      <c r="A18713" s="1">
        <v>98711</v>
      </c>
      <c r="B18713" s="1" t="s">
        <v>40963</v>
      </c>
      <c r="C18713" s="8">
        <v>45091.7268287037</v>
      </c>
      <c r="D18713" s="1">
        <v>71389</v>
      </c>
      <c r="E18713" s="1">
        <v>100645</v>
      </c>
      <c r="F18713" s="1">
        <f t="shared" si="585"/>
        <v>22</v>
      </c>
      <c r="G18713" s="1">
        <f t="shared" si="584"/>
        <v>38</v>
      </c>
      <c r="H18713">
        <v>0</v>
      </c>
    </row>
    <row r="18714" spans="1:8" x14ac:dyDescent="0.35">
      <c r="A18714" s="1">
        <v>98712</v>
      </c>
      <c r="B18714" s="1" t="s">
        <v>52989</v>
      </c>
      <c r="C18714" s="8">
        <v>44945.814131944448</v>
      </c>
      <c r="D18714" s="1">
        <v>71565</v>
      </c>
      <c r="E18714" s="1">
        <v>100765</v>
      </c>
      <c r="F18714" s="1">
        <f t="shared" si="585"/>
        <v>32</v>
      </c>
      <c r="G18714" s="1">
        <f t="shared" si="584"/>
        <v>33</v>
      </c>
      <c r="H18714">
        <v>1</v>
      </c>
    </row>
    <row r="18715" spans="1:8" x14ac:dyDescent="0.35">
      <c r="A18715" s="1">
        <v>98713</v>
      </c>
      <c r="B18715" s="1" t="s">
        <v>38224</v>
      </c>
      <c r="C18715" s="8">
        <v>45036.521296296298</v>
      </c>
      <c r="D18715" s="1">
        <v>70630</v>
      </c>
      <c r="E18715" s="1">
        <v>100110</v>
      </c>
      <c r="F18715" s="1">
        <f t="shared" si="585"/>
        <v>26</v>
      </c>
      <c r="G18715" s="1">
        <f t="shared" si="584"/>
        <v>16</v>
      </c>
      <c r="H18715">
        <v>0</v>
      </c>
    </row>
    <row r="18716" spans="1:8" x14ac:dyDescent="0.35">
      <c r="A18716" s="1">
        <v>98714</v>
      </c>
      <c r="B18716" s="1" t="s">
        <v>37659</v>
      </c>
      <c r="C18716" s="8">
        <v>45143.521689814814</v>
      </c>
      <c r="D18716" s="1">
        <v>71524</v>
      </c>
      <c r="E18716" s="1">
        <v>100744</v>
      </c>
      <c r="F18716" s="1">
        <f t="shared" si="585"/>
        <v>22</v>
      </c>
      <c r="G18716" s="1">
        <f t="shared" si="584"/>
        <v>31</v>
      </c>
      <c r="H18716">
        <v>0</v>
      </c>
    </row>
    <row r="18717" spans="1:8" x14ac:dyDescent="0.35">
      <c r="A18717" s="1">
        <v>98715</v>
      </c>
      <c r="B18717" s="1" t="s">
        <v>42979</v>
      </c>
      <c r="C18717" s="8">
        <v>45108.832592592589</v>
      </c>
      <c r="D18717" s="1">
        <v>71008</v>
      </c>
      <c r="E18717" s="1">
        <v>101039</v>
      </c>
      <c r="F18717" s="1">
        <f t="shared" si="585"/>
        <v>31</v>
      </c>
      <c r="G18717" s="1">
        <f t="shared" si="584"/>
        <v>30</v>
      </c>
      <c r="H18717">
        <v>0</v>
      </c>
    </row>
    <row r="18718" spans="1:8" x14ac:dyDescent="0.35">
      <c r="A18718" s="1">
        <v>98716</v>
      </c>
      <c r="B18718" s="1" t="s">
        <v>48684</v>
      </c>
      <c r="C18718" s="8">
        <v>45160.420983796299</v>
      </c>
      <c r="D18718" s="1">
        <v>70400</v>
      </c>
      <c r="E18718" s="1">
        <v>101430</v>
      </c>
      <c r="F18718" s="1">
        <f t="shared" si="585"/>
        <v>34</v>
      </c>
      <c r="G18718" s="1">
        <f t="shared" si="584"/>
        <v>31</v>
      </c>
      <c r="H18718">
        <v>1</v>
      </c>
    </row>
    <row r="18719" spans="1:8" x14ac:dyDescent="0.35">
      <c r="A18719" s="1">
        <v>98717</v>
      </c>
      <c r="B18719" s="1" t="s">
        <v>36974</v>
      </c>
      <c r="C18719" s="8">
        <v>45033.685370370367</v>
      </c>
      <c r="D18719" s="1">
        <v>71490</v>
      </c>
      <c r="E18719" s="1">
        <v>100123</v>
      </c>
      <c r="F18719" s="1">
        <f t="shared" si="585"/>
        <v>22</v>
      </c>
      <c r="G18719" s="1">
        <f t="shared" si="584"/>
        <v>25</v>
      </c>
      <c r="H18719">
        <v>1</v>
      </c>
    </row>
    <row r="18720" spans="1:8" x14ac:dyDescent="0.35">
      <c r="A18720" s="1">
        <v>98718</v>
      </c>
      <c r="B18720" s="1" t="s">
        <v>30174</v>
      </c>
      <c r="C18720" s="8">
        <v>45064.504895833335</v>
      </c>
      <c r="D18720" s="1">
        <v>70138</v>
      </c>
      <c r="E18720" s="1">
        <v>100958</v>
      </c>
      <c r="F18720" s="1">
        <f t="shared" si="585"/>
        <v>34</v>
      </c>
      <c r="G18720" s="1">
        <f t="shared" si="584"/>
        <v>26</v>
      </c>
      <c r="H18720">
        <v>0</v>
      </c>
    </row>
    <row r="18721" spans="1:8" x14ac:dyDescent="0.35">
      <c r="A18721" s="1">
        <v>98719</v>
      </c>
      <c r="B18721" s="1" t="s">
        <v>53582</v>
      </c>
      <c r="C18721" s="8">
        <v>45009.289687500001</v>
      </c>
      <c r="D18721" s="1">
        <v>70322</v>
      </c>
      <c r="E18721" s="1">
        <v>101016</v>
      </c>
      <c r="F18721" s="1">
        <f t="shared" si="585"/>
        <v>30</v>
      </c>
      <c r="G18721" s="1">
        <f t="shared" si="584"/>
        <v>36</v>
      </c>
      <c r="H18721">
        <v>0</v>
      </c>
    </row>
    <row r="18722" spans="1:8" x14ac:dyDescent="0.35">
      <c r="A18722" s="1">
        <v>98720</v>
      </c>
      <c r="B18722" s="1" t="s">
        <v>41130</v>
      </c>
      <c r="C18722" s="8">
        <v>45087.036377314813</v>
      </c>
      <c r="D18722" s="1">
        <v>70509</v>
      </c>
      <c r="E18722" s="1">
        <v>100168</v>
      </c>
      <c r="F18722" s="1">
        <f t="shared" si="585"/>
        <v>26</v>
      </c>
      <c r="G18722" s="1">
        <f t="shared" si="584"/>
        <v>25</v>
      </c>
      <c r="H18722">
        <v>1</v>
      </c>
    </row>
    <row r="18723" spans="1:8" x14ac:dyDescent="0.35">
      <c r="A18723" s="1">
        <v>98721</v>
      </c>
      <c r="B18723" s="1" t="s">
        <v>31002</v>
      </c>
      <c r="C18723" s="8">
        <v>44979.143368055556</v>
      </c>
      <c r="D18723" s="1">
        <v>70093</v>
      </c>
      <c r="E18723" s="1">
        <v>100656</v>
      </c>
      <c r="F18723" s="1">
        <f t="shared" si="585"/>
        <v>21</v>
      </c>
      <c r="G18723" s="1">
        <f t="shared" si="584"/>
        <v>32</v>
      </c>
      <c r="H18723">
        <v>1</v>
      </c>
    </row>
    <row r="18724" spans="1:8" x14ac:dyDescent="0.35">
      <c r="A18724" s="1">
        <v>98722</v>
      </c>
      <c r="B18724" s="1" t="s">
        <v>44780</v>
      </c>
      <c r="C18724" s="8">
        <v>45100.643321759257</v>
      </c>
      <c r="D18724" s="1">
        <v>70946</v>
      </c>
      <c r="E18724" s="1">
        <v>100334</v>
      </c>
      <c r="F18724" s="1">
        <f t="shared" si="585"/>
        <v>24</v>
      </c>
      <c r="G18724" s="1">
        <f t="shared" si="584"/>
        <v>34</v>
      </c>
      <c r="H18724">
        <v>0</v>
      </c>
    </row>
    <row r="18725" spans="1:8" x14ac:dyDescent="0.35">
      <c r="A18725" s="1">
        <v>98723</v>
      </c>
      <c r="B18725" s="1" t="s">
        <v>34840</v>
      </c>
      <c r="C18725" s="8">
        <v>45222.631006944444</v>
      </c>
      <c r="D18725" s="1">
        <v>70539</v>
      </c>
      <c r="E18725" s="1">
        <v>101172</v>
      </c>
      <c r="F18725" s="1">
        <f t="shared" si="585"/>
        <v>30</v>
      </c>
      <c r="G18725" s="1">
        <f t="shared" si="584"/>
        <v>15</v>
      </c>
      <c r="H18725">
        <v>1</v>
      </c>
    </row>
    <row r="18726" spans="1:8" x14ac:dyDescent="0.35">
      <c r="A18726" s="1">
        <v>98724</v>
      </c>
      <c r="B18726" s="1" t="s">
        <v>45563</v>
      </c>
      <c r="C18726" s="8">
        <v>45171.374618055554</v>
      </c>
      <c r="D18726" s="1">
        <v>71510</v>
      </c>
      <c r="E18726" s="1">
        <v>100730</v>
      </c>
      <c r="F18726" s="1">
        <f t="shared" si="585"/>
        <v>26</v>
      </c>
      <c r="G18726" s="1">
        <f t="shared" si="584"/>
        <v>25</v>
      </c>
      <c r="H18726">
        <v>1</v>
      </c>
    </row>
    <row r="18727" spans="1:8" x14ac:dyDescent="0.35">
      <c r="A18727" s="1">
        <v>98725</v>
      </c>
      <c r="B18727" s="1" t="s">
        <v>44202</v>
      </c>
      <c r="C18727" s="8">
        <v>45171.028645833336</v>
      </c>
      <c r="D18727" s="1">
        <v>70106</v>
      </c>
      <c r="E18727" s="1">
        <v>100878</v>
      </c>
      <c r="F18727" s="1">
        <f t="shared" si="585"/>
        <v>40</v>
      </c>
      <c r="G18727" s="1">
        <f t="shared" si="584"/>
        <v>26</v>
      </c>
      <c r="H18727">
        <v>0</v>
      </c>
    </row>
    <row r="18728" spans="1:8" x14ac:dyDescent="0.35">
      <c r="A18728" s="1">
        <v>98726</v>
      </c>
      <c r="B18728" s="1" t="s">
        <v>31280</v>
      </c>
      <c r="C18728" s="8">
        <v>45240.763391203705</v>
      </c>
      <c r="D18728" s="1">
        <v>70349</v>
      </c>
      <c r="E18728" s="1">
        <v>101153</v>
      </c>
      <c r="F18728" s="1">
        <f t="shared" si="585"/>
        <v>30</v>
      </c>
      <c r="G18728" s="1">
        <f t="shared" si="584"/>
        <v>20</v>
      </c>
      <c r="H18728">
        <v>1</v>
      </c>
    </row>
    <row r="18729" spans="1:8" x14ac:dyDescent="0.35">
      <c r="A18729" s="1">
        <v>98727</v>
      </c>
      <c r="B18729" s="1" t="s">
        <v>38591</v>
      </c>
      <c r="C18729" s="8">
        <v>45251.595069444447</v>
      </c>
      <c r="D18729" s="1">
        <v>70304</v>
      </c>
      <c r="E18729" s="1">
        <v>100722</v>
      </c>
      <c r="F18729" s="1">
        <f t="shared" si="585"/>
        <v>32</v>
      </c>
      <c r="G18729" s="1">
        <f t="shared" si="584"/>
        <v>30</v>
      </c>
      <c r="H18729">
        <v>0</v>
      </c>
    </row>
    <row r="18730" spans="1:8" x14ac:dyDescent="0.35">
      <c r="A18730" s="1">
        <v>98728</v>
      </c>
      <c r="B18730" s="1" t="s">
        <v>48855</v>
      </c>
      <c r="C18730" s="8">
        <v>45283.54111111111</v>
      </c>
      <c r="D18730" s="1">
        <v>70342</v>
      </c>
      <c r="E18730" s="1">
        <v>100752</v>
      </c>
      <c r="F18730" s="1">
        <f t="shared" si="585"/>
        <v>22</v>
      </c>
      <c r="G18730" s="1">
        <f t="shared" si="584"/>
        <v>30</v>
      </c>
      <c r="H18730">
        <v>1</v>
      </c>
    </row>
    <row r="18731" spans="1:8" x14ac:dyDescent="0.35">
      <c r="A18731" s="1">
        <v>98729</v>
      </c>
      <c r="B18731" s="1" t="s">
        <v>32697</v>
      </c>
      <c r="C18731" s="8">
        <v>45160.814317129632</v>
      </c>
      <c r="D18731" s="1">
        <v>71442</v>
      </c>
      <c r="E18731" s="1">
        <v>101186</v>
      </c>
      <c r="F18731" s="1">
        <f t="shared" si="585"/>
        <v>31</v>
      </c>
      <c r="G18731" s="1">
        <f t="shared" si="584"/>
        <v>26</v>
      </c>
      <c r="H18731">
        <v>1</v>
      </c>
    </row>
    <row r="18732" spans="1:8" x14ac:dyDescent="0.35">
      <c r="A18732" s="1">
        <v>98730</v>
      </c>
      <c r="B18732" s="1" t="s">
        <v>42497</v>
      </c>
      <c r="C18732" s="8">
        <v>45037.963217592594</v>
      </c>
      <c r="D18732" s="1">
        <v>70940</v>
      </c>
      <c r="E18732" s="1">
        <v>101398</v>
      </c>
      <c r="F18732" s="1">
        <f t="shared" si="585"/>
        <v>23</v>
      </c>
      <c r="G18732" s="1">
        <f t="shared" si="584"/>
        <v>30</v>
      </c>
      <c r="H18732">
        <v>0</v>
      </c>
    </row>
    <row r="18733" spans="1:8" x14ac:dyDescent="0.35">
      <c r="A18733" s="1">
        <v>98731</v>
      </c>
      <c r="B18733" s="1" t="s">
        <v>30615</v>
      </c>
      <c r="C18733" s="8">
        <v>45174.110254629632</v>
      </c>
      <c r="D18733" s="1">
        <v>71256</v>
      </c>
      <c r="E18733" s="1">
        <v>100943</v>
      </c>
      <c r="F18733" s="1">
        <f t="shared" si="585"/>
        <v>24</v>
      </c>
      <c r="G18733" s="1">
        <f t="shared" si="584"/>
        <v>30</v>
      </c>
      <c r="H18733">
        <v>1</v>
      </c>
    </row>
    <row r="18734" spans="1:8" x14ac:dyDescent="0.35">
      <c r="A18734" s="1">
        <v>98732</v>
      </c>
      <c r="B18734" s="1" t="s">
        <v>30923</v>
      </c>
      <c r="C18734" s="8">
        <v>45207.273877314816</v>
      </c>
      <c r="D18734" s="1">
        <v>71005</v>
      </c>
      <c r="E18734" s="1">
        <v>100513</v>
      </c>
      <c r="F18734" s="1">
        <f t="shared" si="585"/>
        <v>19</v>
      </c>
      <c r="G18734" s="1">
        <f t="shared" si="584"/>
        <v>31</v>
      </c>
      <c r="H18734">
        <v>1</v>
      </c>
    </row>
    <row r="18735" spans="1:8" x14ac:dyDescent="0.35">
      <c r="A18735" s="1">
        <v>98733</v>
      </c>
      <c r="B18735" s="1" t="s">
        <v>31663</v>
      </c>
      <c r="C18735" s="8">
        <v>45186.846550925926</v>
      </c>
      <c r="D18735" s="1">
        <v>70222</v>
      </c>
      <c r="E18735" s="1">
        <v>100936</v>
      </c>
      <c r="F18735" s="1">
        <f t="shared" si="585"/>
        <v>27</v>
      </c>
      <c r="G18735" s="1">
        <f t="shared" si="584"/>
        <v>22</v>
      </c>
      <c r="H18735">
        <v>0</v>
      </c>
    </row>
    <row r="18736" spans="1:8" x14ac:dyDescent="0.35">
      <c r="A18736" s="1">
        <v>98734</v>
      </c>
      <c r="B18736" s="1" t="s">
        <v>34941</v>
      </c>
      <c r="C18736" s="8">
        <v>45205.263182870367</v>
      </c>
      <c r="D18736" s="1">
        <v>70402</v>
      </c>
      <c r="E18736" s="1">
        <v>100243</v>
      </c>
      <c r="F18736" s="1">
        <f t="shared" si="585"/>
        <v>34</v>
      </c>
      <c r="G18736" s="1">
        <f t="shared" si="584"/>
        <v>25</v>
      </c>
      <c r="H18736">
        <v>0</v>
      </c>
    </row>
    <row r="18737" spans="1:8" x14ac:dyDescent="0.35">
      <c r="A18737" s="1">
        <v>98735</v>
      </c>
      <c r="B18737" s="1" t="s">
        <v>35793</v>
      </c>
      <c r="C18737" s="8">
        <v>45093.421550925923</v>
      </c>
      <c r="D18737" s="1">
        <v>70526</v>
      </c>
      <c r="E18737" s="1">
        <v>100133</v>
      </c>
      <c r="F18737" s="1">
        <f t="shared" si="585"/>
        <v>28</v>
      </c>
      <c r="G18737" s="1">
        <f t="shared" si="584"/>
        <v>32</v>
      </c>
      <c r="H18737">
        <v>0</v>
      </c>
    </row>
    <row r="18738" spans="1:8" x14ac:dyDescent="0.35">
      <c r="A18738" s="1">
        <v>98736</v>
      </c>
      <c r="B18738" s="1" t="s">
        <v>48396</v>
      </c>
      <c r="C18738" s="8">
        <v>44955.765879629631</v>
      </c>
      <c r="D18738" s="1">
        <v>70805</v>
      </c>
      <c r="E18738" s="1">
        <v>100860</v>
      </c>
      <c r="F18738" s="1">
        <f t="shared" si="585"/>
        <v>23</v>
      </c>
      <c r="G18738" s="1">
        <f t="shared" si="584"/>
        <v>32</v>
      </c>
      <c r="H18738">
        <v>0</v>
      </c>
    </row>
    <row r="18739" spans="1:8" x14ac:dyDescent="0.35">
      <c r="A18739" s="1">
        <v>98737</v>
      </c>
      <c r="B18739" s="1" t="s">
        <v>28305</v>
      </c>
      <c r="C18739" s="8">
        <v>45015.835509259261</v>
      </c>
      <c r="D18739" s="1">
        <v>70020</v>
      </c>
      <c r="E18739" s="1">
        <v>101547</v>
      </c>
      <c r="F18739" s="1">
        <f t="shared" si="585"/>
        <v>31</v>
      </c>
      <c r="G18739" s="1">
        <f t="shared" si="584"/>
        <v>30</v>
      </c>
      <c r="H18739">
        <v>0</v>
      </c>
    </row>
    <row r="18740" spans="1:8" x14ac:dyDescent="0.35">
      <c r="A18740" s="1">
        <v>98738</v>
      </c>
      <c r="B18740" s="1" t="s">
        <v>34648</v>
      </c>
      <c r="C18740" s="8">
        <v>45029.680439814816</v>
      </c>
      <c r="D18740" s="1">
        <v>71164</v>
      </c>
      <c r="E18740" s="1">
        <v>101401</v>
      </c>
      <c r="F18740" s="1">
        <f t="shared" si="585"/>
        <v>23</v>
      </c>
      <c r="G18740" s="1">
        <f t="shared" si="584"/>
        <v>34</v>
      </c>
      <c r="H18740">
        <v>1</v>
      </c>
    </row>
    <row r="18741" spans="1:8" x14ac:dyDescent="0.35">
      <c r="A18741" s="1">
        <v>98739</v>
      </c>
      <c r="B18741" s="1" t="s">
        <v>50535</v>
      </c>
      <c r="C18741" s="8">
        <v>45251.849907407406</v>
      </c>
      <c r="D18741" s="1">
        <v>71382</v>
      </c>
      <c r="E18741" s="1">
        <v>100735</v>
      </c>
      <c r="F18741" s="1">
        <f t="shared" si="585"/>
        <v>29</v>
      </c>
      <c r="G18741" s="1">
        <f t="shared" si="584"/>
        <v>23</v>
      </c>
      <c r="H18741">
        <v>0</v>
      </c>
    </row>
    <row r="18742" spans="1:8" x14ac:dyDescent="0.35">
      <c r="A18742" s="1">
        <v>98740</v>
      </c>
      <c r="B18742" s="1" t="s">
        <v>39716</v>
      </c>
      <c r="C18742" s="8">
        <v>45000.854270833333</v>
      </c>
      <c r="D18742" s="1">
        <v>71024</v>
      </c>
      <c r="E18742" s="1">
        <v>100482</v>
      </c>
      <c r="F18742" s="1">
        <f t="shared" si="585"/>
        <v>31</v>
      </c>
      <c r="G18742" s="1">
        <f t="shared" si="584"/>
        <v>27</v>
      </c>
      <c r="H18742">
        <v>1</v>
      </c>
    </row>
    <row r="18743" spans="1:8" x14ac:dyDescent="0.35">
      <c r="A18743" s="1">
        <v>98741</v>
      </c>
      <c r="B18743" s="1" t="s">
        <v>31655</v>
      </c>
      <c r="C18743" s="8">
        <v>45055.529293981483</v>
      </c>
      <c r="D18743" s="1">
        <v>70413</v>
      </c>
      <c r="E18743" s="1">
        <v>100101</v>
      </c>
      <c r="F18743" s="1">
        <f t="shared" si="585"/>
        <v>26</v>
      </c>
      <c r="G18743" s="1">
        <f t="shared" si="584"/>
        <v>22</v>
      </c>
      <c r="H18743">
        <v>0</v>
      </c>
    </row>
    <row r="18744" spans="1:8" x14ac:dyDescent="0.35">
      <c r="A18744" s="1">
        <v>98742</v>
      </c>
      <c r="B18744" s="1" t="s">
        <v>41522</v>
      </c>
      <c r="C18744" s="8">
        <v>45217.681585648148</v>
      </c>
      <c r="D18744" s="1">
        <v>70876</v>
      </c>
      <c r="E18744" s="1">
        <v>101113</v>
      </c>
      <c r="F18744" s="1">
        <f t="shared" si="585"/>
        <v>32</v>
      </c>
      <c r="G18744" s="1">
        <f t="shared" si="584"/>
        <v>28</v>
      </c>
      <c r="H18744">
        <v>1</v>
      </c>
    </row>
    <row r="18745" spans="1:8" x14ac:dyDescent="0.35">
      <c r="A18745" s="1">
        <v>98743</v>
      </c>
      <c r="B18745" s="1" t="s">
        <v>53008</v>
      </c>
      <c r="C18745" s="8">
        <v>45074.869664351849</v>
      </c>
      <c r="D18745" s="1">
        <v>70782</v>
      </c>
      <c r="E18745" s="1">
        <v>100425</v>
      </c>
      <c r="F18745" s="1">
        <f t="shared" si="585"/>
        <v>29</v>
      </c>
      <c r="G18745" s="1">
        <f t="shared" si="584"/>
        <v>22</v>
      </c>
      <c r="H18745">
        <v>1</v>
      </c>
    </row>
    <row r="18746" spans="1:8" x14ac:dyDescent="0.35">
      <c r="A18746" s="1">
        <v>98744</v>
      </c>
      <c r="B18746" s="1" t="s">
        <v>51559</v>
      </c>
      <c r="C18746" s="8">
        <v>45002.274699074071</v>
      </c>
      <c r="D18746" s="1">
        <v>71561</v>
      </c>
      <c r="E18746" s="1">
        <v>100701</v>
      </c>
      <c r="F18746" s="1">
        <f t="shared" si="585"/>
        <v>28</v>
      </c>
      <c r="G18746" s="1">
        <f t="shared" si="584"/>
        <v>25</v>
      </c>
      <c r="H18746">
        <v>1</v>
      </c>
    </row>
    <row r="18747" spans="1:8" x14ac:dyDescent="0.35">
      <c r="A18747" s="1">
        <v>98745</v>
      </c>
      <c r="B18747" s="1" t="s">
        <v>39760</v>
      </c>
      <c r="C18747" s="8">
        <v>45015.114918981482</v>
      </c>
      <c r="D18747" s="1">
        <v>70201</v>
      </c>
      <c r="E18747" s="1">
        <v>101017</v>
      </c>
      <c r="F18747" s="1">
        <f t="shared" si="585"/>
        <v>30</v>
      </c>
      <c r="G18747" s="1">
        <f t="shared" si="584"/>
        <v>33</v>
      </c>
      <c r="H18747">
        <v>1</v>
      </c>
    </row>
    <row r="18748" spans="1:8" x14ac:dyDescent="0.35">
      <c r="A18748" s="1">
        <v>98746</v>
      </c>
      <c r="B18748" s="1" t="s">
        <v>30136</v>
      </c>
      <c r="C18748" s="8">
        <v>44953.533958333333</v>
      </c>
      <c r="D18748" s="1">
        <v>71254</v>
      </c>
      <c r="E18748" s="1">
        <v>101282</v>
      </c>
      <c r="F18748" s="1">
        <f t="shared" si="585"/>
        <v>28</v>
      </c>
      <c r="G18748" s="1">
        <f t="shared" si="584"/>
        <v>32</v>
      </c>
      <c r="H18748">
        <v>0</v>
      </c>
    </row>
    <row r="18749" spans="1:8" x14ac:dyDescent="0.35">
      <c r="A18749" s="1">
        <v>98747</v>
      </c>
      <c r="B18749" s="1" t="s">
        <v>28315</v>
      </c>
      <c r="C18749" s="8">
        <v>44986.151226851849</v>
      </c>
      <c r="D18749" s="1">
        <v>71047</v>
      </c>
      <c r="E18749" s="1">
        <v>100838</v>
      </c>
      <c r="F18749" s="1">
        <f t="shared" si="585"/>
        <v>25</v>
      </c>
      <c r="G18749" s="1">
        <f t="shared" si="584"/>
        <v>25</v>
      </c>
      <c r="H18749">
        <v>0</v>
      </c>
    </row>
    <row r="18750" spans="1:8" x14ac:dyDescent="0.35">
      <c r="A18750" s="1">
        <v>98748</v>
      </c>
      <c r="B18750" s="1" t="s">
        <v>43972</v>
      </c>
      <c r="C18750" s="8">
        <v>44999.58997685185</v>
      </c>
      <c r="D18750" s="1">
        <v>70589</v>
      </c>
      <c r="E18750" s="1">
        <v>101289</v>
      </c>
      <c r="F18750" s="1">
        <f t="shared" si="585"/>
        <v>23</v>
      </c>
      <c r="G18750" s="1">
        <f t="shared" si="584"/>
        <v>23</v>
      </c>
      <c r="H18750">
        <v>1</v>
      </c>
    </row>
    <row r="18751" spans="1:8" x14ac:dyDescent="0.35">
      <c r="A18751" s="1">
        <v>98749</v>
      </c>
      <c r="B18751" s="1" t="s">
        <v>33702</v>
      </c>
      <c r="C18751" s="8">
        <v>45118.213761574072</v>
      </c>
      <c r="D18751" s="1">
        <v>71431</v>
      </c>
      <c r="E18751" s="1">
        <v>100639</v>
      </c>
      <c r="F18751" s="1">
        <f t="shared" si="585"/>
        <v>28</v>
      </c>
      <c r="G18751" s="1">
        <f t="shared" si="584"/>
        <v>18</v>
      </c>
      <c r="H18751">
        <v>0</v>
      </c>
    </row>
    <row r="18752" spans="1:8" x14ac:dyDescent="0.35">
      <c r="A18752" s="1">
        <v>98750</v>
      </c>
      <c r="B18752" s="1" t="s">
        <v>38387</v>
      </c>
      <c r="C18752" s="8">
        <v>45189.766759259262</v>
      </c>
      <c r="D18752" s="1">
        <v>70695</v>
      </c>
      <c r="E18752" s="1">
        <v>100016</v>
      </c>
      <c r="F18752" s="1">
        <f t="shared" si="585"/>
        <v>30</v>
      </c>
      <c r="G18752" s="1">
        <f t="shared" si="584"/>
        <v>31</v>
      </c>
      <c r="H18752">
        <v>1</v>
      </c>
    </row>
    <row r="18753" spans="1:8" x14ac:dyDescent="0.35">
      <c r="A18753" s="1">
        <v>98751</v>
      </c>
      <c r="B18753" s="1" t="s">
        <v>46520</v>
      </c>
      <c r="C18753" s="8">
        <v>45149.948796296296</v>
      </c>
      <c r="D18753" s="1">
        <v>70425</v>
      </c>
      <c r="E18753" s="1">
        <v>100211</v>
      </c>
      <c r="F18753" s="1">
        <f t="shared" si="585"/>
        <v>31</v>
      </c>
      <c r="G18753" s="1">
        <f t="shared" si="584"/>
        <v>17</v>
      </c>
      <c r="H18753">
        <v>1</v>
      </c>
    </row>
    <row r="18754" spans="1:8" x14ac:dyDescent="0.35">
      <c r="A18754" s="1">
        <v>98752</v>
      </c>
      <c r="B18754" s="1" t="s">
        <v>50063</v>
      </c>
      <c r="C18754" s="8">
        <v>45093.349444444444</v>
      </c>
      <c r="D18754" s="1">
        <v>70159</v>
      </c>
      <c r="E18754" s="1">
        <v>100705</v>
      </c>
      <c r="F18754" s="1">
        <f t="shared" si="585"/>
        <v>34</v>
      </c>
      <c r="G18754" s="1">
        <f t="shared" si="584"/>
        <v>22</v>
      </c>
      <c r="H18754">
        <v>0</v>
      </c>
    </row>
    <row r="18755" spans="1:8" x14ac:dyDescent="0.35">
      <c r="A18755" s="1">
        <v>98753</v>
      </c>
      <c r="B18755" s="1" t="s">
        <v>44381</v>
      </c>
      <c r="C18755" s="8">
        <v>45037.560300925928</v>
      </c>
      <c r="D18755" s="1">
        <v>70303</v>
      </c>
      <c r="E18755" s="1">
        <v>100152</v>
      </c>
      <c r="F18755" s="1">
        <f t="shared" si="585"/>
        <v>35</v>
      </c>
      <c r="G18755" s="1">
        <f t="shared" ref="G18755:G18818" si="586">COUNTIF(E$1:E$41447,E18755)</f>
        <v>30</v>
      </c>
      <c r="H18755">
        <v>0</v>
      </c>
    </row>
    <row r="18756" spans="1:8" x14ac:dyDescent="0.35">
      <c r="A18756" s="1">
        <v>98754</v>
      </c>
      <c r="B18756" s="1" t="s">
        <v>30001</v>
      </c>
      <c r="C18756" s="8">
        <v>44979.619189814817</v>
      </c>
      <c r="D18756" s="1">
        <v>70712</v>
      </c>
      <c r="E18756" s="1">
        <v>101452</v>
      </c>
      <c r="F18756" s="1">
        <f t="shared" ref="F18756:F18819" si="587">COUNTIF(D$1:D$41447,D18756)</f>
        <v>31</v>
      </c>
      <c r="G18756" s="1">
        <f t="shared" si="586"/>
        <v>28</v>
      </c>
      <c r="H18756">
        <v>0</v>
      </c>
    </row>
    <row r="18757" spans="1:8" x14ac:dyDescent="0.35">
      <c r="A18757" s="1">
        <v>98755</v>
      </c>
      <c r="B18757" s="1" t="s">
        <v>46064</v>
      </c>
      <c r="C18757" s="8">
        <v>45214.126273148147</v>
      </c>
      <c r="D18757" s="1">
        <v>71386</v>
      </c>
      <c r="E18757" s="1">
        <v>100883</v>
      </c>
      <c r="F18757" s="1">
        <f t="shared" si="587"/>
        <v>26</v>
      </c>
      <c r="G18757" s="1">
        <f t="shared" si="586"/>
        <v>30</v>
      </c>
      <c r="H18757">
        <v>1</v>
      </c>
    </row>
    <row r="18758" spans="1:8" x14ac:dyDescent="0.35">
      <c r="A18758" s="1">
        <v>98756</v>
      </c>
      <c r="B18758" s="1" t="s">
        <v>40476</v>
      </c>
      <c r="C18758" s="8">
        <v>45022.978495370371</v>
      </c>
      <c r="D18758" s="1">
        <v>70588</v>
      </c>
      <c r="E18758" s="1">
        <v>101349</v>
      </c>
      <c r="F18758" s="1">
        <f t="shared" si="587"/>
        <v>31</v>
      </c>
      <c r="G18758" s="1">
        <f t="shared" si="586"/>
        <v>25</v>
      </c>
      <c r="H18758">
        <v>1</v>
      </c>
    </row>
    <row r="18759" spans="1:8" x14ac:dyDescent="0.35">
      <c r="A18759" s="1">
        <v>98757</v>
      </c>
      <c r="B18759" s="1" t="s">
        <v>34016</v>
      </c>
      <c r="C18759" s="8">
        <v>45181.899699074071</v>
      </c>
      <c r="D18759" s="1">
        <v>70310</v>
      </c>
      <c r="E18759" s="1">
        <v>100224</v>
      </c>
      <c r="F18759" s="1">
        <f t="shared" si="587"/>
        <v>23</v>
      </c>
      <c r="G18759" s="1">
        <f t="shared" si="586"/>
        <v>23</v>
      </c>
      <c r="H18759">
        <v>0</v>
      </c>
    </row>
    <row r="18760" spans="1:8" x14ac:dyDescent="0.35">
      <c r="A18760" s="1">
        <v>98758</v>
      </c>
      <c r="B18760" s="1" t="s">
        <v>41918</v>
      </c>
      <c r="C18760" s="8">
        <v>45083.530624999999</v>
      </c>
      <c r="D18760" s="1">
        <v>70953</v>
      </c>
      <c r="E18760" s="1">
        <v>100555</v>
      </c>
      <c r="F18760" s="1">
        <f t="shared" si="587"/>
        <v>24</v>
      </c>
      <c r="G18760" s="1">
        <f t="shared" si="586"/>
        <v>30</v>
      </c>
      <c r="H18760">
        <v>1</v>
      </c>
    </row>
    <row r="18761" spans="1:8" x14ac:dyDescent="0.35">
      <c r="A18761" s="1">
        <v>98759</v>
      </c>
      <c r="B18761" s="1" t="s">
        <v>48818</v>
      </c>
      <c r="C18761" s="8">
        <v>45141.568807870368</v>
      </c>
      <c r="D18761" s="1">
        <v>70595</v>
      </c>
      <c r="E18761" s="1">
        <v>101499</v>
      </c>
      <c r="F18761" s="1">
        <f t="shared" si="587"/>
        <v>28</v>
      </c>
      <c r="G18761" s="1">
        <f t="shared" si="586"/>
        <v>35</v>
      </c>
      <c r="H18761">
        <v>1</v>
      </c>
    </row>
    <row r="18762" spans="1:8" x14ac:dyDescent="0.35">
      <c r="A18762" s="1">
        <v>98760</v>
      </c>
      <c r="B18762" s="1" t="s">
        <v>37060</v>
      </c>
      <c r="C18762" s="8">
        <v>45025.703194444446</v>
      </c>
      <c r="D18762" s="1">
        <v>70862</v>
      </c>
      <c r="E18762" s="1">
        <v>100067</v>
      </c>
      <c r="F18762" s="1">
        <f t="shared" si="587"/>
        <v>29</v>
      </c>
      <c r="G18762" s="1">
        <f t="shared" si="586"/>
        <v>32</v>
      </c>
      <c r="H18762">
        <v>0</v>
      </c>
    </row>
    <row r="18763" spans="1:8" x14ac:dyDescent="0.35">
      <c r="A18763" s="1">
        <v>98761</v>
      </c>
      <c r="B18763" s="1" t="s">
        <v>53168</v>
      </c>
      <c r="C18763" s="8">
        <v>44981.983460648145</v>
      </c>
      <c r="D18763" s="1">
        <v>70598</v>
      </c>
      <c r="E18763" s="1">
        <v>100921</v>
      </c>
      <c r="F18763" s="1">
        <f t="shared" si="587"/>
        <v>31</v>
      </c>
      <c r="G18763" s="1">
        <f t="shared" si="586"/>
        <v>32</v>
      </c>
      <c r="H18763">
        <v>1</v>
      </c>
    </row>
    <row r="18764" spans="1:8" x14ac:dyDescent="0.35">
      <c r="A18764" s="1">
        <v>98762</v>
      </c>
      <c r="B18764" s="1" t="s">
        <v>33970</v>
      </c>
      <c r="C18764" s="8">
        <v>45105.738854166666</v>
      </c>
      <c r="D18764" s="1">
        <v>70270</v>
      </c>
      <c r="E18764" s="1">
        <v>101281</v>
      </c>
      <c r="F18764" s="1">
        <f t="shared" si="587"/>
        <v>33</v>
      </c>
      <c r="G18764" s="1">
        <f t="shared" si="586"/>
        <v>27</v>
      </c>
      <c r="H18764">
        <v>1</v>
      </c>
    </row>
    <row r="18765" spans="1:8" x14ac:dyDescent="0.35">
      <c r="A18765" s="1">
        <v>98763</v>
      </c>
      <c r="B18765" s="1" t="s">
        <v>43512</v>
      </c>
      <c r="C18765" s="8">
        <v>44979.093333333331</v>
      </c>
      <c r="D18765" s="1">
        <v>70045</v>
      </c>
      <c r="E18765" s="1">
        <v>100667</v>
      </c>
      <c r="F18765" s="1">
        <f t="shared" si="587"/>
        <v>26</v>
      </c>
      <c r="G18765" s="1">
        <f t="shared" si="586"/>
        <v>27</v>
      </c>
      <c r="H18765">
        <v>0</v>
      </c>
    </row>
    <row r="18766" spans="1:8" x14ac:dyDescent="0.35">
      <c r="A18766" s="1">
        <v>98764</v>
      </c>
      <c r="B18766" s="1" t="s">
        <v>32206</v>
      </c>
      <c r="C18766" s="8">
        <v>45138.43476851852</v>
      </c>
      <c r="D18766" s="1">
        <v>70910</v>
      </c>
      <c r="E18766" s="1">
        <v>101224</v>
      </c>
      <c r="F18766" s="1">
        <f t="shared" si="587"/>
        <v>29</v>
      </c>
      <c r="G18766" s="1">
        <f t="shared" si="586"/>
        <v>33</v>
      </c>
      <c r="H18766">
        <v>0</v>
      </c>
    </row>
    <row r="18767" spans="1:8" x14ac:dyDescent="0.35">
      <c r="A18767" s="1">
        <v>98765</v>
      </c>
      <c r="B18767" s="1" t="s">
        <v>38819</v>
      </c>
      <c r="C18767" s="8">
        <v>45227.962754629632</v>
      </c>
      <c r="D18767" s="1">
        <v>71015</v>
      </c>
      <c r="E18767" s="1">
        <v>100698</v>
      </c>
      <c r="F18767" s="1">
        <f t="shared" si="587"/>
        <v>29</v>
      </c>
      <c r="G18767" s="1">
        <f t="shared" si="586"/>
        <v>19</v>
      </c>
      <c r="H18767">
        <v>0</v>
      </c>
    </row>
    <row r="18768" spans="1:8" x14ac:dyDescent="0.35">
      <c r="A18768" s="1">
        <v>98766</v>
      </c>
      <c r="B18768" s="1" t="s">
        <v>43222</v>
      </c>
      <c r="C18768" s="8">
        <v>45268.974074074074</v>
      </c>
      <c r="D18768" s="1">
        <v>70012</v>
      </c>
      <c r="E18768" s="1">
        <v>100477</v>
      </c>
      <c r="F18768" s="1">
        <f t="shared" si="587"/>
        <v>35</v>
      </c>
      <c r="G18768" s="1">
        <f t="shared" si="586"/>
        <v>18</v>
      </c>
      <c r="H18768">
        <v>1</v>
      </c>
    </row>
    <row r="18769" spans="1:8" x14ac:dyDescent="0.35">
      <c r="A18769" s="1">
        <v>98767</v>
      </c>
      <c r="B18769" s="1" t="s">
        <v>37825</v>
      </c>
      <c r="C18769" s="8">
        <v>45132.086446759262</v>
      </c>
      <c r="D18769" s="1">
        <v>70688</v>
      </c>
      <c r="E18769" s="1">
        <v>101185</v>
      </c>
      <c r="F18769" s="1">
        <f t="shared" si="587"/>
        <v>31</v>
      </c>
      <c r="G18769" s="1">
        <f t="shared" si="586"/>
        <v>33</v>
      </c>
      <c r="H18769">
        <v>1</v>
      </c>
    </row>
    <row r="18770" spans="1:8" x14ac:dyDescent="0.35">
      <c r="A18770" s="1">
        <v>98768</v>
      </c>
      <c r="B18770" s="1" t="s">
        <v>43600</v>
      </c>
      <c r="C18770" s="8">
        <v>44981.10837962963</v>
      </c>
      <c r="D18770" s="1">
        <v>70226</v>
      </c>
      <c r="E18770" s="1">
        <v>100249</v>
      </c>
      <c r="F18770" s="1">
        <f t="shared" si="587"/>
        <v>27</v>
      </c>
      <c r="G18770" s="1">
        <f t="shared" si="586"/>
        <v>35</v>
      </c>
      <c r="H18770">
        <v>1</v>
      </c>
    </row>
    <row r="18771" spans="1:8" x14ac:dyDescent="0.35">
      <c r="A18771" s="1">
        <v>98769</v>
      </c>
      <c r="B18771" s="1" t="s">
        <v>38705</v>
      </c>
      <c r="C18771" s="8">
        <v>44980.308252314811</v>
      </c>
      <c r="D18771" s="1">
        <v>70667</v>
      </c>
      <c r="E18771" s="1">
        <v>100768</v>
      </c>
      <c r="F18771" s="1">
        <f t="shared" si="587"/>
        <v>32</v>
      </c>
      <c r="G18771" s="1">
        <f t="shared" si="586"/>
        <v>22</v>
      </c>
      <c r="H18771">
        <v>0</v>
      </c>
    </row>
    <row r="18772" spans="1:8" x14ac:dyDescent="0.35">
      <c r="A18772" s="1">
        <v>98770</v>
      </c>
      <c r="B18772" s="1" t="s">
        <v>52517</v>
      </c>
      <c r="C18772" s="8">
        <v>44947.566990740743</v>
      </c>
      <c r="D18772" s="1">
        <v>70236</v>
      </c>
      <c r="E18772" s="1">
        <v>101165</v>
      </c>
      <c r="F18772" s="1">
        <f t="shared" si="587"/>
        <v>20</v>
      </c>
      <c r="G18772" s="1">
        <f t="shared" si="586"/>
        <v>25</v>
      </c>
      <c r="H18772">
        <v>0</v>
      </c>
    </row>
    <row r="18773" spans="1:8" x14ac:dyDescent="0.35">
      <c r="A18773" s="1">
        <v>98771</v>
      </c>
      <c r="B18773" s="1" t="s">
        <v>42987</v>
      </c>
      <c r="C18773" s="8">
        <v>45225.134722222225</v>
      </c>
      <c r="D18773" s="1">
        <v>70504</v>
      </c>
      <c r="E18773" s="1">
        <v>100565</v>
      </c>
      <c r="F18773" s="1">
        <f t="shared" si="587"/>
        <v>26</v>
      </c>
      <c r="G18773" s="1">
        <f t="shared" si="586"/>
        <v>28</v>
      </c>
      <c r="H18773">
        <v>0</v>
      </c>
    </row>
    <row r="18774" spans="1:8" x14ac:dyDescent="0.35">
      <c r="A18774" s="1">
        <v>98772</v>
      </c>
      <c r="B18774" s="1" t="s">
        <v>51550</v>
      </c>
      <c r="C18774" s="8">
        <v>45018.554907407408</v>
      </c>
      <c r="D18774" s="1">
        <v>70023</v>
      </c>
      <c r="E18774" s="1">
        <v>100752</v>
      </c>
      <c r="F18774" s="1">
        <f t="shared" si="587"/>
        <v>25</v>
      </c>
      <c r="G18774" s="1">
        <f t="shared" si="586"/>
        <v>30</v>
      </c>
      <c r="H18774">
        <v>1</v>
      </c>
    </row>
    <row r="18775" spans="1:8" x14ac:dyDescent="0.35">
      <c r="A18775" s="1">
        <v>98773</v>
      </c>
      <c r="B18775" s="1" t="s">
        <v>52178</v>
      </c>
      <c r="C18775" s="8">
        <v>44970.351481481484</v>
      </c>
      <c r="D18775" s="1">
        <v>71121</v>
      </c>
      <c r="E18775" s="1">
        <v>101478</v>
      </c>
      <c r="F18775" s="1">
        <f t="shared" si="587"/>
        <v>27</v>
      </c>
      <c r="G18775" s="1">
        <f t="shared" si="586"/>
        <v>20</v>
      </c>
      <c r="H18775">
        <v>1</v>
      </c>
    </row>
    <row r="18776" spans="1:8" x14ac:dyDescent="0.35">
      <c r="A18776" s="1">
        <v>98774</v>
      </c>
      <c r="B18776" s="1" t="s">
        <v>28269</v>
      </c>
      <c r="C18776" s="8">
        <v>45283.797118055554</v>
      </c>
      <c r="D18776" s="1">
        <v>70248</v>
      </c>
      <c r="E18776" s="1">
        <v>100691</v>
      </c>
      <c r="F18776" s="1">
        <f t="shared" si="587"/>
        <v>36</v>
      </c>
      <c r="G18776" s="1">
        <f t="shared" si="586"/>
        <v>32</v>
      </c>
      <c r="H18776">
        <v>0</v>
      </c>
    </row>
    <row r="18777" spans="1:8" x14ac:dyDescent="0.35">
      <c r="A18777" s="1">
        <v>98775</v>
      </c>
      <c r="B18777" s="1" t="s">
        <v>41486</v>
      </c>
      <c r="C18777" s="8">
        <v>45066.084664351853</v>
      </c>
      <c r="D18777" s="1">
        <v>70828</v>
      </c>
      <c r="E18777" s="1">
        <v>101003</v>
      </c>
      <c r="F18777" s="1">
        <f t="shared" si="587"/>
        <v>25</v>
      </c>
      <c r="G18777" s="1">
        <f t="shared" si="586"/>
        <v>32</v>
      </c>
      <c r="H18777">
        <v>0</v>
      </c>
    </row>
    <row r="18778" spans="1:8" x14ac:dyDescent="0.35">
      <c r="A18778" s="1">
        <v>98776</v>
      </c>
      <c r="B18778" s="1" t="s">
        <v>32558</v>
      </c>
      <c r="C18778" s="8">
        <v>45236.519560185188</v>
      </c>
      <c r="D18778" s="1">
        <v>71254</v>
      </c>
      <c r="E18778" s="1">
        <v>100487</v>
      </c>
      <c r="F18778" s="1">
        <f t="shared" si="587"/>
        <v>28</v>
      </c>
      <c r="G18778" s="1">
        <f t="shared" si="586"/>
        <v>27</v>
      </c>
      <c r="H18778">
        <v>0</v>
      </c>
    </row>
    <row r="18779" spans="1:8" x14ac:dyDescent="0.35">
      <c r="A18779" s="1">
        <v>98777</v>
      </c>
      <c r="B18779" s="1" t="s">
        <v>46159</v>
      </c>
      <c r="C18779" s="8">
        <v>45192.599328703705</v>
      </c>
      <c r="D18779" s="1">
        <v>70543</v>
      </c>
      <c r="E18779" s="1">
        <v>100473</v>
      </c>
      <c r="F18779" s="1">
        <f t="shared" si="587"/>
        <v>41</v>
      </c>
      <c r="G18779" s="1">
        <f t="shared" si="586"/>
        <v>25</v>
      </c>
      <c r="H18779">
        <v>1</v>
      </c>
    </row>
    <row r="18780" spans="1:8" x14ac:dyDescent="0.35">
      <c r="A18780" s="1">
        <v>98778</v>
      </c>
      <c r="B18780" s="1" t="s">
        <v>45179</v>
      </c>
      <c r="C18780" s="8">
        <v>45276.813958333332</v>
      </c>
      <c r="D18780" s="1">
        <v>71490</v>
      </c>
      <c r="E18780" s="1">
        <v>100788</v>
      </c>
      <c r="F18780" s="1">
        <f t="shared" si="587"/>
        <v>22</v>
      </c>
      <c r="G18780" s="1">
        <f t="shared" si="586"/>
        <v>28</v>
      </c>
      <c r="H18780">
        <v>1</v>
      </c>
    </row>
    <row r="18781" spans="1:8" x14ac:dyDescent="0.35">
      <c r="A18781" s="1">
        <v>98779</v>
      </c>
      <c r="B18781" s="1" t="s">
        <v>33896</v>
      </c>
      <c r="C18781" s="8">
        <v>45285.855844907404</v>
      </c>
      <c r="D18781" s="1">
        <v>71144</v>
      </c>
      <c r="E18781" s="1">
        <v>100200</v>
      </c>
      <c r="F18781" s="1">
        <f t="shared" si="587"/>
        <v>29</v>
      </c>
      <c r="G18781" s="1">
        <f t="shared" si="586"/>
        <v>30</v>
      </c>
      <c r="H18781">
        <v>0</v>
      </c>
    </row>
    <row r="18782" spans="1:8" x14ac:dyDescent="0.35">
      <c r="A18782" s="1">
        <v>98780</v>
      </c>
      <c r="B18782" s="1" t="s">
        <v>43883</v>
      </c>
      <c r="C18782" s="8">
        <v>45028.187418981484</v>
      </c>
      <c r="D18782" s="1">
        <v>70208</v>
      </c>
      <c r="E18782" s="1">
        <v>100788</v>
      </c>
      <c r="F18782" s="1">
        <f t="shared" si="587"/>
        <v>36</v>
      </c>
      <c r="G18782" s="1">
        <f t="shared" si="586"/>
        <v>28</v>
      </c>
      <c r="H18782">
        <v>1</v>
      </c>
    </row>
    <row r="18783" spans="1:8" x14ac:dyDescent="0.35">
      <c r="A18783" s="1">
        <v>98781</v>
      </c>
      <c r="B18783" s="1" t="s">
        <v>41824</v>
      </c>
      <c r="C18783" s="8">
        <v>45264.869699074072</v>
      </c>
      <c r="D18783" s="1">
        <v>71415</v>
      </c>
      <c r="E18783" s="1">
        <v>101040</v>
      </c>
      <c r="F18783" s="1">
        <f t="shared" si="587"/>
        <v>28</v>
      </c>
      <c r="G18783" s="1">
        <f t="shared" si="586"/>
        <v>26</v>
      </c>
      <c r="H18783">
        <v>1</v>
      </c>
    </row>
    <row r="18784" spans="1:8" x14ac:dyDescent="0.35">
      <c r="A18784" s="1">
        <v>98782</v>
      </c>
      <c r="B18784" s="1" t="s">
        <v>40580</v>
      </c>
      <c r="C18784" s="8">
        <v>45141.568807870368</v>
      </c>
      <c r="D18784" s="1">
        <v>70785</v>
      </c>
      <c r="E18784" s="1">
        <v>100785</v>
      </c>
      <c r="F18784" s="1">
        <f t="shared" si="587"/>
        <v>19</v>
      </c>
      <c r="G18784" s="1">
        <f t="shared" si="586"/>
        <v>26</v>
      </c>
      <c r="H18784">
        <v>1</v>
      </c>
    </row>
    <row r="18785" spans="1:8" x14ac:dyDescent="0.35">
      <c r="A18785" s="1">
        <v>98783</v>
      </c>
      <c r="B18785" s="1" t="s">
        <v>43873</v>
      </c>
      <c r="C18785" s="8">
        <v>45100.19121527778</v>
      </c>
      <c r="D18785" s="1">
        <v>70023</v>
      </c>
      <c r="E18785" s="1">
        <v>100026</v>
      </c>
      <c r="F18785" s="1">
        <f t="shared" si="587"/>
        <v>25</v>
      </c>
      <c r="G18785" s="1">
        <f t="shared" si="586"/>
        <v>19</v>
      </c>
      <c r="H18785">
        <v>0</v>
      </c>
    </row>
    <row r="18786" spans="1:8" x14ac:dyDescent="0.35">
      <c r="A18786" s="1">
        <v>98784</v>
      </c>
      <c r="B18786" s="1" t="s">
        <v>28514</v>
      </c>
      <c r="C18786" s="8">
        <v>45177.586342592593</v>
      </c>
      <c r="D18786" s="1">
        <v>70442</v>
      </c>
      <c r="E18786" s="1">
        <v>100929</v>
      </c>
      <c r="F18786" s="1">
        <f t="shared" si="587"/>
        <v>37</v>
      </c>
      <c r="G18786" s="1">
        <f t="shared" si="586"/>
        <v>21</v>
      </c>
      <c r="H18786">
        <v>0</v>
      </c>
    </row>
    <row r="18787" spans="1:8" x14ac:dyDescent="0.35">
      <c r="A18787" s="1">
        <v>98785</v>
      </c>
      <c r="B18787" s="1" t="s">
        <v>45358</v>
      </c>
      <c r="C18787" s="8">
        <v>44944.058611111112</v>
      </c>
      <c r="D18787" s="1">
        <v>71133</v>
      </c>
      <c r="E18787" s="1">
        <v>100209</v>
      </c>
      <c r="F18787" s="1">
        <f t="shared" si="587"/>
        <v>28</v>
      </c>
      <c r="G18787" s="1">
        <f t="shared" si="586"/>
        <v>19</v>
      </c>
      <c r="H18787">
        <v>1</v>
      </c>
    </row>
    <row r="18788" spans="1:8" x14ac:dyDescent="0.35">
      <c r="A18788" s="1">
        <v>98786</v>
      </c>
      <c r="B18788" s="1" t="s">
        <v>34542</v>
      </c>
      <c r="C18788" s="8">
        <v>44937.736203703702</v>
      </c>
      <c r="D18788" s="1">
        <v>70765</v>
      </c>
      <c r="E18788" s="1">
        <v>101275</v>
      </c>
      <c r="F18788" s="1">
        <f t="shared" si="587"/>
        <v>33</v>
      </c>
      <c r="G18788" s="1">
        <f t="shared" si="586"/>
        <v>30</v>
      </c>
      <c r="H18788">
        <v>0</v>
      </c>
    </row>
    <row r="18789" spans="1:8" x14ac:dyDescent="0.35">
      <c r="A18789" s="1">
        <v>98787</v>
      </c>
      <c r="B18789" s="1" t="s">
        <v>39206</v>
      </c>
      <c r="C18789" s="8">
        <v>45071.405856481484</v>
      </c>
      <c r="D18789" s="1">
        <v>70994</v>
      </c>
      <c r="E18789" s="1">
        <v>100983</v>
      </c>
      <c r="F18789" s="1">
        <f t="shared" si="587"/>
        <v>31</v>
      </c>
      <c r="G18789" s="1">
        <f t="shared" si="586"/>
        <v>27</v>
      </c>
      <c r="H18789">
        <v>0</v>
      </c>
    </row>
    <row r="18790" spans="1:8" x14ac:dyDescent="0.35">
      <c r="A18790" s="1">
        <v>98788</v>
      </c>
      <c r="B18790" s="1" t="s">
        <v>38036</v>
      </c>
      <c r="C18790" s="8">
        <v>45083.053113425929</v>
      </c>
      <c r="D18790" s="1">
        <v>71282</v>
      </c>
      <c r="E18790" s="1">
        <v>100590</v>
      </c>
      <c r="F18790" s="1">
        <f t="shared" si="587"/>
        <v>21</v>
      </c>
      <c r="G18790" s="1">
        <f t="shared" si="586"/>
        <v>23</v>
      </c>
      <c r="H18790">
        <v>0</v>
      </c>
    </row>
    <row r="18791" spans="1:8" x14ac:dyDescent="0.35">
      <c r="A18791" s="1">
        <v>98789</v>
      </c>
      <c r="B18791" s="1" t="s">
        <v>31745</v>
      </c>
      <c r="C18791" s="8">
        <v>44999.706921296296</v>
      </c>
      <c r="D18791" s="1">
        <v>70476</v>
      </c>
      <c r="E18791" s="1">
        <v>101515</v>
      </c>
      <c r="F18791" s="1">
        <f t="shared" si="587"/>
        <v>30</v>
      </c>
      <c r="G18791" s="1">
        <f t="shared" si="586"/>
        <v>23</v>
      </c>
      <c r="H18791">
        <v>1</v>
      </c>
    </row>
    <row r="18792" spans="1:8" x14ac:dyDescent="0.35">
      <c r="A18792" s="1">
        <v>98790</v>
      </c>
      <c r="B18792" s="1" t="s">
        <v>52790</v>
      </c>
      <c r="C18792" s="8">
        <v>45234.311805555553</v>
      </c>
      <c r="D18792" s="1">
        <v>70912</v>
      </c>
      <c r="E18792" s="1">
        <v>100590</v>
      </c>
      <c r="F18792" s="1">
        <f t="shared" si="587"/>
        <v>27</v>
      </c>
      <c r="G18792" s="1">
        <f t="shared" si="586"/>
        <v>23</v>
      </c>
      <c r="H18792">
        <v>1</v>
      </c>
    </row>
    <row r="18793" spans="1:8" x14ac:dyDescent="0.35">
      <c r="A18793" s="1">
        <v>98791</v>
      </c>
      <c r="B18793" s="1" t="s">
        <v>46803</v>
      </c>
      <c r="C18793" s="8">
        <v>45105.516909722224</v>
      </c>
      <c r="D18793" s="1">
        <v>70933</v>
      </c>
      <c r="E18793" s="1">
        <v>101247</v>
      </c>
      <c r="F18793" s="1">
        <f t="shared" si="587"/>
        <v>28</v>
      </c>
      <c r="G18793" s="1">
        <f t="shared" si="586"/>
        <v>32</v>
      </c>
      <c r="H18793">
        <v>0</v>
      </c>
    </row>
    <row r="18794" spans="1:8" x14ac:dyDescent="0.35">
      <c r="A18794" s="1">
        <v>98792</v>
      </c>
      <c r="B18794" s="1" t="s">
        <v>39198</v>
      </c>
      <c r="C18794" s="8">
        <v>45093.501157407409</v>
      </c>
      <c r="D18794" s="1">
        <v>71249</v>
      </c>
      <c r="E18794" s="1">
        <v>101112</v>
      </c>
      <c r="F18794" s="1">
        <f t="shared" si="587"/>
        <v>34</v>
      </c>
      <c r="G18794" s="1">
        <f t="shared" si="586"/>
        <v>26</v>
      </c>
      <c r="H18794">
        <v>0</v>
      </c>
    </row>
    <row r="18795" spans="1:8" x14ac:dyDescent="0.35">
      <c r="A18795" s="1">
        <v>98793</v>
      </c>
      <c r="B18795" s="1" t="s">
        <v>50413</v>
      </c>
      <c r="C18795" s="8">
        <v>45121.518043981479</v>
      </c>
      <c r="D18795" s="1">
        <v>70854</v>
      </c>
      <c r="E18795" s="1">
        <v>101275</v>
      </c>
      <c r="F18795" s="1">
        <f t="shared" si="587"/>
        <v>32</v>
      </c>
      <c r="G18795" s="1">
        <f t="shared" si="586"/>
        <v>30</v>
      </c>
      <c r="H18795">
        <v>0</v>
      </c>
    </row>
    <row r="18796" spans="1:8" x14ac:dyDescent="0.35">
      <c r="A18796" s="1">
        <v>98794</v>
      </c>
      <c r="B18796" s="1" t="s">
        <v>36697</v>
      </c>
      <c r="C18796" s="8">
        <v>45236.825057870374</v>
      </c>
      <c r="D18796" s="1">
        <v>71386</v>
      </c>
      <c r="E18796" s="1">
        <v>101056</v>
      </c>
      <c r="F18796" s="1">
        <f t="shared" si="587"/>
        <v>26</v>
      </c>
      <c r="G18796" s="1">
        <f t="shared" si="586"/>
        <v>30</v>
      </c>
      <c r="H18796">
        <v>1</v>
      </c>
    </row>
    <row r="18797" spans="1:8" x14ac:dyDescent="0.35">
      <c r="A18797" s="1">
        <v>98795</v>
      </c>
      <c r="B18797" s="1" t="s">
        <v>41538</v>
      </c>
      <c r="C18797" s="8">
        <v>44968.375023148146</v>
      </c>
      <c r="D18797" s="1">
        <v>70724</v>
      </c>
      <c r="E18797" s="1">
        <v>100645</v>
      </c>
      <c r="F18797" s="1">
        <f t="shared" si="587"/>
        <v>25</v>
      </c>
      <c r="G18797" s="1">
        <f t="shared" si="586"/>
        <v>38</v>
      </c>
      <c r="H18797">
        <v>0</v>
      </c>
    </row>
    <row r="18798" spans="1:8" x14ac:dyDescent="0.35">
      <c r="A18798" s="1">
        <v>98796</v>
      </c>
      <c r="B18798" s="1" t="s">
        <v>37218</v>
      </c>
      <c r="C18798" s="8">
        <v>44990.434201388889</v>
      </c>
      <c r="D18798" s="1">
        <v>70633</v>
      </c>
      <c r="E18798" s="1">
        <v>100088</v>
      </c>
      <c r="F18798" s="1">
        <f t="shared" si="587"/>
        <v>31</v>
      </c>
      <c r="G18798" s="1">
        <f t="shared" si="586"/>
        <v>26</v>
      </c>
      <c r="H18798">
        <v>0</v>
      </c>
    </row>
    <row r="18799" spans="1:8" x14ac:dyDescent="0.35">
      <c r="A18799" s="1">
        <v>98797</v>
      </c>
      <c r="B18799" s="1" t="s">
        <v>50267</v>
      </c>
      <c r="C18799" s="8">
        <v>45246.449641203704</v>
      </c>
      <c r="D18799" s="1">
        <v>70160</v>
      </c>
      <c r="E18799" s="1">
        <v>101530</v>
      </c>
      <c r="F18799" s="1">
        <f t="shared" si="587"/>
        <v>32</v>
      </c>
      <c r="G18799" s="1">
        <f t="shared" si="586"/>
        <v>28</v>
      </c>
      <c r="H18799">
        <v>1</v>
      </c>
    </row>
    <row r="18800" spans="1:8" x14ac:dyDescent="0.35">
      <c r="A18800" s="1">
        <v>98798</v>
      </c>
      <c r="B18800" s="1" t="s">
        <v>45791</v>
      </c>
      <c r="C18800" s="8">
        <v>45158.471215277779</v>
      </c>
      <c r="D18800" s="1">
        <v>71134</v>
      </c>
      <c r="E18800" s="1">
        <v>100462</v>
      </c>
      <c r="F18800" s="1">
        <f t="shared" si="587"/>
        <v>30</v>
      </c>
      <c r="G18800" s="1">
        <f t="shared" si="586"/>
        <v>18</v>
      </c>
      <c r="H18800">
        <v>0</v>
      </c>
    </row>
    <row r="18801" spans="1:8" x14ac:dyDescent="0.35">
      <c r="A18801" s="1">
        <v>98799</v>
      </c>
      <c r="B18801" s="1" t="s">
        <v>35640</v>
      </c>
      <c r="C18801" s="8">
        <v>44994.477766203701</v>
      </c>
      <c r="D18801" s="1">
        <v>70854</v>
      </c>
      <c r="E18801" s="1">
        <v>100711</v>
      </c>
      <c r="F18801" s="1">
        <f t="shared" si="587"/>
        <v>32</v>
      </c>
      <c r="G18801" s="1">
        <f t="shared" si="586"/>
        <v>30</v>
      </c>
      <c r="H18801">
        <v>0</v>
      </c>
    </row>
    <row r="18802" spans="1:8" x14ac:dyDescent="0.35">
      <c r="A18802" s="1">
        <v>98800</v>
      </c>
      <c r="B18802" s="1" t="s">
        <v>30153</v>
      </c>
      <c r="C18802" s="8">
        <v>45121.518043981479</v>
      </c>
      <c r="D18802" s="1">
        <v>70539</v>
      </c>
      <c r="E18802" s="1">
        <v>100403</v>
      </c>
      <c r="F18802" s="1">
        <f t="shared" si="587"/>
        <v>30</v>
      </c>
      <c r="G18802" s="1">
        <f t="shared" si="586"/>
        <v>19</v>
      </c>
      <c r="H18802">
        <v>0</v>
      </c>
    </row>
    <row r="18803" spans="1:8" x14ac:dyDescent="0.35">
      <c r="A18803" s="1">
        <v>98801</v>
      </c>
      <c r="B18803" s="1" t="s">
        <v>41597</v>
      </c>
      <c r="C18803" s="8">
        <v>44988.669062499997</v>
      </c>
      <c r="D18803" s="1">
        <v>71063</v>
      </c>
      <c r="E18803" s="1">
        <v>100161</v>
      </c>
      <c r="F18803" s="1">
        <f t="shared" si="587"/>
        <v>23</v>
      </c>
      <c r="G18803" s="1">
        <f t="shared" si="586"/>
        <v>19</v>
      </c>
      <c r="H18803">
        <v>1</v>
      </c>
    </row>
    <row r="18804" spans="1:8" x14ac:dyDescent="0.35">
      <c r="A18804" s="1">
        <v>98802</v>
      </c>
      <c r="B18804" s="1" t="s">
        <v>43211</v>
      </c>
      <c r="C18804" s="8">
        <v>45226.772939814815</v>
      </c>
      <c r="D18804" s="1">
        <v>70643</v>
      </c>
      <c r="E18804" s="1">
        <v>100658</v>
      </c>
      <c r="F18804" s="1">
        <f t="shared" si="587"/>
        <v>27</v>
      </c>
      <c r="G18804" s="1">
        <f t="shared" si="586"/>
        <v>27</v>
      </c>
      <c r="H18804">
        <v>1</v>
      </c>
    </row>
    <row r="18805" spans="1:8" x14ac:dyDescent="0.35">
      <c r="A18805" s="1">
        <v>98803</v>
      </c>
      <c r="B18805" s="1" t="s">
        <v>34888</v>
      </c>
      <c r="C18805" s="8">
        <v>44989.612372685187</v>
      </c>
      <c r="D18805" s="1">
        <v>70051</v>
      </c>
      <c r="E18805" s="1">
        <v>100669</v>
      </c>
      <c r="F18805" s="1">
        <f t="shared" si="587"/>
        <v>24</v>
      </c>
      <c r="G18805" s="1">
        <f t="shared" si="586"/>
        <v>32</v>
      </c>
      <c r="H18805">
        <v>1</v>
      </c>
    </row>
    <row r="18806" spans="1:8" x14ac:dyDescent="0.35">
      <c r="A18806" s="1">
        <v>98804</v>
      </c>
      <c r="B18806" s="1" t="s">
        <v>36145</v>
      </c>
      <c r="C18806" s="8">
        <v>45054.557743055557</v>
      </c>
      <c r="D18806" s="1">
        <v>70972</v>
      </c>
      <c r="E18806" s="1">
        <v>100253</v>
      </c>
      <c r="F18806" s="1">
        <f t="shared" si="587"/>
        <v>26</v>
      </c>
      <c r="G18806" s="1">
        <f t="shared" si="586"/>
        <v>30</v>
      </c>
      <c r="H18806">
        <v>1</v>
      </c>
    </row>
    <row r="18807" spans="1:8" x14ac:dyDescent="0.35">
      <c r="A18807" s="1">
        <v>98805</v>
      </c>
      <c r="B18807" s="1" t="s">
        <v>33738</v>
      </c>
      <c r="C18807" s="8">
        <v>45138.388113425928</v>
      </c>
      <c r="D18807" s="1">
        <v>70847</v>
      </c>
      <c r="E18807" s="1">
        <v>101155</v>
      </c>
      <c r="F18807" s="1">
        <f t="shared" si="587"/>
        <v>28</v>
      </c>
      <c r="G18807" s="1">
        <f t="shared" si="586"/>
        <v>27</v>
      </c>
      <c r="H18807">
        <v>1</v>
      </c>
    </row>
    <row r="18808" spans="1:8" x14ac:dyDescent="0.35">
      <c r="A18808" s="1">
        <v>98806</v>
      </c>
      <c r="B18808" s="1" t="s">
        <v>51993</v>
      </c>
      <c r="C18808" s="8">
        <v>45126.308541666665</v>
      </c>
      <c r="D18808" s="1">
        <v>70019</v>
      </c>
      <c r="E18808" s="1">
        <v>100527</v>
      </c>
      <c r="F18808" s="1">
        <f t="shared" si="587"/>
        <v>40</v>
      </c>
      <c r="G18808" s="1">
        <f t="shared" si="586"/>
        <v>26</v>
      </c>
      <c r="H18808">
        <v>0</v>
      </c>
    </row>
    <row r="18809" spans="1:8" x14ac:dyDescent="0.35">
      <c r="A18809" s="1">
        <v>98807</v>
      </c>
      <c r="B18809" s="1" t="s">
        <v>27955</v>
      </c>
      <c r="C18809" s="8">
        <v>44977.018958333334</v>
      </c>
      <c r="D18809" s="1">
        <v>70032</v>
      </c>
      <c r="E18809" s="1">
        <v>100705</v>
      </c>
      <c r="F18809" s="1">
        <f t="shared" si="587"/>
        <v>20</v>
      </c>
      <c r="G18809" s="1">
        <f t="shared" si="586"/>
        <v>22</v>
      </c>
      <c r="H18809">
        <v>0</v>
      </c>
    </row>
    <row r="18810" spans="1:8" x14ac:dyDescent="0.35">
      <c r="A18810" s="1">
        <v>98808</v>
      </c>
      <c r="B18810" s="1" t="s">
        <v>52435</v>
      </c>
      <c r="C18810" s="8">
        <v>45212.805046296293</v>
      </c>
      <c r="D18810" s="1">
        <v>70759</v>
      </c>
      <c r="E18810" s="1">
        <v>100034</v>
      </c>
      <c r="F18810" s="1">
        <f t="shared" si="587"/>
        <v>33</v>
      </c>
      <c r="G18810" s="1">
        <f t="shared" si="586"/>
        <v>29</v>
      </c>
      <c r="H18810">
        <v>0</v>
      </c>
    </row>
    <row r="18811" spans="1:8" x14ac:dyDescent="0.35">
      <c r="A18811" s="1">
        <v>98809</v>
      </c>
      <c r="B18811" s="1" t="s">
        <v>36898</v>
      </c>
      <c r="C18811" s="8">
        <v>45057.516064814816</v>
      </c>
      <c r="D18811" s="1">
        <v>70782</v>
      </c>
      <c r="E18811" s="1">
        <v>100231</v>
      </c>
      <c r="F18811" s="1">
        <f t="shared" si="587"/>
        <v>29</v>
      </c>
      <c r="G18811" s="1">
        <f t="shared" si="586"/>
        <v>29</v>
      </c>
      <c r="H18811">
        <v>0</v>
      </c>
    </row>
    <row r="18812" spans="1:8" x14ac:dyDescent="0.35">
      <c r="A18812" s="1">
        <v>98810</v>
      </c>
      <c r="B18812" s="1" t="s">
        <v>53432</v>
      </c>
      <c r="C18812" s="8">
        <v>45145.801412037035</v>
      </c>
      <c r="D18812" s="1">
        <v>70092</v>
      </c>
      <c r="E18812" s="1">
        <v>100617</v>
      </c>
      <c r="F18812" s="1">
        <f t="shared" si="587"/>
        <v>28</v>
      </c>
      <c r="G18812" s="1">
        <f t="shared" si="586"/>
        <v>22</v>
      </c>
      <c r="H18812">
        <v>0</v>
      </c>
    </row>
    <row r="18813" spans="1:8" x14ac:dyDescent="0.35">
      <c r="A18813" s="1">
        <v>98811</v>
      </c>
      <c r="B18813" s="1" t="s">
        <v>31679</v>
      </c>
      <c r="C18813" s="8">
        <v>45108.958807870367</v>
      </c>
      <c r="D18813" s="1">
        <v>70215</v>
      </c>
      <c r="E18813" s="1">
        <v>101565</v>
      </c>
      <c r="F18813" s="1">
        <f t="shared" si="587"/>
        <v>34</v>
      </c>
      <c r="G18813" s="1">
        <f t="shared" si="586"/>
        <v>29</v>
      </c>
      <c r="H18813">
        <v>1</v>
      </c>
    </row>
    <row r="18814" spans="1:8" x14ac:dyDescent="0.35">
      <c r="A18814" s="1">
        <v>98812</v>
      </c>
      <c r="B18814" s="1" t="s">
        <v>52215</v>
      </c>
      <c r="C18814" s="8">
        <v>45230.884918981479</v>
      </c>
      <c r="D18814" s="1">
        <v>70482</v>
      </c>
      <c r="E18814" s="1">
        <v>101032</v>
      </c>
      <c r="F18814" s="1">
        <f t="shared" si="587"/>
        <v>24</v>
      </c>
      <c r="G18814" s="1">
        <f t="shared" si="586"/>
        <v>25</v>
      </c>
      <c r="H18814">
        <v>0</v>
      </c>
    </row>
    <row r="18815" spans="1:8" x14ac:dyDescent="0.35">
      <c r="A18815" s="1">
        <v>98813</v>
      </c>
      <c r="B18815" s="1" t="s">
        <v>31926</v>
      </c>
      <c r="C18815" s="8">
        <v>45184.725717592592</v>
      </c>
      <c r="D18815" s="1">
        <v>71379</v>
      </c>
      <c r="E18815" s="1">
        <v>100224</v>
      </c>
      <c r="F18815" s="1">
        <f t="shared" si="587"/>
        <v>39</v>
      </c>
      <c r="G18815" s="1">
        <f t="shared" si="586"/>
        <v>23</v>
      </c>
      <c r="H18815">
        <v>0</v>
      </c>
    </row>
    <row r="18816" spans="1:8" x14ac:dyDescent="0.35">
      <c r="A18816" s="1">
        <v>98814</v>
      </c>
      <c r="B18816" s="1" t="s">
        <v>36847</v>
      </c>
      <c r="C18816" s="8">
        <v>45088.55809027778</v>
      </c>
      <c r="D18816" s="1">
        <v>70133</v>
      </c>
      <c r="E18816" s="1">
        <v>101133</v>
      </c>
      <c r="F18816" s="1">
        <f t="shared" si="587"/>
        <v>25</v>
      </c>
      <c r="G18816" s="1">
        <f t="shared" si="586"/>
        <v>17</v>
      </c>
      <c r="H18816">
        <v>1</v>
      </c>
    </row>
    <row r="18817" spans="1:8" x14ac:dyDescent="0.35">
      <c r="A18817" s="1">
        <v>98815</v>
      </c>
      <c r="B18817" s="1" t="s">
        <v>32152</v>
      </c>
      <c r="C18817" s="8">
        <v>45156.506111111114</v>
      </c>
      <c r="D18817" s="1">
        <v>70106</v>
      </c>
      <c r="E18817" s="1">
        <v>101282</v>
      </c>
      <c r="F18817" s="1">
        <f t="shared" si="587"/>
        <v>40</v>
      </c>
      <c r="G18817" s="1">
        <f t="shared" si="586"/>
        <v>32</v>
      </c>
      <c r="H18817">
        <v>1</v>
      </c>
    </row>
    <row r="18818" spans="1:8" x14ac:dyDescent="0.35">
      <c r="A18818" s="1">
        <v>98816</v>
      </c>
      <c r="B18818" s="1" t="s">
        <v>32015</v>
      </c>
      <c r="C18818" s="8">
        <v>45037.702349537038</v>
      </c>
      <c r="D18818" s="1">
        <v>70054</v>
      </c>
      <c r="E18818" s="1">
        <v>100647</v>
      </c>
      <c r="F18818" s="1">
        <f t="shared" si="587"/>
        <v>37</v>
      </c>
      <c r="G18818" s="1">
        <f t="shared" si="586"/>
        <v>37</v>
      </c>
      <c r="H18818">
        <v>1</v>
      </c>
    </row>
    <row r="18819" spans="1:8" x14ac:dyDescent="0.35">
      <c r="A18819" s="1">
        <v>98817</v>
      </c>
      <c r="B18819" s="1" t="s">
        <v>43660</v>
      </c>
      <c r="C18819" s="8">
        <v>45225.849259259259</v>
      </c>
      <c r="D18819" s="1">
        <v>71258</v>
      </c>
      <c r="E18819" s="1">
        <v>101474</v>
      </c>
      <c r="F18819" s="1">
        <f t="shared" si="587"/>
        <v>31</v>
      </c>
      <c r="G18819" s="1">
        <f t="shared" ref="G18819:G18882" si="588">COUNTIF(E$1:E$41447,E18819)</f>
        <v>31</v>
      </c>
      <c r="H18819">
        <v>0</v>
      </c>
    </row>
    <row r="18820" spans="1:8" x14ac:dyDescent="0.35">
      <c r="A18820" s="1">
        <v>98818</v>
      </c>
      <c r="B18820" s="1" t="s">
        <v>39976</v>
      </c>
      <c r="C18820" s="8">
        <v>44959.159907407404</v>
      </c>
      <c r="D18820" s="1">
        <v>70644</v>
      </c>
      <c r="E18820" s="1">
        <v>100295</v>
      </c>
      <c r="F18820" s="1">
        <f t="shared" ref="F18820:F18883" si="589">COUNTIF(D$1:D$41447,D18820)</f>
        <v>21</v>
      </c>
      <c r="G18820" s="1">
        <f t="shared" si="588"/>
        <v>24</v>
      </c>
      <c r="H18820">
        <v>1</v>
      </c>
    </row>
    <row r="18821" spans="1:8" x14ac:dyDescent="0.35">
      <c r="A18821" s="1">
        <v>98819</v>
      </c>
      <c r="B18821" s="1" t="s">
        <v>44739</v>
      </c>
      <c r="C18821" s="8">
        <v>45055.035069444442</v>
      </c>
      <c r="D18821" s="1">
        <v>71070</v>
      </c>
      <c r="E18821" s="1">
        <v>100025</v>
      </c>
      <c r="F18821" s="1">
        <f t="shared" si="589"/>
        <v>31</v>
      </c>
      <c r="G18821" s="1">
        <f t="shared" si="588"/>
        <v>25</v>
      </c>
      <c r="H18821">
        <v>1</v>
      </c>
    </row>
    <row r="18822" spans="1:8" x14ac:dyDescent="0.35">
      <c r="A18822" s="1">
        <v>98820</v>
      </c>
      <c r="B18822" s="1" t="s">
        <v>32534</v>
      </c>
      <c r="C18822" s="8">
        <v>45089.103530092594</v>
      </c>
      <c r="D18822" s="1">
        <v>70686</v>
      </c>
      <c r="E18822" s="1">
        <v>101209</v>
      </c>
      <c r="F18822" s="1">
        <f t="shared" si="589"/>
        <v>30</v>
      </c>
      <c r="G18822" s="1">
        <f t="shared" si="588"/>
        <v>33</v>
      </c>
      <c r="H18822">
        <v>1</v>
      </c>
    </row>
    <row r="18823" spans="1:8" x14ac:dyDescent="0.35">
      <c r="A18823" s="1">
        <v>98821</v>
      </c>
      <c r="B18823" s="1" t="s">
        <v>50736</v>
      </c>
      <c r="C18823" s="8">
        <v>45037.989490740743</v>
      </c>
      <c r="D18823" s="1">
        <v>70924</v>
      </c>
      <c r="E18823" s="1">
        <v>100110</v>
      </c>
      <c r="F18823" s="1">
        <f t="shared" si="589"/>
        <v>20</v>
      </c>
      <c r="G18823" s="1">
        <f t="shared" si="588"/>
        <v>16</v>
      </c>
      <c r="H18823">
        <v>0</v>
      </c>
    </row>
    <row r="18824" spans="1:8" x14ac:dyDescent="0.35">
      <c r="A18824" s="1">
        <v>98822</v>
      </c>
      <c r="B18824" s="1" t="s">
        <v>53126</v>
      </c>
      <c r="C18824" s="8">
        <v>45130.458101851851</v>
      </c>
      <c r="D18824" s="1">
        <v>70138</v>
      </c>
      <c r="E18824" s="1">
        <v>100497</v>
      </c>
      <c r="F18824" s="1">
        <f t="shared" si="589"/>
        <v>34</v>
      </c>
      <c r="G18824" s="1">
        <f t="shared" si="588"/>
        <v>28</v>
      </c>
      <c r="H18824">
        <v>1</v>
      </c>
    </row>
    <row r="18825" spans="1:8" x14ac:dyDescent="0.35">
      <c r="A18825" s="1">
        <v>98823</v>
      </c>
      <c r="B18825" s="1" t="s">
        <v>39945</v>
      </c>
      <c r="C18825" s="8">
        <v>45097.114537037036</v>
      </c>
      <c r="D18825" s="1">
        <v>70776</v>
      </c>
      <c r="E18825" s="1">
        <v>100179</v>
      </c>
      <c r="F18825" s="1">
        <f t="shared" si="589"/>
        <v>27</v>
      </c>
      <c r="G18825" s="1">
        <f t="shared" si="588"/>
        <v>24</v>
      </c>
      <c r="H18825">
        <v>0</v>
      </c>
    </row>
    <row r="18826" spans="1:8" x14ac:dyDescent="0.35">
      <c r="A18826" s="1">
        <v>98824</v>
      </c>
      <c r="B18826" s="1" t="s">
        <v>29204</v>
      </c>
      <c r="C18826" s="8">
        <v>44943.673032407409</v>
      </c>
      <c r="D18826" s="1">
        <v>71067</v>
      </c>
      <c r="E18826" s="1">
        <v>100250</v>
      </c>
      <c r="F18826" s="1">
        <f t="shared" si="589"/>
        <v>36</v>
      </c>
      <c r="G18826" s="1">
        <f t="shared" si="588"/>
        <v>35</v>
      </c>
      <c r="H18826">
        <v>1</v>
      </c>
    </row>
    <row r="18827" spans="1:8" x14ac:dyDescent="0.35">
      <c r="A18827" s="1">
        <v>98825</v>
      </c>
      <c r="B18827" s="1" t="s">
        <v>40873</v>
      </c>
      <c r="C18827" s="8">
        <v>45134.429143518515</v>
      </c>
      <c r="D18827" s="1">
        <v>70063</v>
      </c>
      <c r="E18827" s="1">
        <v>100269</v>
      </c>
      <c r="F18827" s="1">
        <f t="shared" si="589"/>
        <v>19</v>
      </c>
      <c r="G18827" s="1">
        <f t="shared" si="588"/>
        <v>30</v>
      </c>
      <c r="H18827">
        <v>1</v>
      </c>
    </row>
    <row r="18828" spans="1:8" x14ac:dyDescent="0.35">
      <c r="A18828" s="1">
        <v>98826</v>
      </c>
      <c r="B18828" s="1" t="s">
        <v>32419</v>
      </c>
      <c r="C18828" s="8">
        <v>45167.348981481482</v>
      </c>
      <c r="D18828" s="1">
        <v>70976</v>
      </c>
      <c r="E18828" s="1">
        <v>100150</v>
      </c>
      <c r="F18828" s="1">
        <f t="shared" si="589"/>
        <v>41</v>
      </c>
      <c r="G18828" s="1">
        <f t="shared" si="588"/>
        <v>23</v>
      </c>
      <c r="H18828">
        <v>0</v>
      </c>
    </row>
    <row r="18829" spans="1:8" x14ac:dyDescent="0.35">
      <c r="A18829" s="1">
        <v>98827</v>
      </c>
      <c r="B18829" s="1" t="s">
        <v>41340</v>
      </c>
      <c r="C18829" s="8">
        <v>44979.644872685189</v>
      </c>
      <c r="D18829" s="1">
        <v>70757</v>
      </c>
      <c r="E18829" s="1">
        <v>100067</v>
      </c>
      <c r="F18829" s="1">
        <f t="shared" si="589"/>
        <v>29</v>
      </c>
      <c r="G18829" s="1">
        <f t="shared" si="588"/>
        <v>32</v>
      </c>
      <c r="H18829">
        <v>1</v>
      </c>
    </row>
    <row r="18830" spans="1:8" x14ac:dyDescent="0.35">
      <c r="A18830" s="1">
        <v>98828</v>
      </c>
      <c r="B18830" s="1" t="s">
        <v>28518</v>
      </c>
      <c r="C18830" s="8">
        <v>45190.467673611114</v>
      </c>
      <c r="D18830" s="1">
        <v>70169</v>
      </c>
      <c r="E18830" s="1">
        <v>100635</v>
      </c>
      <c r="F18830" s="1">
        <f t="shared" si="589"/>
        <v>33</v>
      </c>
      <c r="G18830" s="1">
        <f t="shared" si="588"/>
        <v>27</v>
      </c>
      <c r="H18830">
        <v>1</v>
      </c>
    </row>
    <row r="18831" spans="1:8" x14ac:dyDescent="0.35">
      <c r="A18831" s="1">
        <v>98829</v>
      </c>
      <c r="B18831" s="1" t="s">
        <v>28008</v>
      </c>
      <c r="C18831" s="8">
        <v>45091.371030092596</v>
      </c>
      <c r="D18831" s="1">
        <v>70464</v>
      </c>
      <c r="E18831" s="1">
        <v>100680</v>
      </c>
      <c r="F18831" s="1">
        <f t="shared" si="589"/>
        <v>22</v>
      </c>
      <c r="G18831" s="1">
        <f t="shared" si="588"/>
        <v>28</v>
      </c>
      <c r="H18831">
        <v>1</v>
      </c>
    </row>
    <row r="18832" spans="1:8" x14ac:dyDescent="0.35">
      <c r="A18832" s="1">
        <v>98830</v>
      </c>
      <c r="B18832" s="1" t="s">
        <v>30289</v>
      </c>
      <c r="C18832" s="8">
        <v>45069.488055555557</v>
      </c>
      <c r="D18832" s="1">
        <v>70468</v>
      </c>
      <c r="E18832" s="1">
        <v>100388</v>
      </c>
      <c r="F18832" s="1">
        <f t="shared" si="589"/>
        <v>34</v>
      </c>
      <c r="G18832" s="1">
        <f t="shared" si="588"/>
        <v>24</v>
      </c>
      <c r="H18832">
        <v>1</v>
      </c>
    </row>
    <row r="18833" spans="1:8" x14ac:dyDescent="0.35">
      <c r="A18833" s="1">
        <v>98831</v>
      </c>
      <c r="B18833" s="1" t="s">
        <v>42831</v>
      </c>
      <c r="C18833" s="8">
        <v>45164.459837962961</v>
      </c>
      <c r="D18833" s="1">
        <v>70570</v>
      </c>
      <c r="E18833" s="1">
        <v>100728</v>
      </c>
      <c r="F18833" s="1">
        <f t="shared" si="589"/>
        <v>29</v>
      </c>
      <c r="G18833" s="1">
        <f t="shared" si="588"/>
        <v>24</v>
      </c>
      <c r="H18833">
        <v>1</v>
      </c>
    </row>
    <row r="18834" spans="1:8" x14ac:dyDescent="0.35">
      <c r="A18834" s="1">
        <v>98832</v>
      </c>
      <c r="B18834" s="1" t="s">
        <v>28325</v>
      </c>
      <c r="C18834" s="8">
        <v>45133.77175925926</v>
      </c>
      <c r="D18834" s="1">
        <v>71260</v>
      </c>
      <c r="E18834" s="1">
        <v>100386</v>
      </c>
      <c r="F18834" s="1">
        <f t="shared" si="589"/>
        <v>29</v>
      </c>
      <c r="G18834" s="1">
        <f t="shared" si="588"/>
        <v>20</v>
      </c>
      <c r="H18834">
        <v>1</v>
      </c>
    </row>
    <row r="18835" spans="1:8" x14ac:dyDescent="0.35">
      <c r="A18835" s="1">
        <v>98833</v>
      </c>
      <c r="B18835" s="1" t="s">
        <v>43888</v>
      </c>
      <c r="C18835" s="8">
        <v>44932.300428240742</v>
      </c>
      <c r="D18835" s="1">
        <v>70705</v>
      </c>
      <c r="E18835" s="1">
        <v>100891</v>
      </c>
      <c r="F18835" s="1">
        <f t="shared" si="589"/>
        <v>41</v>
      </c>
      <c r="G18835" s="1">
        <f t="shared" si="588"/>
        <v>22</v>
      </c>
      <c r="H18835">
        <v>0</v>
      </c>
    </row>
    <row r="18836" spans="1:8" x14ac:dyDescent="0.35">
      <c r="A18836" s="1">
        <v>98834</v>
      </c>
      <c r="B18836" s="1" t="s">
        <v>31960</v>
      </c>
      <c r="C18836" s="8">
        <v>45110.768043981479</v>
      </c>
      <c r="D18836" s="1">
        <v>70655</v>
      </c>
      <c r="E18836" s="1">
        <v>100339</v>
      </c>
      <c r="F18836" s="1">
        <f t="shared" si="589"/>
        <v>20</v>
      </c>
      <c r="G18836" s="1">
        <f t="shared" si="588"/>
        <v>15</v>
      </c>
      <c r="H18836">
        <v>0</v>
      </c>
    </row>
    <row r="18837" spans="1:8" x14ac:dyDescent="0.35">
      <c r="A18837" s="1">
        <v>98835</v>
      </c>
      <c r="B18837" s="1" t="s">
        <v>30562</v>
      </c>
      <c r="C18837" s="8">
        <v>45212.485069444447</v>
      </c>
      <c r="D18837" s="1">
        <v>70058</v>
      </c>
      <c r="E18837" s="1">
        <v>101322</v>
      </c>
      <c r="F18837" s="1">
        <f t="shared" si="589"/>
        <v>38</v>
      </c>
      <c r="G18837" s="1">
        <f t="shared" si="588"/>
        <v>25</v>
      </c>
      <c r="H18837">
        <v>0</v>
      </c>
    </row>
    <row r="18838" spans="1:8" x14ac:dyDescent="0.35">
      <c r="A18838" s="1">
        <v>98836</v>
      </c>
      <c r="B18838" s="1" t="s">
        <v>52080</v>
      </c>
      <c r="C18838" s="8">
        <v>45103.017731481479</v>
      </c>
      <c r="D18838" s="1">
        <v>70853</v>
      </c>
      <c r="E18838" s="1">
        <v>100215</v>
      </c>
      <c r="F18838" s="1">
        <f t="shared" si="589"/>
        <v>31</v>
      </c>
      <c r="G18838" s="1">
        <f t="shared" si="588"/>
        <v>31</v>
      </c>
      <c r="H18838">
        <v>0</v>
      </c>
    </row>
    <row r="18839" spans="1:8" x14ac:dyDescent="0.35">
      <c r="A18839" s="1">
        <v>98837</v>
      </c>
      <c r="B18839" s="1" t="s">
        <v>39235</v>
      </c>
      <c r="C18839" s="8">
        <v>45289.519988425927</v>
      </c>
      <c r="D18839" s="1">
        <v>70217</v>
      </c>
      <c r="E18839" s="1">
        <v>100007</v>
      </c>
      <c r="F18839" s="1">
        <f t="shared" si="589"/>
        <v>32</v>
      </c>
      <c r="G18839" s="1">
        <f t="shared" si="588"/>
        <v>25</v>
      </c>
      <c r="H18839">
        <v>0</v>
      </c>
    </row>
    <row r="18840" spans="1:8" x14ac:dyDescent="0.35">
      <c r="A18840" s="1">
        <v>98838</v>
      </c>
      <c r="B18840" s="1" t="s">
        <v>50723</v>
      </c>
      <c r="C18840" s="8">
        <v>45192.336516203701</v>
      </c>
      <c r="D18840" s="1">
        <v>70090</v>
      </c>
      <c r="E18840" s="1">
        <v>101079</v>
      </c>
      <c r="F18840" s="1">
        <f t="shared" si="589"/>
        <v>26</v>
      </c>
      <c r="G18840" s="1">
        <f t="shared" si="588"/>
        <v>27</v>
      </c>
      <c r="H18840">
        <v>0</v>
      </c>
    </row>
    <row r="18841" spans="1:8" x14ac:dyDescent="0.35">
      <c r="A18841" s="1">
        <v>98839</v>
      </c>
      <c r="B18841" s="1" t="s">
        <v>36941</v>
      </c>
      <c r="C18841" s="8">
        <v>45214.187337962961</v>
      </c>
      <c r="D18841" s="1">
        <v>71224</v>
      </c>
      <c r="E18841" s="1">
        <v>100103</v>
      </c>
      <c r="F18841" s="1">
        <f t="shared" si="589"/>
        <v>25</v>
      </c>
      <c r="G18841" s="1">
        <f t="shared" si="588"/>
        <v>25</v>
      </c>
      <c r="H18841">
        <v>0</v>
      </c>
    </row>
    <row r="18842" spans="1:8" x14ac:dyDescent="0.35">
      <c r="A18842" s="1">
        <v>98840</v>
      </c>
      <c r="B18842" s="1" t="s">
        <v>33382</v>
      </c>
      <c r="C18842" s="8">
        <v>44941.769687499997</v>
      </c>
      <c r="D18842" s="1">
        <v>71225</v>
      </c>
      <c r="E18842" s="1">
        <v>100160</v>
      </c>
      <c r="F18842" s="1">
        <f t="shared" si="589"/>
        <v>22</v>
      </c>
      <c r="G18842" s="1">
        <f t="shared" si="588"/>
        <v>40</v>
      </c>
      <c r="H18842">
        <v>0</v>
      </c>
    </row>
    <row r="18843" spans="1:8" x14ac:dyDescent="0.35">
      <c r="A18843" s="1">
        <v>98841</v>
      </c>
      <c r="B18843" s="1" t="s">
        <v>48679</v>
      </c>
      <c r="C18843" s="8">
        <v>45265.836273148147</v>
      </c>
      <c r="D18843" s="1">
        <v>70546</v>
      </c>
      <c r="E18843" s="1">
        <v>100075</v>
      </c>
      <c r="F18843" s="1">
        <f t="shared" si="589"/>
        <v>29</v>
      </c>
      <c r="G18843" s="1">
        <f t="shared" si="588"/>
        <v>36</v>
      </c>
      <c r="H18843">
        <v>0</v>
      </c>
    </row>
    <row r="18844" spans="1:8" x14ac:dyDescent="0.35">
      <c r="A18844" s="1">
        <v>98842</v>
      </c>
      <c r="B18844" s="1" t="s">
        <v>44938</v>
      </c>
      <c r="C18844" s="8">
        <v>45072.656446759262</v>
      </c>
      <c r="D18844" s="1">
        <v>71438</v>
      </c>
      <c r="E18844" s="1">
        <v>100794</v>
      </c>
      <c r="F18844" s="1">
        <f t="shared" si="589"/>
        <v>37</v>
      </c>
      <c r="G18844" s="1">
        <f t="shared" si="588"/>
        <v>21</v>
      </c>
      <c r="H18844">
        <v>1</v>
      </c>
    </row>
    <row r="18845" spans="1:8" x14ac:dyDescent="0.35">
      <c r="A18845" s="1">
        <v>98843</v>
      </c>
      <c r="B18845" s="1" t="s">
        <v>51249</v>
      </c>
      <c r="C18845" s="8">
        <v>45141.588229166664</v>
      </c>
      <c r="D18845" s="1">
        <v>70311</v>
      </c>
      <c r="E18845" s="1">
        <v>101435</v>
      </c>
      <c r="F18845" s="1">
        <f t="shared" si="589"/>
        <v>32</v>
      </c>
      <c r="G18845" s="1">
        <f t="shared" si="588"/>
        <v>25</v>
      </c>
      <c r="H18845">
        <v>0</v>
      </c>
    </row>
    <row r="18846" spans="1:8" x14ac:dyDescent="0.35">
      <c r="A18846" s="1">
        <v>98844</v>
      </c>
      <c r="B18846" s="1" t="s">
        <v>44416</v>
      </c>
      <c r="C18846" s="8">
        <v>45060.241712962961</v>
      </c>
      <c r="D18846" s="1">
        <v>71070</v>
      </c>
      <c r="E18846" s="1">
        <v>101108</v>
      </c>
      <c r="F18846" s="1">
        <f t="shared" si="589"/>
        <v>31</v>
      </c>
      <c r="G18846" s="1">
        <f t="shared" si="588"/>
        <v>22</v>
      </c>
      <c r="H18846">
        <v>0</v>
      </c>
    </row>
    <row r="18847" spans="1:8" x14ac:dyDescent="0.35">
      <c r="A18847" s="1">
        <v>98845</v>
      </c>
      <c r="B18847" s="1" t="s">
        <v>33535</v>
      </c>
      <c r="C18847" s="8">
        <v>45252.48673611111</v>
      </c>
      <c r="D18847" s="1">
        <v>70437</v>
      </c>
      <c r="E18847" s="1">
        <v>100230</v>
      </c>
      <c r="F18847" s="1">
        <f t="shared" si="589"/>
        <v>26</v>
      </c>
      <c r="G18847" s="1">
        <f t="shared" si="588"/>
        <v>34</v>
      </c>
      <c r="H18847">
        <v>0</v>
      </c>
    </row>
    <row r="18848" spans="1:8" x14ac:dyDescent="0.35">
      <c r="A18848" s="1">
        <v>98846</v>
      </c>
      <c r="B18848" s="1" t="s">
        <v>48551</v>
      </c>
      <c r="C18848" s="8">
        <v>45273.779178240744</v>
      </c>
      <c r="D18848" s="1">
        <v>71130</v>
      </c>
      <c r="E18848" s="1">
        <v>100620</v>
      </c>
      <c r="F18848" s="1">
        <f t="shared" si="589"/>
        <v>22</v>
      </c>
      <c r="G18848" s="1">
        <f t="shared" si="588"/>
        <v>29</v>
      </c>
      <c r="H18848">
        <v>0</v>
      </c>
    </row>
    <row r="18849" spans="1:8" x14ac:dyDescent="0.35">
      <c r="A18849" s="1">
        <v>98847</v>
      </c>
      <c r="B18849" s="1" t="s">
        <v>33152</v>
      </c>
      <c r="C18849" s="8">
        <v>44930.327638888892</v>
      </c>
      <c r="D18849" s="1">
        <v>71107</v>
      </c>
      <c r="E18849" s="1">
        <v>101261</v>
      </c>
      <c r="F18849" s="1">
        <f t="shared" si="589"/>
        <v>36</v>
      </c>
      <c r="G18849" s="1">
        <f t="shared" si="588"/>
        <v>31</v>
      </c>
      <c r="H18849">
        <v>0</v>
      </c>
    </row>
    <row r="18850" spans="1:8" x14ac:dyDescent="0.35">
      <c r="A18850" s="1">
        <v>98848</v>
      </c>
      <c r="B18850" s="1" t="s">
        <v>46618</v>
      </c>
      <c r="C18850" s="8">
        <v>45016.161400462966</v>
      </c>
      <c r="D18850" s="1">
        <v>70091</v>
      </c>
      <c r="E18850" s="1">
        <v>101445</v>
      </c>
      <c r="F18850" s="1">
        <f t="shared" si="589"/>
        <v>25</v>
      </c>
      <c r="G18850" s="1">
        <f t="shared" si="588"/>
        <v>29</v>
      </c>
      <c r="H18850">
        <v>0</v>
      </c>
    </row>
    <row r="18851" spans="1:8" x14ac:dyDescent="0.35">
      <c r="A18851" s="1">
        <v>98849</v>
      </c>
      <c r="B18851" s="1" t="s">
        <v>31710</v>
      </c>
      <c r="C18851" s="8">
        <v>45288.689467592594</v>
      </c>
      <c r="D18851" s="1">
        <v>70656</v>
      </c>
      <c r="E18851" s="1">
        <v>101300</v>
      </c>
      <c r="F18851" s="1">
        <f t="shared" si="589"/>
        <v>29</v>
      </c>
      <c r="G18851" s="1">
        <f t="shared" si="588"/>
        <v>31</v>
      </c>
      <c r="H18851">
        <v>0</v>
      </c>
    </row>
    <row r="18852" spans="1:8" x14ac:dyDescent="0.35">
      <c r="A18852" s="1">
        <v>98850</v>
      </c>
      <c r="B18852" s="1" t="s">
        <v>52815</v>
      </c>
      <c r="C18852" s="8">
        <v>45183.977199074077</v>
      </c>
      <c r="D18852" s="1">
        <v>70609</v>
      </c>
      <c r="E18852" s="1">
        <v>100990</v>
      </c>
      <c r="F18852" s="1">
        <f t="shared" si="589"/>
        <v>30</v>
      </c>
      <c r="G18852" s="1">
        <f t="shared" si="588"/>
        <v>24</v>
      </c>
      <c r="H18852">
        <v>0</v>
      </c>
    </row>
    <row r="18853" spans="1:8" x14ac:dyDescent="0.35">
      <c r="A18853" s="1">
        <v>98851</v>
      </c>
      <c r="B18853" s="1" t="s">
        <v>51963</v>
      </c>
      <c r="C18853" s="8">
        <v>44939.703310185185</v>
      </c>
      <c r="D18853" s="1">
        <v>70864</v>
      </c>
      <c r="E18853" s="1">
        <v>100767</v>
      </c>
      <c r="F18853" s="1">
        <f t="shared" si="589"/>
        <v>27</v>
      </c>
      <c r="G18853" s="1">
        <f t="shared" si="588"/>
        <v>27</v>
      </c>
      <c r="H18853">
        <v>1</v>
      </c>
    </row>
    <row r="18854" spans="1:8" x14ac:dyDescent="0.35">
      <c r="A18854" s="1">
        <v>98852</v>
      </c>
      <c r="B18854" s="1" t="s">
        <v>31779</v>
      </c>
      <c r="C18854" s="8">
        <v>44999.217662037037</v>
      </c>
      <c r="D18854" s="1">
        <v>70786</v>
      </c>
      <c r="E18854" s="1">
        <v>101193</v>
      </c>
      <c r="F18854" s="1">
        <f t="shared" si="589"/>
        <v>31</v>
      </c>
      <c r="G18854" s="1">
        <f t="shared" si="588"/>
        <v>33</v>
      </c>
      <c r="H18854">
        <v>1</v>
      </c>
    </row>
    <row r="18855" spans="1:8" x14ac:dyDescent="0.35">
      <c r="A18855" s="1">
        <v>98853</v>
      </c>
      <c r="B18855" s="1" t="s">
        <v>45047</v>
      </c>
      <c r="C18855" s="8">
        <v>45026.937685185185</v>
      </c>
      <c r="D18855" s="1">
        <v>70650</v>
      </c>
      <c r="E18855" s="1">
        <v>100992</v>
      </c>
      <c r="F18855" s="1">
        <f t="shared" si="589"/>
        <v>32</v>
      </c>
      <c r="G18855" s="1">
        <f t="shared" si="588"/>
        <v>34</v>
      </c>
      <c r="H18855">
        <v>0</v>
      </c>
    </row>
    <row r="18856" spans="1:8" x14ac:dyDescent="0.35">
      <c r="A18856" s="1">
        <v>98854</v>
      </c>
      <c r="B18856" s="1" t="s">
        <v>39022</v>
      </c>
      <c r="C18856" s="8">
        <v>45044.675266203703</v>
      </c>
      <c r="D18856" s="1">
        <v>71394</v>
      </c>
      <c r="E18856" s="1">
        <v>100196</v>
      </c>
      <c r="F18856" s="1">
        <f t="shared" si="589"/>
        <v>29</v>
      </c>
      <c r="G18856" s="1">
        <f t="shared" si="588"/>
        <v>20</v>
      </c>
      <c r="H18856">
        <v>0</v>
      </c>
    </row>
    <row r="18857" spans="1:8" x14ac:dyDescent="0.35">
      <c r="A18857" s="1">
        <v>98855</v>
      </c>
      <c r="B18857" s="1" t="s">
        <v>30891</v>
      </c>
      <c r="C18857" s="8">
        <v>45022.535185185188</v>
      </c>
      <c r="D18857" s="1">
        <v>70382</v>
      </c>
      <c r="E18857" s="1">
        <v>101142</v>
      </c>
      <c r="F18857" s="1">
        <f t="shared" si="589"/>
        <v>31</v>
      </c>
      <c r="G18857" s="1">
        <f t="shared" si="588"/>
        <v>20</v>
      </c>
      <c r="H18857">
        <v>0</v>
      </c>
    </row>
    <row r="18858" spans="1:8" x14ac:dyDescent="0.35">
      <c r="A18858" s="1">
        <v>98856</v>
      </c>
      <c r="B18858" s="1" t="s">
        <v>40655</v>
      </c>
      <c r="C18858" s="8">
        <v>45069.74082175926</v>
      </c>
      <c r="D18858" s="1">
        <v>70877</v>
      </c>
      <c r="E18858" s="1">
        <v>101178</v>
      </c>
      <c r="F18858" s="1">
        <f t="shared" si="589"/>
        <v>29</v>
      </c>
      <c r="G18858" s="1">
        <f t="shared" si="588"/>
        <v>22</v>
      </c>
      <c r="H18858">
        <v>0</v>
      </c>
    </row>
    <row r="18859" spans="1:8" x14ac:dyDescent="0.35">
      <c r="A18859" s="1">
        <v>98857</v>
      </c>
      <c r="B18859" s="1" t="s">
        <v>36021</v>
      </c>
      <c r="C18859" s="8">
        <v>44991.862673611111</v>
      </c>
      <c r="D18859" s="1">
        <v>70438</v>
      </c>
      <c r="E18859" s="1">
        <v>101400</v>
      </c>
      <c r="F18859" s="1">
        <f t="shared" si="589"/>
        <v>19</v>
      </c>
      <c r="G18859" s="1">
        <f t="shared" si="588"/>
        <v>29</v>
      </c>
      <c r="H18859">
        <v>1</v>
      </c>
    </row>
    <row r="18860" spans="1:8" x14ac:dyDescent="0.35">
      <c r="A18860" s="1">
        <v>98858</v>
      </c>
      <c r="B18860" s="1" t="s">
        <v>39198</v>
      </c>
      <c r="C18860" s="8">
        <v>45153.163275462961</v>
      </c>
      <c r="D18860" s="1">
        <v>70519</v>
      </c>
      <c r="E18860" s="1">
        <v>100237</v>
      </c>
      <c r="F18860" s="1">
        <f t="shared" si="589"/>
        <v>33</v>
      </c>
      <c r="G18860" s="1">
        <f t="shared" si="588"/>
        <v>39</v>
      </c>
      <c r="H18860">
        <v>0</v>
      </c>
    </row>
    <row r="18861" spans="1:8" x14ac:dyDescent="0.35">
      <c r="A18861" s="1">
        <v>98859</v>
      </c>
      <c r="B18861" s="1" t="s">
        <v>33699</v>
      </c>
      <c r="C18861" s="8">
        <v>44994.636840277781</v>
      </c>
      <c r="D18861" s="1">
        <v>71020</v>
      </c>
      <c r="E18861" s="1">
        <v>101439</v>
      </c>
      <c r="F18861" s="1">
        <f t="shared" si="589"/>
        <v>30</v>
      </c>
      <c r="G18861" s="1">
        <f t="shared" si="588"/>
        <v>26</v>
      </c>
      <c r="H18861">
        <v>0</v>
      </c>
    </row>
    <row r="18862" spans="1:8" x14ac:dyDescent="0.35">
      <c r="A18862" s="1">
        <v>98860</v>
      </c>
      <c r="B18862" s="1" t="s">
        <v>44738</v>
      </c>
      <c r="C18862" s="8">
        <v>45096.224999999999</v>
      </c>
      <c r="D18862" s="1">
        <v>71288</v>
      </c>
      <c r="E18862" s="1">
        <v>100643</v>
      </c>
      <c r="F18862" s="1">
        <f t="shared" si="589"/>
        <v>26</v>
      </c>
      <c r="G18862" s="1">
        <f t="shared" si="588"/>
        <v>30</v>
      </c>
      <c r="H18862">
        <v>1</v>
      </c>
    </row>
    <row r="18863" spans="1:8" x14ac:dyDescent="0.35">
      <c r="A18863" s="1">
        <v>98861</v>
      </c>
      <c r="B18863" s="1" t="s">
        <v>45326</v>
      </c>
      <c r="C18863" s="8">
        <v>45215.773553240739</v>
      </c>
      <c r="D18863" s="1">
        <v>70371</v>
      </c>
      <c r="E18863" s="1">
        <v>100380</v>
      </c>
      <c r="F18863" s="1">
        <f t="shared" si="589"/>
        <v>21</v>
      </c>
      <c r="G18863" s="1">
        <f t="shared" si="588"/>
        <v>27</v>
      </c>
      <c r="H18863">
        <v>1</v>
      </c>
    </row>
    <row r="18864" spans="1:8" x14ac:dyDescent="0.35">
      <c r="A18864" s="1">
        <v>98862</v>
      </c>
      <c r="B18864" s="1" t="s">
        <v>45685</v>
      </c>
      <c r="C18864" s="8">
        <v>45138.055439814816</v>
      </c>
      <c r="D18864" s="1">
        <v>70174</v>
      </c>
      <c r="E18864" s="1">
        <v>100217</v>
      </c>
      <c r="F18864" s="1">
        <f t="shared" si="589"/>
        <v>21</v>
      </c>
      <c r="G18864" s="1">
        <f t="shared" si="588"/>
        <v>28</v>
      </c>
      <c r="H18864">
        <v>0</v>
      </c>
    </row>
    <row r="18865" spans="1:8" x14ac:dyDescent="0.35">
      <c r="A18865" s="1">
        <v>98863</v>
      </c>
      <c r="B18865" s="1" t="s">
        <v>46463</v>
      </c>
      <c r="C18865" s="8">
        <v>44932.453865740739</v>
      </c>
      <c r="D18865" s="1">
        <v>71260</v>
      </c>
      <c r="E18865" s="1">
        <v>100108</v>
      </c>
      <c r="F18865" s="1">
        <f t="shared" si="589"/>
        <v>29</v>
      </c>
      <c r="G18865" s="1">
        <f t="shared" si="588"/>
        <v>24</v>
      </c>
      <c r="H18865">
        <v>0</v>
      </c>
    </row>
    <row r="18866" spans="1:8" x14ac:dyDescent="0.35">
      <c r="A18866" s="1">
        <v>98864</v>
      </c>
      <c r="B18866" s="1" t="s">
        <v>31240</v>
      </c>
      <c r="C18866" s="8">
        <v>44963.257824074077</v>
      </c>
      <c r="D18866" s="1">
        <v>70130</v>
      </c>
      <c r="E18866" s="1">
        <v>101168</v>
      </c>
      <c r="F18866" s="1">
        <f t="shared" si="589"/>
        <v>23</v>
      </c>
      <c r="G18866" s="1">
        <f t="shared" si="588"/>
        <v>22</v>
      </c>
      <c r="H18866">
        <v>0</v>
      </c>
    </row>
    <row r="18867" spans="1:8" x14ac:dyDescent="0.35">
      <c r="A18867" s="1">
        <v>98865</v>
      </c>
      <c r="B18867" s="1" t="s">
        <v>28347</v>
      </c>
      <c r="C18867" s="8">
        <v>45005.363993055558</v>
      </c>
      <c r="D18867" s="1">
        <v>70536</v>
      </c>
      <c r="E18867" s="1">
        <v>100234</v>
      </c>
      <c r="F18867" s="1">
        <f t="shared" si="589"/>
        <v>36</v>
      </c>
      <c r="G18867" s="1">
        <f t="shared" si="588"/>
        <v>23</v>
      </c>
      <c r="H18867">
        <v>1</v>
      </c>
    </row>
    <row r="18868" spans="1:8" x14ac:dyDescent="0.35">
      <c r="A18868" s="1">
        <v>98866</v>
      </c>
      <c r="B18868" s="1" t="s">
        <v>48941</v>
      </c>
      <c r="C18868" s="8">
        <v>45188.043449074074</v>
      </c>
      <c r="D18868" s="1">
        <v>71487</v>
      </c>
      <c r="E18868" s="1">
        <v>100045</v>
      </c>
      <c r="F18868" s="1">
        <f t="shared" si="589"/>
        <v>19</v>
      </c>
      <c r="G18868" s="1">
        <f t="shared" si="588"/>
        <v>25</v>
      </c>
      <c r="H18868">
        <v>0</v>
      </c>
    </row>
    <row r="18869" spans="1:8" x14ac:dyDescent="0.35">
      <c r="A18869" s="1">
        <v>98867</v>
      </c>
      <c r="B18869" s="1" t="s">
        <v>40129</v>
      </c>
      <c r="C18869" s="8">
        <v>45109.742847222224</v>
      </c>
      <c r="D18869" s="1">
        <v>70956</v>
      </c>
      <c r="E18869" s="1">
        <v>100317</v>
      </c>
      <c r="F18869" s="1">
        <f t="shared" si="589"/>
        <v>34</v>
      </c>
      <c r="G18869" s="1">
        <f t="shared" si="588"/>
        <v>27</v>
      </c>
      <c r="H18869">
        <v>1</v>
      </c>
    </row>
    <row r="18870" spans="1:8" x14ac:dyDescent="0.35">
      <c r="A18870" s="1">
        <v>98868</v>
      </c>
      <c r="B18870" s="1" t="s">
        <v>36487</v>
      </c>
      <c r="C18870" s="8">
        <v>44950.197002314817</v>
      </c>
      <c r="D18870" s="1">
        <v>70352</v>
      </c>
      <c r="E18870" s="1">
        <v>101450</v>
      </c>
      <c r="F18870" s="1">
        <f t="shared" si="589"/>
        <v>27</v>
      </c>
      <c r="G18870" s="1">
        <f t="shared" si="588"/>
        <v>25</v>
      </c>
      <c r="H18870">
        <v>1</v>
      </c>
    </row>
    <row r="18871" spans="1:8" x14ac:dyDescent="0.35">
      <c r="A18871" s="1">
        <v>98869</v>
      </c>
      <c r="B18871" s="1" t="s">
        <v>30485</v>
      </c>
      <c r="C18871" s="8">
        <v>45155.146678240744</v>
      </c>
      <c r="D18871" s="1">
        <v>70338</v>
      </c>
      <c r="E18871" s="1">
        <v>100200</v>
      </c>
      <c r="F18871" s="1">
        <f t="shared" si="589"/>
        <v>33</v>
      </c>
      <c r="G18871" s="1">
        <f t="shared" si="588"/>
        <v>30</v>
      </c>
      <c r="H18871">
        <v>0</v>
      </c>
    </row>
    <row r="18872" spans="1:8" x14ac:dyDescent="0.35">
      <c r="A18872" s="1">
        <v>98870</v>
      </c>
      <c r="B18872" s="1" t="s">
        <v>43362</v>
      </c>
      <c r="C18872" s="8">
        <v>45023.560069444444</v>
      </c>
      <c r="D18872" s="1">
        <v>70397</v>
      </c>
      <c r="E18872" s="1">
        <v>101006</v>
      </c>
      <c r="F18872" s="1">
        <f t="shared" si="589"/>
        <v>31</v>
      </c>
      <c r="G18872" s="1">
        <f t="shared" si="588"/>
        <v>31</v>
      </c>
      <c r="H18872">
        <v>0</v>
      </c>
    </row>
    <row r="18873" spans="1:8" x14ac:dyDescent="0.35">
      <c r="A18873" s="1">
        <v>98871</v>
      </c>
      <c r="B18873" s="1" t="s">
        <v>38723</v>
      </c>
      <c r="C18873" s="8">
        <v>45254.176747685182</v>
      </c>
      <c r="D18873" s="1">
        <v>70787</v>
      </c>
      <c r="E18873" s="1">
        <v>100361</v>
      </c>
      <c r="F18873" s="1">
        <f t="shared" si="589"/>
        <v>27</v>
      </c>
      <c r="G18873" s="1">
        <f t="shared" si="588"/>
        <v>23</v>
      </c>
      <c r="H18873">
        <v>1</v>
      </c>
    </row>
    <row r="18874" spans="1:8" x14ac:dyDescent="0.35">
      <c r="A18874" s="1">
        <v>98872</v>
      </c>
      <c r="B18874" s="1" t="s">
        <v>46464</v>
      </c>
      <c r="C18874" s="8">
        <v>44995.351412037038</v>
      </c>
      <c r="D18874" s="1">
        <v>70329</v>
      </c>
      <c r="E18874" s="1">
        <v>100809</v>
      </c>
      <c r="F18874" s="1">
        <f t="shared" si="589"/>
        <v>27</v>
      </c>
      <c r="G18874" s="1">
        <f t="shared" si="588"/>
        <v>29</v>
      </c>
      <c r="H18874">
        <v>0</v>
      </c>
    </row>
    <row r="18875" spans="1:8" x14ac:dyDescent="0.35">
      <c r="A18875" s="1">
        <v>98873</v>
      </c>
      <c r="B18875" s="1" t="s">
        <v>28541</v>
      </c>
      <c r="C18875" s="8">
        <v>44994.149918981479</v>
      </c>
      <c r="D18875" s="1">
        <v>70970</v>
      </c>
      <c r="E18875" s="1">
        <v>100893</v>
      </c>
      <c r="F18875" s="1">
        <f t="shared" si="589"/>
        <v>22</v>
      </c>
      <c r="G18875" s="1">
        <f t="shared" si="588"/>
        <v>21</v>
      </c>
      <c r="H18875">
        <v>0</v>
      </c>
    </row>
    <row r="18876" spans="1:8" x14ac:dyDescent="0.35">
      <c r="A18876" s="1">
        <v>98874</v>
      </c>
      <c r="B18876" s="1" t="s">
        <v>30605</v>
      </c>
      <c r="C18876" s="8">
        <v>44944.985462962963</v>
      </c>
      <c r="D18876" s="1">
        <v>70279</v>
      </c>
      <c r="E18876" s="1">
        <v>100789</v>
      </c>
      <c r="F18876" s="1">
        <f t="shared" si="589"/>
        <v>31</v>
      </c>
      <c r="G18876" s="1">
        <f t="shared" si="588"/>
        <v>30</v>
      </c>
      <c r="H18876">
        <v>1</v>
      </c>
    </row>
    <row r="18877" spans="1:8" x14ac:dyDescent="0.35">
      <c r="A18877" s="1">
        <v>98875</v>
      </c>
      <c r="B18877" s="1" t="s">
        <v>28370</v>
      </c>
      <c r="C18877" s="8">
        <v>45194.649004629631</v>
      </c>
      <c r="D18877" s="1">
        <v>70100</v>
      </c>
      <c r="E18877" s="1">
        <v>100013</v>
      </c>
      <c r="F18877" s="1">
        <f t="shared" si="589"/>
        <v>34</v>
      </c>
      <c r="G18877" s="1">
        <f t="shared" si="588"/>
        <v>27</v>
      </c>
      <c r="H18877">
        <v>0</v>
      </c>
    </row>
    <row r="18878" spans="1:8" x14ac:dyDescent="0.35">
      <c r="A18878" s="1">
        <v>98876</v>
      </c>
      <c r="B18878" s="1" t="s">
        <v>42619</v>
      </c>
      <c r="C18878" s="8">
        <v>44982.232488425929</v>
      </c>
      <c r="D18878" s="1">
        <v>71021</v>
      </c>
      <c r="E18878" s="1">
        <v>101370</v>
      </c>
      <c r="F18878" s="1">
        <f t="shared" si="589"/>
        <v>31</v>
      </c>
      <c r="G18878" s="1">
        <f t="shared" si="588"/>
        <v>31</v>
      </c>
      <c r="H18878">
        <v>0</v>
      </c>
    </row>
    <row r="18879" spans="1:8" x14ac:dyDescent="0.35">
      <c r="A18879" s="1">
        <v>98877</v>
      </c>
      <c r="B18879" s="1" t="s">
        <v>45342</v>
      </c>
      <c r="C18879" s="8">
        <v>45261.710543981484</v>
      </c>
      <c r="D18879" s="1">
        <v>70980</v>
      </c>
      <c r="E18879" s="1">
        <v>101316</v>
      </c>
      <c r="F18879" s="1">
        <f t="shared" si="589"/>
        <v>25</v>
      </c>
      <c r="G18879" s="1">
        <f t="shared" si="588"/>
        <v>27</v>
      </c>
      <c r="H18879">
        <v>0</v>
      </c>
    </row>
    <row r="18880" spans="1:8" x14ac:dyDescent="0.35">
      <c r="A18880" s="1">
        <v>98878</v>
      </c>
      <c r="B18880" s="1" t="s">
        <v>38035</v>
      </c>
      <c r="C18880" s="8">
        <v>44973.364756944444</v>
      </c>
      <c r="D18880" s="1">
        <v>70574</v>
      </c>
      <c r="E18880" s="1">
        <v>100869</v>
      </c>
      <c r="F18880" s="1">
        <f t="shared" si="589"/>
        <v>35</v>
      </c>
      <c r="G18880" s="1">
        <f t="shared" si="588"/>
        <v>44</v>
      </c>
      <c r="H18880">
        <v>0</v>
      </c>
    </row>
    <row r="18881" spans="1:8" x14ac:dyDescent="0.35">
      <c r="A18881" s="1">
        <v>98879</v>
      </c>
      <c r="B18881" s="1" t="s">
        <v>49940</v>
      </c>
      <c r="C18881" s="8">
        <v>45082.638310185182</v>
      </c>
      <c r="D18881" s="1">
        <v>70920</v>
      </c>
      <c r="E18881" s="1">
        <v>100649</v>
      </c>
      <c r="F18881" s="1">
        <f t="shared" si="589"/>
        <v>24</v>
      </c>
      <c r="G18881" s="1">
        <f t="shared" si="588"/>
        <v>19</v>
      </c>
      <c r="H18881">
        <v>1</v>
      </c>
    </row>
    <row r="18882" spans="1:8" x14ac:dyDescent="0.35">
      <c r="A18882" s="1">
        <v>98880</v>
      </c>
      <c r="B18882" s="1" t="s">
        <v>46170</v>
      </c>
      <c r="C18882" s="8">
        <v>45173.072187500002</v>
      </c>
      <c r="D18882" s="1">
        <v>71431</v>
      </c>
      <c r="E18882" s="1">
        <v>101096</v>
      </c>
      <c r="F18882" s="1">
        <f t="shared" si="589"/>
        <v>28</v>
      </c>
      <c r="G18882" s="1">
        <f t="shared" si="588"/>
        <v>32</v>
      </c>
      <c r="H18882">
        <v>0</v>
      </c>
    </row>
    <row r="18883" spans="1:8" x14ac:dyDescent="0.35">
      <c r="A18883" s="1">
        <v>98881</v>
      </c>
      <c r="B18883" s="1" t="s">
        <v>49946</v>
      </c>
      <c r="C18883" s="8">
        <v>45252.065891203703</v>
      </c>
      <c r="D18883" s="1">
        <v>71085</v>
      </c>
      <c r="E18883" s="1">
        <v>100494</v>
      </c>
      <c r="F18883" s="1">
        <f t="shared" si="589"/>
        <v>29</v>
      </c>
      <c r="G18883" s="1">
        <f t="shared" ref="G18883:G18946" si="590">COUNTIF(E$1:E$41447,E18883)</f>
        <v>20</v>
      </c>
      <c r="H18883">
        <v>1</v>
      </c>
    </row>
    <row r="18884" spans="1:8" x14ac:dyDescent="0.35">
      <c r="A18884" s="1">
        <v>98882</v>
      </c>
      <c r="B18884" s="1" t="s">
        <v>32823</v>
      </c>
      <c r="C18884" s="8">
        <v>45000.600162037037</v>
      </c>
      <c r="D18884" s="1">
        <v>70069</v>
      </c>
      <c r="E18884" s="1">
        <v>101153</v>
      </c>
      <c r="F18884" s="1">
        <f t="shared" ref="F18884:F18947" si="591">COUNTIF(D$1:D$41447,D18884)</f>
        <v>32</v>
      </c>
      <c r="G18884" s="1">
        <f t="shared" si="590"/>
        <v>20</v>
      </c>
      <c r="H18884">
        <v>1</v>
      </c>
    </row>
    <row r="18885" spans="1:8" x14ac:dyDescent="0.35">
      <c r="A18885" s="1">
        <v>98883</v>
      </c>
      <c r="B18885" s="1" t="s">
        <v>29333</v>
      </c>
      <c r="C18885" s="8">
        <v>44963.225821759261</v>
      </c>
      <c r="D18885" s="1">
        <v>70699</v>
      </c>
      <c r="E18885" s="1">
        <v>100881</v>
      </c>
      <c r="F18885" s="1">
        <f t="shared" si="591"/>
        <v>31</v>
      </c>
      <c r="G18885" s="1">
        <f t="shared" si="590"/>
        <v>25</v>
      </c>
      <c r="H18885">
        <v>1</v>
      </c>
    </row>
    <row r="18886" spans="1:8" x14ac:dyDescent="0.35">
      <c r="A18886" s="1">
        <v>98884</v>
      </c>
      <c r="B18886" s="1" t="s">
        <v>36636</v>
      </c>
      <c r="C18886" s="8">
        <v>45132.839259259257</v>
      </c>
      <c r="D18886" s="1">
        <v>70732</v>
      </c>
      <c r="E18886" s="1">
        <v>101118</v>
      </c>
      <c r="F18886" s="1">
        <f t="shared" si="591"/>
        <v>25</v>
      </c>
      <c r="G18886" s="1">
        <f t="shared" si="590"/>
        <v>32</v>
      </c>
      <c r="H18886">
        <v>0</v>
      </c>
    </row>
    <row r="18887" spans="1:8" x14ac:dyDescent="0.35">
      <c r="A18887" s="1">
        <v>98885</v>
      </c>
      <c r="B18887" s="1" t="s">
        <v>41192</v>
      </c>
      <c r="C18887" s="8">
        <v>45253.670266203706</v>
      </c>
      <c r="D18887" s="1">
        <v>71107</v>
      </c>
      <c r="E18887" s="1">
        <v>101288</v>
      </c>
      <c r="F18887" s="1">
        <f t="shared" si="591"/>
        <v>36</v>
      </c>
      <c r="G18887" s="1">
        <f t="shared" si="590"/>
        <v>16</v>
      </c>
      <c r="H18887">
        <v>0</v>
      </c>
    </row>
    <row r="18888" spans="1:8" x14ac:dyDescent="0.35">
      <c r="A18888" s="1">
        <v>98886</v>
      </c>
      <c r="B18888" s="1" t="s">
        <v>52100</v>
      </c>
      <c r="C18888" s="8">
        <v>45147.330567129633</v>
      </c>
      <c r="D18888" s="1">
        <v>70574</v>
      </c>
      <c r="E18888" s="1">
        <v>101234</v>
      </c>
      <c r="F18888" s="1">
        <f t="shared" si="591"/>
        <v>35</v>
      </c>
      <c r="G18888" s="1">
        <f t="shared" si="590"/>
        <v>31</v>
      </c>
      <c r="H18888">
        <v>0</v>
      </c>
    </row>
    <row r="18889" spans="1:8" x14ac:dyDescent="0.35">
      <c r="A18889" s="1">
        <v>98887</v>
      </c>
      <c r="B18889" s="1" t="s">
        <v>44186</v>
      </c>
      <c r="C18889" s="8">
        <v>44997.3203125</v>
      </c>
      <c r="D18889" s="1">
        <v>70209</v>
      </c>
      <c r="E18889" s="1">
        <v>100038</v>
      </c>
      <c r="F18889" s="1">
        <f t="shared" si="591"/>
        <v>26</v>
      </c>
      <c r="G18889" s="1">
        <f t="shared" si="590"/>
        <v>28</v>
      </c>
      <c r="H18889">
        <v>0</v>
      </c>
    </row>
    <row r="18890" spans="1:8" x14ac:dyDescent="0.35">
      <c r="A18890" s="1">
        <v>98888</v>
      </c>
      <c r="B18890" s="1" t="s">
        <v>39506</v>
      </c>
      <c r="C18890" s="8">
        <v>45012.617905092593</v>
      </c>
      <c r="D18890" s="1">
        <v>70031</v>
      </c>
      <c r="E18890" s="1">
        <v>100847</v>
      </c>
      <c r="F18890" s="1">
        <f t="shared" si="591"/>
        <v>33</v>
      </c>
      <c r="G18890" s="1">
        <f t="shared" si="590"/>
        <v>23</v>
      </c>
      <c r="H18890">
        <v>0</v>
      </c>
    </row>
    <row r="18891" spans="1:8" x14ac:dyDescent="0.35">
      <c r="A18891" s="1">
        <v>98889</v>
      </c>
      <c r="B18891" s="1" t="s">
        <v>53001</v>
      </c>
      <c r="C18891" s="8">
        <v>45258.026863425926</v>
      </c>
      <c r="D18891" s="1">
        <v>70348</v>
      </c>
      <c r="E18891" s="1">
        <v>101428</v>
      </c>
      <c r="F18891" s="1">
        <f t="shared" si="591"/>
        <v>24</v>
      </c>
      <c r="G18891" s="1">
        <f t="shared" si="590"/>
        <v>28</v>
      </c>
      <c r="H18891">
        <v>0</v>
      </c>
    </row>
    <row r="18892" spans="1:8" x14ac:dyDescent="0.35">
      <c r="A18892" s="1">
        <v>98890</v>
      </c>
      <c r="B18892" s="1" t="s">
        <v>51144</v>
      </c>
      <c r="C18892" s="8">
        <v>45077.357152777775</v>
      </c>
      <c r="D18892" s="1">
        <v>70386</v>
      </c>
      <c r="E18892" s="1">
        <v>100023</v>
      </c>
      <c r="F18892" s="1">
        <f t="shared" si="591"/>
        <v>32</v>
      </c>
      <c r="G18892" s="1">
        <f t="shared" si="590"/>
        <v>35</v>
      </c>
      <c r="H18892">
        <v>0</v>
      </c>
    </row>
    <row r="18893" spans="1:8" x14ac:dyDescent="0.35">
      <c r="A18893" s="1">
        <v>98891</v>
      </c>
      <c r="B18893" s="1" t="s">
        <v>42121</v>
      </c>
      <c r="C18893" s="8">
        <v>44973.614120370374</v>
      </c>
      <c r="D18893" s="1">
        <v>70289</v>
      </c>
      <c r="E18893" s="1">
        <v>100273</v>
      </c>
      <c r="F18893" s="1">
        <f t="shared" si="591"/>
        <v>24</v>
      </c>
      <c r="G18893" s="1">
        <f t="shared" si="590"/>
        <v>23</v>
      </c>
      <c r="H18893">
        <v>0</v>
      </c>
    </row>
    <row r="18894" spans="1:8" x14ac:dyDescent="0.35">
      <c r="A18894" s="1">
        <v>98892</v>
      </c>
      <c r="B18894" s="1" t="s">
        <v>28452</v>
      </c>
      <c r="C18894" s="8">
        <v>44988.133622685185</v>
      </c>
      <c r="D18894" s="1">
        <v>70696</v>
      </c>
      <c r="E18894" s="1">
        <v>100571</v>
      </c>
      <c r="F18894" s="1">
        <f t="shared" si="591"/>
        <v>19</v>
      </c>
      <c r="G18894" s="1">
        <f t="shared" si="590"/>
        <v>25</v>
      </c>
      <c r="H18894">
        <v>0</v>
      </c>
    </row>
    <row r="18895" spans="1:8" x14ac:dyDescent="0.35">
      <c r="A18895" s="1">
        <v>98893</v>
      </c>
      <c r="B18895" s="1" t="s">
        <v>51802</v>
      </c>
      <c r="C18895" s="8">
        <v>44976.644120370373</v>
      </c>
      <c r="D18895" s="1">
        <v>70175</v>
      </c>
      <c r="E18895" s="1">
        <v>100035</v>
      </c>
      <c r="F18895" s="1">
        <f t="shared" si="591"/>
        <v>28</v>
      </c>
      <c r="G18895" s="1">
        <f t="shared" si="590"/>
        <v>32</v>
      </c>
      <c r="H18895">
        <v>0</v>
      </c>
    </row>
    <row r="18896" spans="1:8" x14ac:dyDescent="0.35">
      <c r="A18896" s="1">
        <v>98894</v>
      </c>
      <c r="B18896" s="1" t="s">
        <v>46286</v>
      </c>
      <c r="C18896" s="8">
        <v>45055.611585648148</v>
      </c>
      <c r="D18896" s="1">
        <v>71420</v>
      </c>
      <c r="E18896" s="1">
        <v>101502</v>
      </c>
      <c r="F18896" s="1">
        <f t="shared" si="591"/>
        <v>30</v>
      </c>
      <c r="G18896" s="1">
        <f t="shared" si="590"/>
        <v>27</v>
      </c>
      <c r="H18896">
        <v>0</v>
      </c>
    </row>
    <row r="18897" spans="1:8" x14ac:dyDescent="0.35">
      <c r="A18897" s="1">
        <v>98895</v>
      </c>
      <c r="B18897" s="1" t="s">
        <v>46070</v>
      </c>
      <c r="C18897" s="8">
        <v>45134.771203703705</v>
      </c>
      <c r="D18897" s="1">
        <v>70564</v>
      </c>
      <c r="E18897" s="1">
        <v>100543</v>
      </c>
      <c r="F18897" s="1">
        <f t="shared" si="591"/>
        <v>28</v>
      </c>
      <c r="G18897" s="1">
        <f t="shared" si="590"/>
        <v>32</v>
      </c>
      <c r="H18897">
        <v>0</v>
      </c>
    </row>
    <row r="18898" spans="1:8" x14ac:dyDescent="0.35">
      <c r="A18898" s="1">
        <v>98896</v>
      </c>
      <c r="B18898" s="1" t="s">
        <v>39723</v>
      </c>
      <c r="C18898" s="8">
        <v>45060.952685185184</v>
      </c>
      <c r="D18898" s="1">
        <v>70599</v>
      </c>
      <c r="E18898" s="1">
        <v>100188</v>
      </c>
      <c r="F18898" s="1">
        <f t="shared" si="591"/>
        <v>34</v>
      </c>
      <c r="G18898" s="1">
        <f t="shared" si="590"/>
        <v>32</v>
      </c>
      <c r="H18898">
        <v>1</v>
      </c>
    </row>
    <row r="18899" spans="1:8" x14ac:dyDescent="0.35">
      <c r="A18899" s="1">
        <v>98897</v>
      </c>
      <c r="B18899" s="1" t="s">
        <v>29040</v>
      </c>
      <c r="C18899" s="8">
        <v>45208.285405092596</v>
      </c>
      <c r="D18899" s="1">
        <v>70594</v>
      </c>
      <c r="E18899" s="1">
        <v>100088</v>
      </c>
      <c r="F18899" s="1">
        <f t="shared" si="591"/>
        <v>29</v>
      </c>
      <c r="G18899" s="1">
        <f t="shared" si="590"/>
        <v>26</v>
      </c>
      <c r="H18899">
        <v>1</v>
      </c>
    </row>
    <row r="18900" spans="1:8" x14ac:dyDescent="0.35">
      <c r="A18900" s="1">
        <v>98898</v>
      </c>
      <c r="B18900" s="1" t="s">
        <v>35153</v>
      </c>
      <c r="C18900" s="8">
        <v>45004.417766203704</v>
      </c>
      <c r="D18900" s="1">
        <v>70702</v>
      </c>
      <c r="E18900" s="1">
        <v>100572</v>
      </c>
      <c r="F18900" s="1">
        <f t="shared" si="591"/>
        <v>28</v>
      </c>
      <c r="G18900" s="1">
        <f t="shared" si="590"/>
        <v>35</v>
      </c>
      <c r="H18900">
        <v>1</v>
      </c>
    </row>
    <row r="18901" spans="1:8" x14ac:dyDescent="0.35">
      <c r="A18901" s="1">
        <v>98899</v>
      </c>
      <c r="B18901" s="1" t="s">
        <v>30083</v>
      </c>
      <c r="C18901" s="8">
        <v>45127.809340277781</v>
      </c>
      <c r="D18901" s="1">
        <v>70853</v>
      </c>
      <c r="E18901" s="1">
        <v>100082</v>
      </c>
      <c r="F18901" s="1">
        <f t="shared" si="591"/>
        <v>31</v>
      </c>
      <c r="G18901" s="1">
        <f t="shared" si="590"/>
        <v>23</v>
      </c>
      <c r="H18901">
        <v>0</v>
      </c>
    </row>
    <row r="18902" spans="1:8" x14ac:dyDescent="0.35">
      <c r="A18902" s="1">
        <v>98900</v>
      </c>
      <c r="B18902" s="1" t="s">
        <v>35334</v>
      </c>
      <c r="C18902" s="8">
        <v>45169.146817129629</v>
      </c>
      <c r="D18902" s="1">
        <v>70195</v>
      </c>
      <c r="E18902" s="1">
        <v>101249</v>
      </c>
      <c r="F18902" s="1">
        <f t="shared" si="591"/>
        <v>27</v>
      </c>
      <c r="G18902" s="1">
        <f t="shared" si="590"/>
        <v>28</v>
      </c>
      <c r="H18902">
        <v>1</v>
      </c>
    </row>
    <row r="18903" spans="1:8" x14ac:dyDescent="0.35">
      <c r="A18903" s="1">
        <v>98901</v>
      </c>
      <c r="B18903" s="1" t="s">
        <v>40326</v>
      </c>
      <c r="C18903" s="8">
        <v>45057.300370370373</v>
      </c>
      <c r="D18903" s="1">
        <v>70919</v>
      </c>
      <c r="E18903" s="1">
        <v>100464</v>
      </c>
      <c r="F18903" s="1">
        <f t="shared" si="591"/>
        <v>33</v>
      </c>
      <c r="G18903" s="1">
        <f t="shared" si="590"/>
        <v>32</v>
      </c>
      <c r="H18903">
        <v>1</v>
      </c>
    </row>
    <row r="18904" spans="1:8" x14ac:dyDescent="0.35">
      <c r="A18904" s="1">
        <v>98902</v>
      </c>
      <c r="B18904" s="1" t="s">
        <v>40469</v>
      </c>
      <c r="C18904" s="8">
        <v>45212.032673611109</v>
      </c>
      <c r="D18904" s="1">
        <v>71523</v>
      </c>
      <c r="E18904" s="1">
        <v>100968</v>
      </c>
      <c r="F18904" s="1">
        <f t="shared" si="591"/>
        <v>32</v>
      </c>
      <c r="G18904" s="1">
        <f t="shared" si="590"/>
        <v>27</v>
      </c>
      <c r="H18904">
        <v>1</v>
      </c>
    </row>
    <row r="18905" spans="1:8" x14ac:dyDescent="0.35">
      <c r="A18905" s="1">
        <v>98903</v>
      </c>
      <c r="B18905" s="1" t="s">
        <v>48355</v>
      </c>
      <c r="C18905" s="8">
        <v>45206.591331018521</v>
      </c>
      <c r="D18905" s="1">
        <v>71271</v>
      </c>
      <c r="E18905" s="1">
        <v>100252</v>
      </c>
      <c r="F18905" s="1">
        <f t="shared" si="591"/>
        <v>34</v>
      </c>
      <c r="G18905" s="1">
        <f t="shared" si="590"/>
        <v>24</v>
      </c>
      <c r="H18905">
        <v>1</v>
      </c>
    </row>
    <row r="18906" spans="1:8" x14ac:dyDescent="0.35">
      <c r="A18906" s="1">
        <v>98904</v>
      </c>
      <c r="B18906" s="1" t="s">
        <v>41268</v>
      </c>
      <c r="C18906" s="8">
        <v>44952.159791666665</v>
      </c>
      <c r="D18906" s="1">
        <v>70600</v>
      </c>
      <c r="E18906" s="1">
        <v>101248</v>
      </c>
      <c r="F18906" s="1">
        <f t="shared" si="591"/>
        <v>34</v>
      </c>
      <c r="G18906" s="1">
        <f t="shared" si="590"/>
        <v>34</v>
      </c>
      <c r="H18906">
        <v>0</v>
      </c>
    </row>
    <row r="18907" spans="1:8" x14ac:dyDescent="0.35">
      <c r="A18907" s="1">
        <v>98905</v>
      </c>
      <c r="B18907" s="1" t="s">
        <v>39912</v>
      </c>
      <c r="C18907" s="8">
        <v>45104.003472222219</v>
      </c>
      <c r="D18907" s="1">
        <v>70830</v>
      </c>
      <c r="E18907" s="1">
        <v>101197</v>
      </c>
      <c r="F18907" s="1">
        <f t="shared" si="591"/>
        <v>28</v>
      </c>
      <c r="G18907" s="1">
        <f t="shared" si="590"/>
        <v>15</v>
      </c>
      <c r="H18907">
        <v>0</v>
      </c>
    </row>
    <row r="18908" spans="1:8" x14ac:dyDescent="0.35">
      <c r="A18908" s="1">
        <v>98906</v>
      </c>
      <c r="B18908" s="1" t="s">
        <v>28261</v>
      </c>
      <c r="C18908" s="8">
        <v>45054.983240740738</v>
      </c>
      <c r="D18908" s="1">
        <v>70612</v>
      </c>
      <c r="E18908" s="1">
        <v>100495</v>
      </c>
      <c r="F18908" s="1">
        <f t="shared" si="591"/>
        <v>28</v>
      </c>
      <c r="G18908" s="1">
        <f t="shared" si="590"/>
        <v>27</v>
      </c>
      <c r="H18908">
        <v>0</v>
      </c>
    </row>
    <row r="18909" spans="1:8" x14ac:dyDescent="0.35">
      <c r="A18909" s="1">
        <v>98907</v>
      </c>
      <c r="B18909" s="1" t="s">
        <v>35428</v>
      </c>
      <c r="C18909" s="8">
        <v>45066.72115740741</v>
      </c>
      <c r="D18909" s="1">
        <v>70681</v>
      </c>
      <c r="E18909" s="1">
        <v>100516</v>
      </c>
      <c r="F18909" s="1">
        <f t="shared" si="591"/>
        <v>27</v>
      </c>
      <c r="G18909" s="1">
        <f t="shared" si="590"/>
        <v>25</v>
      </c>
      <c r="H18909">
        <v>0</v>
      </c>
    </row>
    <row r="18910" spans="1:8" x14ac:dyDescent="0.35">
      <c r="A18910" s="1">
        <v>98908</v>
      </c>
      <c r="B18910" s="1" t="s">
        <v>32372</v>
      </c>
      <c r="C18910" s="8">
        <v>45110.35052083333</v>
      </c>
      <c r="D18910" s="1">
        <v>71144</v>
      </c>
      <c r="E18910" s="1">
        <v>101017</v>
      </c>
      <c r="F18910" s="1">
        <f t="shared" si="591"/>
        <v>29</v>
      </c>
      <c r="G18910" s="1">
        <f t="shared" si="590"/>
        <v>33</v>
      </c>
      <c r="H18910">
        <v>1</v>
      </c>
    </row>
    <row r="18911" spans="1:8" x14ac:dyDescent="0.35">
      <c r="A18911" s="1">
        <v>98909</v>
      </c>
      <c r="B18911" s="1" t="s">
        <v>47564</v>
      </c>
      <c r="C18911" s="8">
        <v>45170.948229166665</v>
      </c>
      <c r="D18911" s="1">
        <v>71466</v>
      </c>
      <c r="E18911" s="1">
        <v>101110</v>
      </c>
      <c r="F18911" s="1">
        <f t="shared" si="591"/>
        <v>26</v>
      </c>
      <c r="G18911" s="1">
        <f t="shared" si="590"/>
        <v>26</v>
      </c>
      <c r="H18911">
        <v>0</v>
      </c>
    </row>
    <row r="18912" spans="1:8" x14ac:dyDescent="0.35">
      <c r="A18912" s="1">
        <v>98910</v>
      </c>
      <c r="B18912" s="1" t="s">
        <v>46709</v>
      </c>
      <c r="C18912" s="8">
        <v>45138.051469907405</v>
      </c>
      <c r="D18912" s="1">
        <v>71474</v>
      </c>
      <c r="E18912" s="1">
        <v>101538</v>
      </c>
      <c r="F18912" s="1">
        <f t="shared" si="591"/>
        <v>31</v>
      </c>
      <c r="G18912" s="1">
        <f t="shared" si="590"/>
        <v>30</v>
      </c>
      <c r="H18912">
        <v>1</v>
      </c>
    </row>
    <row r="18913" spans="1:8" x14ac:dyDescent="0.35">
      <c r="A18913" s="1">
        <v>98911</v>
      </c>
      <c r="B18913" s="1" t="s">
        <v>41083</v>
      </c>
      <c r="C18913" s="8">
        <v>45200.781053240738</v>
      </c>
      <c r="D18913" s="1">
        <v>71432</v>
      </c>
      <c r="E18913" s="1">
        <v>101343</v>
      </c>
      <c r="F18913" s="1">
        <f t="shared" si="591"/>
        <v>23</v>
      </c>
      <c r="G18913" s="1">
        <f t="shared" si="590"/>
        <v>32</v>
      </c>
      <c r="H18913">
        <v>0</v>
      </c>
    </row>
    <row r="18914" spans="1:8" x14ac:dyDescent="0.35">
      <c r="A18914" s="1">
        <v>98912</v>
      </c>
      <c r="B18914" s="1" t="s">
        <v>39988</v>
      </c>
      <c r="C18914" s="8">
        <v>45137.322106481479</v>
      </c>
      <c r="D18914" s="1">
        <v>70807</v>
      </c>
      <c r="E18914" s="1">
        <v>101370</v>
      </c>
      <c r="F18914" s="1">
        <f t="shared" si="591"/>
        <v>26</v>
      </c>
      <c r="G18914" s="1">
        <f t="shared" si="590"/>
        <v>31</v>
      </c>
      <c r="H18914">
        <v>1</v>
      </c>
    </row>
    <row r="18915" spans="1:8" x14ac:dyDescent="0.35">
      <c r="A18915" s="1">
        <v>98913</v>
      </c>
      <c r="B18915" s="1" t="s">
        <v>31273</v>
      </c>
      <c r="C18915" s="8">
        <v>45122.735833333332</v>
      </c>
      <c r="D18915" s="1">
        <v>71134</v>
      </c>
      <c r="E18915" s="1">
        <v>100103</v>
      </c>
      <c r="F18915" s="1">
        <f t="shared" si="591"/>
        <v>30</v>
      </c>
      <c r="G18915" s="1">
        <f t="shared" si="590"/>
        <v>25</v>
      </c>
      <c r="H18915">
        <v>0</v>
      </c>
    </row>
    <row r="18916" spans="1:8" x14ac:dyDescent="0.35">
      <c r="A18916" s="1">
        <v>98914</v>
      </c>
      <c r="B18916" s="1" t="s">
        <v>37025</v>
      </c>
      <c r="C18916" s="8">
        <v>45024.162708333337</v>
      </c>
      <c r="D18916" s="1">
        <v>70542</v>
      </c>
      <c r="E18916" s="1">
        <v>100628</v>
      </c>
      <c r="F18916" s="1">
        <f t="shared" si="591"/>
        <v>27</v>
      </c>
      <c r="G18916" s="1">
        <f t="shared" si="590"/>
        <v>19</v>
      </c>
      <c r="H18916">
        <v>1</v>
      </c>
    </row>
    <row r="18917" spans="1:8" x14ac:dyDescent="0.35">
      <c r="A18917" s="1">
        <v>98915</v>
      </c>
      <c r="B18917" s="1" t="s">
        <v>32318</v>
      </c>
      <c r="C18917" s="8">
        <v>45080.372175925928</v>
      </c>
      <c r="D18917" s="1">
        <v>70800</v>
      </c>
      <c r="E18917" s="1">
        <v>101403</v>
      </c>
      <c r="F18917" s="1">
        <f t="shared" si="591"/>
        <v>31</v>
      </c>
      <c r="G18917" s="1">
        <f t="shared" si="590"/>
        <v>25</v>
      </c>
      <c r="H18917">
        <v>0</v>
      </c>
    </row>
    <row r="18918" spans="1:8" x14ac:dyDescent="0.35">
      <c r="A18918" s="1">
        <v>98916</v>
      </c>
      <c r="B18918" s="1" t="s">
        <v>28722</v>
      </c>
      <c r="C18918" s="8">
        <v>45222.734837962962</v>
      </c>
      <c r="D18918" s="1">
        <v>71134</v>
      </c>
      <c r="E18918" s="1">
        <v>101502</v>
      </c>
      <c r="F18918" s="1">
        <f t="shared" si="591"/>
        <v>30</v>
      </c>
      <c r="G18918" s="1">
        <f t="shared" si="590"/>
        <v>27</v>
      </c>
      <c r="H18918">
        <v>1</v>
      </c>
    </row>
    <row r="18919" spans="1:8" x14ac:dyDescent="0.35">
      <c r="A18919" s="1">
        <v>98917</v>
      </c>
      <c r="B18919" s="1" t="s">
        <v>52349</v>
      </c>
      <c r="C18919" s="8">
        <v>45210.096944444442</v>
      </c>
      <c r="D18919" s="1">
        <v>70204</v>
      </c>
      <c r="E18919" s="1">
        <v>101544</v>
      </c>
      <c r="F18919" s="1">
        <f t="shared" si="591"/>
        <v>28</v>
      </c>
      <c r="G18919" s="1">
        <f t="shared" si="590"/>
        <v>30</v>
      </c>
      <c r="H18919">
        <v>0</v>
      </c>
    </row>
    <row r="18920" spans="1:8" x14ac:dyDescent="0.35">
      <c r="A18920" s="1">
        <v>98918</v>
      </c>
      <c r="B18920" s="1" t="s">
        <v>44036</v>
      </c>
      <c r="C18920" s="8">
        <v>44996.563576388886</v>
      </c>
      <c r="D18920" s="1">
        <v>71254</v>
      </c>
      <c r="E18920" s="1">
        <v>100591</v>
      </c>
      <c r="F18920" s="1">
        <f t="shared" si="591"/>
        <v>28</v>
      </c>
      <c r="G18920" s="1">
        <f t="shared" si="590"/>
        <v>30</v>
      </c>
      <c r="H18920">
        <v>1</v>
      </c>
    </row>
    <row r="18921" spans="1:8" x14ac:dyDescent="0.35">
      <c r="A18921" s="1">
        <v>98919</v>
      </c>
      <c r="B18921" s="1" t="s">
        <v>37644</v>
      </c>
      <c r="C18921" s="8">
        <v>45155.654826388891</v>
      </c>
      <c r="D18921" s="1">
        <v>70196</v>
      </c>
      <c r="E18921" s="1">
        <v>100889</v>
      </c>
      <c r="F18921" s="1">
        <f t="shared" si="591"/>
        <v>34</v>
      </c>
      <c r="G18921" s="1">
        <f t="shared" si="590"/>
        <v>28</v>
      </c>
      <c r="H18921">
        <v>1</v>
      </c>
    </row>
    <row r="18922" spans="1:8" x14ac:dyDescent="0.35">
      <c r="A18922" s="1">
        <v>98920</v>
      </c>
      <c r="B18922" s="1" t="s">
        <v>51422</v>
      </c>
      <c r="C18922" s="8">
        <v>45009.122777777775</v>
      </c>
      <c r="D18922" s="1">
        <v>70368</v>
      </c>
      <c r="E18922" s="1">
        <v>100036</v>
      </c>
      <c r="F18922" s="1">
        <f t="shared" si="591"/>
        <v>26</v>
      </c>
      <c r="G18922" s="1">
        <f t="shared" si="590"/>
        <v>25</v>
      </c>
      <c r="H18922">
        <v>0</v>
      </c>
    </row>
    <row r="18923" spans="1:8" x14ac:dyDescent="0.35">
      <c r="A18923" s="1">
        <v>98921</v>
      </c>
      <c r="B18923" s="1" t="s">
        <v>52737</v>
      </c>
      <c r="C18923" s="8">
        <v>45027.423032407409</v>
      </c>
      <c r="D18923" s="1">
        <v>71245</v>
      </c>
      <c r="E18923" s="1">
        <v>101171</v>
      </c>
      <c r="F18923" s="1">
        <f t="shared" si="591"/>
        <v>34</v>
      </c>
      <c r="G18923" s="1">
        <f t="shared" si="590"/>
        <v>22</v>
      </c>
      <c r="H18923">
        <v>1</v>
      </c>
    </row>
    <row r="18924" spans="1:8" x14ac:dyDescent="0.35">
      <c r="A18924" s="1">
        <v>98922</v>
      </c>
      <c r="B18924" s="1" t="s">
        <v>40811</v>
      </c>
      <c r="C18924" s="8">
        <v>44927.6796875</v>
      </c>
      <c r="D18924" s="1">
        <v>71466</v>
      </c>
      <c r="E18924" s="1">
        <v>100156</v>
      </c>
      <c r="F18924" s="1">
        <f t="shared" si="591"/>
        <v>26</v>
      </c>
      <c r="G18924" s="1">
        <f t="shared" si="590"/>
        <v>32</v>
      </c>
      <c r="H18924">
        <v>1</v>
      </c>
    </row>
    <row r="18925" spans="1:8" x14ac:dyDescent="0.35">
      <c r="A18925" s="1">
        <v>98923</v>
      </c>
      <c r="B18925" s="1" t="s">
        <v>42034</v>
      </c>
      <c r="C18925" s="8">
        <v>45066.20008101852</v>
      </c>
      <c r="D18925" s="1">
        <v>70572</v>
      </c>
      <c r="E18925" s="1">
        <v>101339</v>
      </c>
      <c r="F18925" s="1">
        <f t="shared" si="591"/>
        <v>26</v>
      </c>
      <c r="G18925" s="1">
        <f t="shared" si="590"/>
        <v>24</v>
      </c>
      <c r="H18925">
        <v>1</v>
      </c>
    </row>
    <row r="18926" spans="1:8" x14ac:dyDescent="0.35">
      <c r="A18926" s="1">
        <v>98924</v>
      </c>
      <c r="B18926" s="1" t="s">
        <v>29751</v>
      </c>
      <c r="C18926" s="8">
        <v>45194.866296296299</v>
      </c>
      <c r="D18926" s="1">
        <v>70761</v>
      </c>
      <c r="E18926" s="1">
        <v>100440</v>
      </c>
      <c r="F18926" s="1">
        <f t="shared" si="591"/>
        <v>30</v>
      </c>
      <c r="G18926" s="1">
        <f t="shared" si="590"/>
        <v>21</v>
      </c>
      <c r="H18926">
        <v>0</v>
      </c>
    </row>
    <row r="18927" spans="1:8" x14ac:dyDescent="0.35">
      <c r="A18927" s="1">
        <v>98925</v>
      </c>
      <c r="B18927" s="1" t="s">
        <v>36424</v>
      </c>
      <c r="C18927" s="8">
        <v>45102.377650462964</v>
      </c>
      <c r="D18927" s="1">
        <v>71361</v>
      </c>
      <c r="E18927" s="1">
        <v>100119</v>
      </c>
      <c r="F18927" s="1">
        <f t="shared" si="591"/>
        <v>33</v>
      </c>
      <c r="G18927" s="1">
        <f t="shared" si="590"/>
        <v>31</v>
      </c>
      <c r="H18927">
        <v>1</v>
      </c>
    </row>
    <row r="18928" spans="1:8" x14ac:dyDescent="0.35">
      <c r="A18928" s="1">
        <v>98926</v>
      </c>
      <c r="B18928" s="1" t="s">
        <v>37048</v>
      </c>
      <c r="C18928" s="8">
        <v>45048.003136574072</v>
      </c>
      <c r="D18928" s="1">
        <v>70918</v>
      </c>
      <c r="E18928" s="1">
        <v>100607</v>
      </c>
      <c r="F18928" s="1">
        <f t="shared" si="591"/>
        <v>17</v>
      </c>
      <c r="G18928" s="1">
        <f t="shared" si="590"/>
        <v>26</v>
      </c>
      <c r="H18928">
        <v>0</v>
      </c>
    </row>
    <row r="18929" spans="1:8" x14ac:dyDescent="0.35">
      <c r="A18929" s="1">
        <v>98927</v>
      </c>
      <c r="B18929" s="1" t="s">
        <v>53304</v>
      </c>
      <c r="C18929" s="8">
        <v>45003.426180555558</v>
      </c>
      <c r="D18929" s="1">
        <v>70818</v>
      </c>
      <c r="E18929" s="1">
        <v>101412</v>
      </c>
      <c r="F18929" s="1">
        <f t="shared" si="591"/>
        <v>28</v>
      </c>
      <c r="G18929" s="1">
        <f t="shared" si="590"/>
        <v>36</v>
      </c>
      <c r="H18929">
        <v>0</v>
      </c>
    </row>
    <row r="18930" spans="1:8" x14ac:dyDescent="0.35">
      <c r="A18930" s="1">
        <v>98928</v>
      </c>
      <c r="B18930" s="1" t="s">
        <v>31000</v>
      </c>
      <c r="C18930" s="8">
        <v>45063.201203703706</v>
      </c>
      <c r="D18930" s="1">
        <v>70154</v>
      </c>
      <c r="E18930" s="1">
        <v>101425</v>
      </c>
      <c r="F18930" s="1">
        <f t="shared" si="591"/>
        <v>24</v>
      </c>
      <c r="G18930" s="1">
        <f t="shared" si="590"/>
        <v>18</v>
      </c>
      <c r="H18930">
        <v>0</v>
      </c>
    </row>
    <row r="18931" spans="1:8" x14ac:dyDescent="0.35">
      <c r="A18931" s="1">
        <v>98929</v>
      </c>
      <c r="B18931" s="1" t="s">
        <v>45286</v>
      </c>
      <c r="C18931" s="8">
        <v>45274.849733796298</v>
      </c>
      <c r="D18931" s="1">
        <v>70605</v>
      </c>
      <c r="E18931" s="1">
        <v>100572</v>
      </c>
      <c r="F18931" s="1">
        <f t="shared" si="591"/>
        <v>23</v>
      </c>
      <c r="G18931" s="1">
        <f t="shared" si="590"/>
        <v>35</v>
      </c>
      <c r="H18931">
        <v>1</v>
      </c>
    </row>
    <row r="18932" spans="1:8" x14ac:dyDescent="0.35">
      <c r="A18932" s="1">
        <v>98930</v>
      </c>
      <c r="B18932" s="1" t="s">
        <v>31810</v>
      </c>
      <c r="C18932" s="8">
        <v>45030.185185185182</v>
      </c>
      <c r="D18932" s="1">
        <v>71173</v>
      </c>
      <c r="E18932" s="1">
        <v>100254</v>
      </c>
      <c r="F18932" s="1">
        <f t="shared" si="591"/>
        <v>34</v>
      </c>
      <c r="G18932" s="1">
        <f t="shared" si="590"/>
        <v>30</v>
      </c>
      <c r="H18932">
        <v>0</v>
      </c>
    </row>
    <row r="18933" spans="1:8" x14ac:dyDescent="0.35">
      <c r="A18933" s="1">
        <v>98931</v>
      </c>
      <c r="B18933" s="1" t="s">
        <v>47046</v>
      </c>
      <c r="C18933" s="8">
        <v>45183.028981481482</v>
      </c>
      <c r="D18933" s="1">
        <v>70498</v>
      </c>
      <c r="E18933" s="1">
        <v>100877</v>
      </c>
      <c r="F18933" s="1">
        <f t="shared" si="591"/>
        <v>35</v>
      </c>
      <c r="G18933" s="1">
        <f t="shared" si="590"/>
        <v>25</v>
      </c>
      <c r="H18933">
        <v>1</v>
      </c>
    </row>
    <row r="18934" spans="1:8" x14ac:dyDescent="0.35">
      <c r="A18934" s="1">
        <v>98932</v>
      </c>
      <c r="B18934" s="1" t="s">
        <v>29095</v>
      </c>
      <c r="C18934" s="8">
        <v>45176.153449074074</v>
      </c>
      <c r="D18934" s="1">
        <v>71126</v>
      </c>
      <c r="E18934" s="1">
        <v>100933</v>
      </c>
      <c r="F18934" s="1">
        <f t="shared" si="591"/>
        <v>33</v>
      </c>
      <c r="G18934" s="1">
        <f t="shared" si="590"/>
        <v>27</v>
      </c>
      <c r="H18934">
        <v>0</v>
      </c>
    </row>
    <row r="18935" spans="1:8" x14ac:dyDescent="0.35">
      <c r="A18935" s="1">
        <v>98933</v>
      </c>
      <c r="B18935" s="1" t="s">
        <v>30689</v>
      </c>
      <c r="C18935" s="8">
        <v>45063.546377314815</v>
      </c>
      <c r="D18935" s="1">
        <v>70964</v>
      </c>
      <c r="E18935" s="1">
        <v>101504</v>
      </c>
      <c r="F18935" s="1">
        <f t="shared" si="591"/>
        <v>26</v>
      </c>
      <c r="G18935" s="1">
        <f t="shared" si="590"/>
        <v>27</v>
      </c>
      <c r="H18935">
        <v>1</v>
      </c>
    </row>
    <row r="18936" spans="1:8" x14ac:dyDescent="0.35">
      <c r="A18936" s="1">
        <v>98934</v>
      </c>
      <c r="B18936" s="1" t="s">
        <v>53744</v>
      </c>
      <c r="C18936" s="8">
        <v>45180.986828703702</v>
      </c>
      <c r="D18936" s="1">
        <v>70976</v>
      </c>
      <c r="E18936" s="1">
        <v>100250</v>
      </c>
      <c r="F18936" s="1">
        <f t="shared" si="591"/>
        <v>41</v>
      </c>
      <c r="G18936" s="1">
        <f t="shared" si="590"/>
        <v>35</v>
      </c>
      <c r="H18936">
        <v>0</v>
      </c>
    </row>
    <row r="18937" spans="1:8" x14ac:dyDescent="0.35">
      <c r="A18937" s="1">
        <v>98935</v>
      </c>
      <c r="B18937" s="1" t="s">
        <v>31359</v>
      </c>
      <c r="C18937" s="8">
        <v>44963.286030092589</v>
      </c>
      <c r="D18937" s="1">
        <v>70701</v>
      </c>
      <c r="E18937" s="1">
        <v>100499</v>
      </c>
      <c r="F18937" s="1">
        <f t="shared" si="591"/>
        <v>24</v>
      </c>
      <c r="G18937" s="1">
        <f t="shared" si="590"/>
        <v>34</v>
      </c>
      <c r="H18937">
        <v>0</v>
      </c>
    </row>
    <row r="18938" spans="1:8" x14ac:dyDescent="0.35">
      <c r="A18938" s="1">
        <v>98936</v>
      </c>
      <c r="B18938" s="1" t="s">
        <v>52705</v>
      </c>
      <c r="C18938" s="8">
        <v>44928.025729166664</v>
      </c>
      <c r="D18938" s="1">
        <v>71518</v>
      </c>
      <c r="E18938" s="1">
        <v>100314</v>
      </c>
      <c r="F18938" s="1">
        <f t="shared" si="591"/>
        <v>21</v>
      </c>
      <c r="G18938" s="1">
        <f t="shared" si="590"/>
        <v>23</v>
      </c>
      <c r="H18938">
        <v>1</v>
      </c>
    </row>
    <row r="18939" spans="1:8" x14ac:dyDescent="0.35">
      <c r="A18939" s="1">
        <v>98937</v>
      </c>
      <c r="B18939" s="1" t="s">
        <v>51197</v>
      </c>
      <c r="C18939" s="8">
        <v>44978.469733796293</v>
      </c>
      <c r="D18939" s="1">
        <v>71156</v>
      </c>
      <c r="E18939" s="1">
        <v>101289</v>
      </c>
      <c r="F18939" s="1">
        <f t="shared" si="591"/>
        <v>18</v>
      </c>
      <c r="G18939" s="1">
        <f t="shared" si="590"/>
        <v>23</v>
      </c>
      <c r="H18939">
        <v>0</v>
      </c>
    </row>
    <row r="18940" spans="1:8" x14ac:dyDescent="0.35">
      <c r="A18940" s="1">
        <v>98938</v>
      </c>
      <c r="B18940" s="1" t="s">
        <v>36106</v>
      </c>
      <c r="C18940" s="8">
        <v>44950.899131944447</v>
      </c>
      <c r="D18940" s="1">
        <v>70422</v>
      </c>
      <c r="E18940" s="1">
        <v>100041</v>
      </c>
      <c r="F18940" s="1">
        <f t="shared" si="591"/>
        <v>22</v>
      </c>
      <c r="G18940" s="1">
        <f t="shared" si="590"/>
        <v>21</v>
      </c>
      <c r="H18940">
        <v>1</v>
      </c>
    </row>
    <row r="18941" spans="1:8" x14ac:dyDescent="0.35">
      <c r="A18941" s="1">
        <v>98939</v>
      </c>
      <c r="B18941" s="1" t="s">
        <v>39007</v>
      </c>
      <c r="C18941" s="8">
        <v>45290.827835648146</v>
      </c>
      <c r="D18941" s="1">
        <v>70822</v>
      </c>
      <c r="E18941" s="1">
        <v>101145</v>
      </c>
      <c r="F18941" s="1">
        <f t="shared" si="591"/>
        <v>29</v>
      </c>
      <c r="G18941" s="1">
        <f t="shared" si="590"/>
        <v>38</v>
      </c>
      <c r="H18941">
        <v>1</v>
      </c>
    </row>
    <row r="18942" spans="1:8" x14ac:dyDescent="0.35">
      <c r="A18942" s="1">
        <v>98940</v>
      </c>
      <c r="B18942" s="1" t="s">
        <v>30336</v>
      </c>
      <c r="C18942" s="8">
        <v>45017.910717592589</v>
      </c>
      <c r="D18942" s="1">
        <v>70011</v>
      </c>
      <c r="E18942" s="1">
        <v>101340</v>
      </c>
      <c r="F18942" s="1">
        <f t="shared" si="591"/>
        <v>31</v>
      </c>
      <c r="G18942" s="1">
        <f t="shared" si="590"/>
        <v>23</v>
      </c>
      <c r="H18942">
        <v>0</v>
      </c>
    </row>
    <row r="18943" spans="1:8" x14ac:dyDescent="0.35">
      <c r="A18943" s="1">
        <v>98941</v>
      </c>
      <c r="B18943" s="1" t="s">
        <v>40675</v>
      </c>
      <c r="C18943" s="8">
        <v>45180.268935185188</v>
      </c>
      <c r="D18943" s="1">
        <v>70144</v>
      </c>
      <c r="E18943" s="1">
        <v>101520</v>
      </c>
      <c r="F18943" s="1">
        <f t="shared" si="591"/>
        <v>29</v>
      </c>
      <c r="G18943" s="1">
        <f t="shared" si="590"/>
        <v>30</v>
      </c>
      <c r="H18943">
        <v>0</v>
      </c>
    </row>
    <row r="18944" spans="1:8" x14ac:dyDescent="0.35">
      <c r="A18944" s="1">
        <v>98942</v>
      </c>
      <c r="B18944" s="1" t="s">
        <v>33982</v>
      </c>
      <c r="C18944" s="8">
        <v>45141.722696759258</v>
      </c>
      <c r="D18944" s="1">
        <v>70130</v>
      </c>
      <c r="E18944" s="1">
        <v>101118</v>
      </c>
      <c r="F18944" s="1">
        <f t="shared" si="591"/>
        <v>23</v>
      </c>
      <c r="G18944" s="1">
        <f t="shared" si="590"/>
        <v>32</v>
      </c>
      <c r="H18944">
        <v>0</v>
      </c>
    </row>
    <row r="18945" spans="1:8" x14ac:dyDescent="0.35">
      <c r="A18945" s="1">
        <v>98943</v>
      </c>
      <c r="B18945" s="1" t="s">
        <v>30477</v>
      </c>
      <c r="C18945" s="8">
        <v>45192.312777777777</v>
      </c>
      <c r="D18945" s="1">
        <v>71085</v>
      </c>
      <c r="E18945" s="1">
        <v>100837</v>
      </c>
      <c r="F18945" s="1">
        <f t="shared" si="591"/>
        <v>29</v>
      </c>
      <c r="G18945" s="1">
        <f t="shared" si="590"/>
        <v>34</v>
      </c>
      <c r="H18945">
        <v>1</v>
      </c>
    </row>
    <row r="18946" spans="1:8" x14ac:dyDescent="0.35">
      <c r="A18946" s="1">
        <v>98944</v>
      </c>
      <c r="B18946" s="1" t="s">
        <v>29580</v>
      </c>
      <c r="C18946" s="8">
        <v>45186.419374999998</v>
      </c>
      <c r="D18946" s="1">
        <v>70499</v>
      </c>
      <c r="E18946" s="1">
        <v>100779</v>
      </c>
      <c r="F18946" s="1">
        <f t="shared" si="591"/>
        <v>29</v>
      </c>
      <c r="G18946" s="1">
        <f t="shared" si="590"/>
        <v>22</v>
      </c>
      <c r="H18946">
        <v>1</v>
      </c>
    </row>
    <row r="18947" spans="1:8" x14ac:dyDescent="0.35">
      <c r="A18947" s="1">
        <v>98945</v>
      </c>
      <c r="B18947" s="1" t="s">
        <v>53496</v>
      </c>
      <c r="C18947" s="8">
        <v>45211.995289351849</v>
      </c>
      <c r="D18947" s="1">
        <v>71133</v>
      </c>
      <c r="E18947" s="1">
        <v>101372</v>
      </c>
      <c r="F18947" s="1">
        <f t="shared" si="591"/>
        <v>28</v>
      </c>
      <c r="G18947" s="1">
        <f t="shared" ref="G18947:G19010" si="592">COUNTIF(E$1:E$41447,E18947)</f>
        <v>24</v>
      </c>
      <c r="H18947">
        <v>1</v>
      </c>
    </row>
    <row r="18948" spans="1:8" x14ac:dyDescent="0.35">
      <c r="A18948" s="1">
        <v>98946</v>
      </c>
      <c r="B18948" s="1" t="s">
        <v>43572</v>
      </c>
      <c r="C18948" s="8">
        <v>45126.990763888891</v>
      </c>
      <c r="D18948" s="1">
        <v>70097</v>
      </c>
      <c r="E18948" s="1">
        <v>100366</v>
      </c>
      <c r="F18948" s="1">
        <f t="shared" ref="F18948:F19011" si="593">COUNTIF(D$1:D$41447,D18948)</f>
        <v>23</v>
      </c>
      <c r="G18948" s="1">
        <f t="shared" si="592"/>
        <v>37</v>
      </c>
      <c r="H18948">
        <v>1</v>
      </c>
    </row>
    <row r="18949" spans="1:8" x14ac:dyDescent="0.35">
      <c r="A18949" s="1">
        <v>98947</v>
      </c>
      <c r="B18949" s="1" t="s">
        <v>36370</v>
      </c>
      <c r="C18949" s="8">
        <v>44970.060856481483</v>
      </c>
      <c r="D18949" s="1">
        <v>71523</v>
      </c>
      <c r="E18949" s="1">
        <v>101478</v>
      </c>
      <c r="F18949" s="1">
        <f t="shared" si="593"/>
        <v>32</v>
      </c>
      <c r="G18949" s="1">
        <f t="shared" si="592"/>
        <v>20</v>
      </c>
      <c r="H18949">
        <v>0</v>
      </c>
    </row>
    <row r="18950" spans="1:8" x14ac:dyDescent="0.35">
      <c r="A18950" s="1">
        <v>98948</v>
      </c>
      <c r="B18950" s="1" t="s">
        <v>48010</v>
      </c>
      <c r="C18950" s="8">
        <v>45268.253946759258</v>
      </c>
      <c r="D18950" s="1">
        <v>70040</v>
      </c>
      <c r="E18950" s="1">
        <v>101019</v>
      </c>
      <c r="F18950" s="1">
        <f t="shared" si="593"/>
        <v>37</v>
      </c>
      <c r="G18950" s="1">
        <f t="shared" si="592"/>
        <v>21</v>
      </c>
      <c r="H18950">
        <v>1</v>
      </c>
    </row>
    <row r="18951" spans="1:8" x14ac:dyDescent="0.35">
      <c r="A18951" s="1">
        <v>98949</v>
      </c>
      <c r="B18951" s="1" t="s">
        <v>49540</v>
      </c>
      <c r="C18951" s="8">
        <v>45235.74695601852</v>
      </c>
      <c r="D18951" s="1">
        <v>70706</v>
      </c>
      <c r="E18951" s="1">
        <v>100697</v>
      </c>
      <c r="F18951" s="1">
        <f t="shared" si="593"/>
        <v>32</v>
      </c>
      <c r="G18951" s="1">
        <f t="shared" si="592"/>
        <v>29</v>
      </c>
      <c r="H18951">
        <v>1</v>
      </c>
    </row>
    <row r="18952" spans="1:8" x14ac:dyDescent="0.35">
      <c r="A18952" s="1">
        <v>98950</v>
      </c>
      <c r="B18952" s="1" t="s">
        <v>49210</v>
      </c>
      <c r="C18952" s="8">
        <v>45238.090138888889</v>
      </c>
      <c r="D18952" s="1">
        <v>70889</v>
      </c>
      <c r="E18952" s="1">
        <v>101223</v>
      </c>
      <c r="F18952" s="1">
        <f t="shared" si="593"/>
        <v>32</v>
      </c>
      <c r="G18952" s="1">
        <f t="shared" si="592"/>
        <v>36</v>
      </c>
      <c r="H18952">
        <v>0</v>
      </c>
    </row>
    <row r="18953" spans="1:8" x14ac:dyDescent="0.35">
      <c r="A18953" s="1">
        <v>98951</v>
      </c>
      <c r="B18953" s="1" t="s">
        <v>34786</v>
      </c>
      <c r="C18953" s="8">
        <v>45139.229409722226</v>
      </c>
      <c r="D18953" s="1">
        <v>70816</v>
      </c>
      <c r="E18953" s="1">
        <v>100291</v>
      </c>
      <c r="F18953" s="1">
        <f t="shared" si="593"/>
        <v>29</v>
      </c>
      <c r="G18953" s="1">
        <f t="shared" si="592"/>
        <v>22</v>
      </c>
      <c r="H18953">
        <v>1</v>
      </c>
    </row>
    <row r="18954" spans="1:8" x14ac:dyDescent="0.35">
      <c r="A18954" s="1">
        <v>98952</v>
      </c>
      <c r="B18954" s="1" t="s">
        <v>33016</v>
      </c>
      <c r="C18954" s="8">
        <v>45101.185474537036</v>
      </c>
      <c r="D18954" s="1">
        <v>71450</v>
      </c>
      <c r="E18954" s="1">
        <v>101134</v>
      </c>
      <c r="F18954" s="1">
        <f t="shared" si="593"/>
        <v>37</v>
      </c>
      <c r="G18954" s="1">
        <f t="shared" si="592"/>
        <v>21</v>
      </c>
      <c r="H18954">
        <v>0</v>
      </c>
    </row>
    <row r="18955" spans="1:8" x14ac:dyDescent="0.35">
      <c r="A18955" s="1">
        <v>98953</v>
      </c>
      <c r="B18955" s="1" t="s">
        <v>50684</v>
      </c>
      <c r="C18955" s="8">
        <v>44934.411493055559</v>
      </c>
      <c r="D18955" s="1">
        <v>70188</v>
      </c>
      <c r="E18955" s="1">
        <v>100090</v>
      </c>
      <c r="F18955" s="1">
        <f t="shared" si="593"/>
        <v>31</v>
      </c>
      <c r="G18955" s="1">
        <f t="shared" si="592"/>
        <v>31</v>
      </c>
      <c r="H18955">
        <v>0</v>
      </c>
    </row>
    <row r="18956" spans="1:8" x14ac:dyDescent="0.35">
      <c r="A18956" s="1">
        <v>98954</v>
      </c>
      <c r="B18956" s="1" t="s">
        <v>32309</v>
      </c>
      <c r="C18956" s="8">
        <v>44953.367731481485</v>
      </c>
      <c r="D18956" s="1">
        <v>70560</v>
      </c>
      <c r="E18956" s="1">
        <v>100994</v>
      </c>
      <c r="F18956" s="1">
        <f t="shared" si="593"/>
        <v>22</v>
      </c>
      <c r="G18956" s="1">
        <f t="shared" si="592"/>
        <v>29</v>
      </c>
      <c r="H18956">
        <v>1</v>
      </c>
    </row>
    <row r="18957" spans="1:8" x14ac:dyDescent="0.35">
      <c r="A18957" s="1">
        <v>98955</v>
      </c>
      <c r="B18957" s="1" t="s">
        <v>39438</v>
      </c>
      <c r="C18957" s="8">
        <v>45247.172962962963</v>
      </c>
      <c r="D18957" s="1">
        <v>71224</v>
      </c>
      <c r="E18957" s="1">
        <v>100838</v>
      </c>
      <c r="F18957" s="1">
        <f t="shared" si="593"/>
        <v>25</v>
      </c>
      <c r="G18957" s="1">
        <f t="shared" si="592"/>
        <v>25</v>
      </c>
      <c r="H18957">
        <v>1</v>
      </c>
    </row>
    <row r="18958" spans="1:8" x14ac:dyDescent="0.35">
      <c r="A18958" s="1">
        <v>98956</v>
      </c>
      <c r="B18958" s="1" t="s">
        <v>49886</v>
      </c>
      <c r="C18958" s="8">
        <v>44972.420405092591</v>
      </c>
      <c r="D18958" s="1">
        <v>70821</v>
      </c>
      <c r="E18958" s="1">
        <v>100047</v>
      </c>
      <c r="F18958" s="1">
        <f t="shared" si="593"/>
        <v>26</v>
      </c>
      <c r="G18958" s="1">
        <f t="shared" si="592"/>
        <v>21</v>
      </c>
      <c r="H18958">
        <v>0</v>
      </c>
    </row>
    <row r="18959" spans="1:8" x14ac:dyDescent="0.35">
      <c r="A18959" s="1">
        <v>98957</v>
      </c>
      <c r="B18959" s="1" t="s">
        <v>43253</v>
      </c>
      <c r="C18959" s="8">
        <v>45061.975659722222</v>
      </c>
      <c r="D18959" s="1">
        <v>70319</v>
      </c>
      <c r="E18959" s="1">
        <v>100365</v>
      </c>
      <c r="F18959" s="1">
        <f t="shared" si="593"/>
        <v>29</v>
      </c>
      <c r="G18959" s="1">
        <f t="shared" si="592"/>
        <v>20</v>
      </c>
      <c r="H18959">
        <v>0</v>
      </c>
    </row>
    <row r="18960" spans="1:8" x14ac:dyDescent="0.35">
      <c r="A18960" s="1">
        <v>98958</v>
      </c>
      <c r="B18960" s="1" t="s">
        <v>30557</v>
      </c>
      <c r="C18960" s="8">
        <v>45138.250613425924</v>
      </c>
      <c r="D18960" s="1">
        <v>71493</v>
      </c>
      <c r="E18960" s="1">
        <v>100023</v>
      </c>
      <c r="F18960" s="1">
        <f t="shared" si="593"/>
        <v>19</v>
      </c>
      <c r="G18960" s="1">
        <f t="shared" si="592"/>
        <v>35</v>
      </c>
      <c r="H18960">
        <v>0</v>
      </c>
    </row>
    <row r="18961" spans="1:8" x14ac:dyDescent="0.35">
      <c r="A18961" s="1">
        <v>98959</v>
      </c>
      <c r="B18961" s="1" t="s">
        <v>48907</v>
      </c>
      <c r="C18961" s="8">
        <v>45252.587037037039</v>
      </c>
      <c r="D18961" s="1">
        <v>70728</v>
      </c>
      <c r="E18961" s="1">
        <v>101062</v>
      </c>
      <c r="F18961" s="1">
        <f t="shared" si="593"/>
        <v>24</v>
      </c>
      <c r="G18961" s="1">
        <f t="shared" si="592"/>
        <v>26</v>
      </c>
      <c r="H18961">
        <v>1</v>
      </c>
    </row>
    <row r="18962" spans="1:8" x14ac:dyDescent="0.35">
      <c r="A18962" s="1">
        <v>98960</v>
      </c>
      <c r="B18962" s="1" t="s">
        <v>52965</v>
      </c>
      <c r="C18962" s="8">
        <v>45248.667870370373</v>
      </c>
      <c r="D18962" s="1">
        <v>70980</v>
      </c>
      <c r="E18962" s="1">
        <v>101018</v>
      </c>
      <c r="F18962" s="1">
        <f t="shared" si="593"/>
        <v>25</v>
      </c>
      <c r="G18962" s="1">
        <f t="shared" si="592"/>
        <v>29</v>
      </c>
      <c r="H18962">
        <v>1</v>
      </c>
    </row>
    <row r="18963" spans="1:8" x14ac:dyDescent="0.35">
      <c r="A18963" s="1">
        <v>98961</v>
      </c>
      <c r="B18963" s="1" t="s">
        <v>38641</v>
      </c>
      <c r="C18963" s="8">
        <v>45128.317372685182</v>
      </c>
      <c r="D18963" s="1">
        <v>71237</v>
      </c>
      <c r="E18963" s="1">
        <v>100299</v>
      </c>
      <c r="F18963" s="1">
        <f t="shared" si="593"/>
        <v>13</v>
      </c>
      <c r="G18963" s="1">
        <f t="shared" si="592"/>
        <v>32</v>
      </c>
      <c r="H18963">
        <v>0</v>
      </c>
    </row>
    <row r="18964" spans="1:8" x14ac:dyDescent="0.35">
      <c r="A18964" s="1">
        <v>98962</v>
      </c>
      <c r="B18964" s="1" t="s">
        <v>28913</v>
      </c>
      <c r="C18964" s="8">
        <v>45101.405185185184</v>
      </c>
      <c r="D18964" s="1">
        <v>70636</v>
      </c>
      <c r="E18964" s="1">
        <v>100965</v>
      </c>
      <c r="F18964" s="1">
        <f t="shared" si="593"/>
        <v>29</v>
      </c>
      <c r="G18964" s="1">
        <f t="shared" si="592"/>
        <v>34</v>
      </c>
      <c r="H18964">
        <v>0</v>
      </c>
    </row>
    <row r="18965" spans="1:8" x14ac:dyDescent="0.35">
      <c r="A18965" s="1">
        <v>98963</v>
      </c>
      <c r="B18965" s="1" t="s">
        <v>38579</v>
      </c>
      <c r="C18965" s="8">
        <v>45276.403043981481</v>
      </c>
      <c r="D18965" s="1">
        <v>71516</v>
      </c>
      <c r="E18965" s="1">
        <v>101095</v>
      </c>
      <c r="F18965" s="1">
        <f t="shared" si="593"/>
        <v>36</v>
      </c>
      <c r="G18965" s="1">
        <f t="shared" si="592"/>
        <v>26</v>
      </c>
      <c r="H18965">
        <v>0</v>
      </c>
    </row>
    <row r="18966" spans="1:8" x14ac:dyDescent="0.35">
      <c r="A18966" s="1">
        <v>98964</v>
      </c>
      <c r="B18966" s="1" t="s">
        <v>34770</v>
      </c>
      <c r="C18966" s="8">
        <v>44958.041273148148</v>
      </c>
      <c r="D18966" s="1">
        <v>71465</v>
      </c>
      <c r="E18966" s="1">
        <v>101243</v>
      </c>
      <c r="F18966" s="1">
        <f t="shared" si="593"/>
        <v>42</v>
      </c>
      <c r="G18966" s="1">
        <f t="shared" si="592"/>
        <v>25</v>
      </c>
      <c r="H18966">
        <v>1</v>
      </c>
    </row>
    <row r="18967" spans="1:8" x14ac:dyDescent="0.35">
      <c r="A18967" s="1">
        <v>98965</v>
      </c>
      <c r="B18967" s="1" t="s">
        <v>29680</v>
      </c>
      <c r="C18967" s="8">
        <v>44928.674953703703</v>
      </c>
      <c r="D18967" s="1">
        <v>70731</v>
      </c>
      <c r="E18967" s="1">
        <v>101128</v>
      </c>
      <c r="F18967" s="1">
        <f t="shared" si="593"/>
        <v>24</v>
      </c>
      <c r="G18967" s="1">
        <f t="shared" si="592"/>
        <v>30</v>
      </c>
      <c r="H18967">
        <v>1</v>
      </c>
    </row>
    <row r="18968" spans="1:8" x14ac:dyDescent="0.35">
      <c r="A18968" s="1">
        <v>98966</v>
      </c>
      <c r="B18968" s="1" t="s">
        <v>38685</v>
      </c>
      <c r="C18968" s="8">
        <v>45238.244560185187</v>
      </c>
      <c r="D18968" s="1">
        <v>70147</v>
      </c>
      <c r="E18968" s="1">
        <v>100229</v>
      </c>
      <c r="F18968" s="1">
        <f t="shared" si="593"/>
        <v>17</v>
      </c>
      <c r="G18968" s="1">
        <f t="shared" si="592"/>
        <v>25</v>
      </c>
      <c r="H18968">
        <v>1</v>
      </c>
    </row>
    <row r="18969" spans="1:8" x14ac:dyDescent="0.35">
      <c r="A18969" s="1">
        <v>98967</v>
      </c>
      <c r="B18969" s="1" t="s">
        <v>38997</v>
      </c>
      <c r="C18969" s="8">
        <v>45020.237268518518</v>
      </c>
      <c r="D18969" s="1">
        <v>71071</v>
      </c>
      <c r="E18969" s="1">
        <v>100901</v>
      </c>
      <c r="F18969" s="1">
        <f t="shared" si="593"/>
        <v>31</v>
      </c>
      <c r="G18969" s="1">
        <f t="shared" si="592"/>
        <v>19</v>
      </c>
      <c r="H18969">
        <v>1</v>
      </c>
    </row>
    <row r="18970" spans="1:8" x14ac:dyDescent="0.35">
      <c r="A18970" s="1">
        <v>98968</v>
      </c>
      <c r="B18970" s="1" t="s">
        <v>49660</v>
      </c>
      <c r="C18970" s="8">
        <v>45177.726122685184</v>
      </c>
      <c r="D18970" s="1">
        <v>70927</v>
      </c>
      <c r="E18970" s="1">
        <v>100549</v>
      </c>
      <c r="F18970" s="1">
        <f t="shared" si="593"/>
        <v>32</v>
      </c>
      <c r="G18970" s="1">
        <f t="shared" si="592"/>
        <v>37</v>
      </c>
      <c r="H18970">
        <v>0</v>
      </c>
    </row>
    <row r="18971" spans="1:8" x14ac:dyDescent="0.35">
      <c r="A18971" s="1">
        <v>98969</v>
      </c>
      <c r="B18971" s="1" t="s">
        <v>51368</v>
      </c>
      <c r="C18971" s="8">
        <v>45099.989293981482</v>
      </c>
      <c r="D18971" s="1">
        <v>70903</v>
      </c>
      <c r="E18971" s="1">
        <v>100493</v>
      </c>
      <c r="F18971" s="1">
        <f t="shared" si="593"/>
        <v>28</v>
      </c>
      <c r="G18971" s="1">
        <f t="shared" si="592"/>
        <v>29</v>
      </c>
      <c r="H18971">
        <v>1</v>
      </c>
    </row>
    <row r="18972" spans="1:8" x14ac:dyDescent="0.35">
      <c r="A18972" s="1">
        <v>98970</v>
      </c>
      <c r="B18972" s="1" t="s">
        <v>28488</v>
      </c>
      <c r="C18972" s="8">
        <v>45063.39916666667</v>
      </c>
      <c r="D18972" s="1">
        <v>71154</v>
      </c>
      <c r="E18972" s="1">
        <v>101499</v>
      </c>
      <c r="F18972" s="1">
        <f t="shared" si="593"/>
        <v>24</v>
      </c>
      <c r="G18972" s="1">
        <f t="shared" si="592"/>
        <v>35</v>
      </c>
      <c r="H18972">
        <v>0</v>
      </c>
    </row>
    <row r="18973" spans="1:8" x14ac:dyDescent="0.35">
      <c r="A18973" s="1">
        <v>98971</v>
      </c>
      <c r="B18973" s="1" t="s">
        <v>49314</v>
      </c>
      <c r="C18973" s="8">
        <v>45275.456562500003</v>
      </c>
      <c r="D18973" s="1">
        <v>70932</v>
      </c>
      <c r="E18973" s="1">
        <v>100084</v>
      </c>
      <c r="F18973" s="1">
        <f t="shared" si="593"/>
        <v>29</v>
      </c>
      <c r="G18973" s="1">
        <f t="shared" si="592"/>
        <v>33</v>
      </c>
      <c r="H18973">
        <v>1</v>
      </c>
    </row>
    <row r="18974" spans="1:8" x14ac:dyDescent="0.35">
      <c r="A18974" s="1">
        <v>98972</v>
      </c>
      <c r="B18974" s="1" t="s">
        <v>47760</v>
      </c>
      <c r="C18974" s="8">
        <v>45289.216168981482</v>
      </c>
      <c r="D18974" s="1">
        <v>71222</v>
      </c>
      <c r="E18974" s="1">
        <v>101285</v>
      </c>
      <c r="F18974" s="1">
        <f t="shared" si="593"/>
        <v>29</v>
      </c>
      <c r="G18974" s="1">
        <f t="shared" si="592"/>
        <v>31</v>
      </c>
      <c r="H18974">
        <v>0</v>
      </c>
    </row>
    <row r="18975" spans="1:8" x14ac:dyDescent="0.35">
      <c r="A18975" s="1">
        <v>98973</v>
      </c>
      <c r="B18975" s="1" t="s">
        <v>40288</v>
      </c>
      <c r="C18975" s="8">
        <v>45065.408206018517</v>
      </c>
      <c r="D18975" s="1">
        <v>70458</v>
      </c>
      <c r="E18975" s="1">
        <v>101241</v>
      </c>
      <c r="F18975" s="1">
        <f t="shared" si="593"/>
        <v>20</v>
      </c>
      <c r="G18975" s="1">
        <f t="shared" si="592"/>
        <v>23</v>
      </c>
      <c r="H18975">
        <v>1</v>
      </c>
    </row>
    <row r="18976" spans="1:8" x14ac:dyDescent="0.35">
      <c r="A18976" s="1">
        <v>98974</v>
      </c>
      <c r="B18976" s="1" t="s">
        <v>34600</v>
      </c>
      <c r="C18976" s="8">
        <v>44984.411238425928</v>
      </c>
      <c r="D18976" s="1">
        <v>70656</v>
      </c>
      <c r="E18976" s="1">
        <v>101339</v>
      </c>
      <c r="F18976" s="1">
        <f t="shared" si="593"/>
        <v>29</v>
      </c>
      <c r="G18976" s="1">
        <f t="shared" si="592"/>
        <v>24</v>
      </c>
      <c r="H18976">
        <v>0</v>
      </c>
    </row>
    <row r="18977" spans="1:8" x14ac:dyDescent="0.35">
      <c r="A18977" s="1">
        <v>98975</v>
      </c>
      <c r="B18977" s="1" t="s">
        <v>38126</v>
      </c>
      <c r="C18977" s="8">
        <v>44980.409803240742</v>
      </c>
      <c r="D18977" s="1">
        <v>70081</v>
      </c>
      <c r="E18977" s="1">
        <v>100560</v>
      </c>
      <c r="F18977" s="1">
        <f t="shared" si="593"/>
        <v>33</v>
      </c>
      <c r="G18977" s="1">
        <f t="shared" si="592"/>
        <v>29</v>
      </c>
      <c r="H18977">
        <v>1</v>
      </c>
    </row>
    <row r="18978" spans="1:8" x14ac:dyDescent="0.35">
      <c r="A18978" s="1">
        <v>98976</v>
      </c>
      <c r="B18978" s="1" t="s">
        <v>37742</v>
      </c>
      <c r="C18978" s="8">
        <v>45126.438159722224</v>
      </c>
      <c r="D18978" s="1">
        <v>71408</v>
      </c>
      <c r="E18978" s="1">
        <v>100182</v>
      </c>
      <c r="F18978" s="1">
        <f t="shared" si="593"/>
        <v>24</v>
      </c>
      <c r="G18978" s="1">
        <f t="shared" si="592"/>
        <v>22</v>
      </c>
      <c r="H18978">
        <v>0</v>
      </c>
    </row>
    <row r="18979" spans="1:8" x14ac:dyDescent="0.35">
      <c r="A18979" s="1">
        <v>98977</v>
      </c>
      <c r="B18979" s="1" t="s">
        <v>45929</v>
      </c>
      <c r="C18979" s="8">
        <v>45042.447847222225</v>
      </c>
      <c r="D18979" s="1">
        <v>70387</v>
      </c>
      <c r="E18979" s="1">
        <v>100987</v>
      </c>
      <c r="F18979" s="1">
        <f t="shared" si="593"/>
        <v>39</v>
      </c>
      <c r="G18979" s="1">
        <f t="shared" si="592"/>
        <v>32</v>
      </c>
      <c r="H18979">
        <v>1</v>
      </c>
    </row>
    <row r="18980" spans="1:8" x14ac:dyDescent="0.35">
      <c r="A18980" s="1">
        <v>98978</v>
      </c>
      <c r="B18980" s="1" t="s">
        <v>42348</v>
      </c>
      <c r="C18980" s="8">
        <v>45124.29792824074</v>
      </c>
      <c r="D18980" s="1">
        <v>70451</v>
      </c>
      <c r="E18980" s="1">
        <v>101054</v>
      </c>
      <c r="F18980" s="1">
        <f t="shared" si="593"/>
        <v>31</v>
      </c>
      <c r="G18980" s="1">
        <f t="shared" si="592"/>
        <v>35</v>
      </c>
      <c r="H18980">
        <v>1</v>
      </c>
    </row>
    <row r="18981" spans="1:8" x14ac:dyDescent="0.35">
      <c r="A18981" s="1">
        <v>98979</v>
      </c>
      <c r="B18981" s="1" t="s">
        <v>32975</v>
      </c>
      <c r="C18981" s="8">
        <v>45048.323611111111</v>
      </c>
      <c r="D18981" s="1">
        <v>70780</v>
      </c>
      <c r="E18981" s="1">
        <v>100488</v>
      </c>
      <c r="F18981" s="1">
        <f t="shared" si="593"/>
        <v>32</v>
      </c>
      <c r="G18981" s="1">
        <f t="shared" si="592"/>
        <v>21</v>
      </c>
      <c r="H18981">
        <v>1</v>
      </c>
    </row>
    <row r="18982" spans="1:8" x14ac:dyDescent="0.35">
      <c r="A18982" s="1">
        <v>98980</v>
      </c>
      <c r="B18982" s="1" t="s">
        <v>36419</v>
      </c>
      <c r="C18982" s="8">
        <v>45001.802141203705</v>
      </c>
      <c r="D18982" s="1">
        <v>71522</v>
      </c>
      <c r="E18982" s="1">
        <v>100359</v>
      </c>
      <c r="F18982" s="1">
        <f t="shared" si="593"/>
        <v>20</v>
      </c>
      <c r="G18982" s="1">
        <f t="shared" si="592"/>
        <v>28</v>
      </c>
      <c r="H18982">
        <v>1</v>
      </c>
    </row>
    <row r="18983" spans="1:8" x14ac:dyDescent="0.35">
      <c r="A18983" s="1">
        <v>98981</v>
      </c>
      <c r="B18983" s="1" t="s">
        <v>36120</v>
      </c>
      <c r="C18983" s="8">
        <v>45200.798981481479</v>
      </c>
      <c r="D18983" s="1">
        <v>70604</v>
      </c>
      <c r="E18983" s="1">
        <v>101383</v>
      </c>
      <c r="F18983" s="1">
        <f t="shared" si="593"/>
        <v>37</v>
      </c>
      <c r="G18983" s="1">
        <f t="shared" si="592"/>
        <v>21</v>
      </c>
      <c r="H18983">
        <v>0</v>
      </c>
    </row>
    <row r="18984" spans="1:8" x14ac:dyDescent="0.35">
      <c r="A18984" s="1">
        <v>98982</v>
      </c>
      <c r="B18984" s="1" t="s">
        <v>31888</v>
      </c>
      <c r="C18984" s="8">
        <v>44947.341805555552</v>
      </c>
      <c r="D18984" s="1">
        <v>71290</v>
      </c>
      <c r="E18984" s="1">
        <v>100936</v>
      </c>
      <c r="F18984" s="1">
        <f t="shared" si="593"/>
        <v>27</v>
      </c>
      <c r="G18984" s="1">
        <f t="shared" si="592"/>
        <v>22</v>
      </c>
      <c r="H18984">
        <v>0</v>
      </c>
    </row>
    <row r="18985" spans="1:8" x14ac:dyDescent="0.35">
      <c r="A18985" s="1">
        <v>98983</v>
      </c>
      <c r="B18985" s="1" t="s">
        <v>30942</v>
      </c>
      <c r="C18985" s="8">
        <v>45065.447650462964</v>
      </c>
      <c r="D18985" s="1">
        <v>70318</v>
      </c>
      <c r="E18985" s="1">
        <v>100555</v>
      </c>
      <c r="F18985" s="1">
        <f t="shared" si="593"/>
        <v>21</v>
      </c>
      <c r="G18985" s="1">
        <f t="shared" si="592"/>
        <v>30</v>
      </c>
      <c r="H18985">
        <v>1</v>
      </c>
    </row>
    <row r="18986" spans="1:8" x14ac:dyDescent="0.35">
      <c r="A18986" s="1">
        <v>98984</v>
      </c>
      <c r="B18986" s="1" t="s">
        <v>42341</v>
      </c>
      <c r="C18986" s="8">
        <v>45289.103819444441</v>
      </c>
      <c r="D18986" s="1">
        <v>70184</v>
      </c>
      <c r="E18986" s="1">
        <v>101487</v>
      </c>
      <c r="F18986" s="1">
        <f t="shared" si="593"/>
        <v>28</v>
      </c>
      <c r="G18986" s="1">
        <f t="shared" si="592"/>
        <v>29</v>
      </c>
      <c r="H18986">
        <v>0</v>
      </c>
    </row>
    <row r="18987" spans="1:8" x14ac:dyDescent="0.35">
      <c r="A18987" s="1">
        <v>98985</v>
      </c>
      <c r="B18987" s="1" t="s">
        <v>52012</v>
      </c>
      <c r="C18987" s="8">
        <v>45038.44630787037</v>
      </c>
      <c r="D18987" s="1">
        <v>70876</v>
      </c>
      <c r="E18987" s="1">
        <v>100906</v>
      </c>
      <c r="F18987" s="1">
        <f t="shared" si="593"/>
        <v>32</v>
      </c>
      <c r="G18987" s="1">
        <f t="shared" si="592"/>
        <v>31</v>
      </c>
      <c r="H18987">
        <v>0</v>
      </c>
    </row>
    <row r="18988" spans="1:8" x14ac:dyDescent="0.35">
      <c r="A18988" s="1">
        <v>98986</v>
      </c>
      <c r="B18988" s="1" t="s">
        <v>35101</v>
      </c>
      <c r="C18988" s="8">
        <v>45013.863981481481</v>
      </c>
      <c r="D18988" s="1">
        <v>70952</v>
      </c>
      <c r="E18988" s="1">
        <v>100621</v>
      </c>
      <c r="F18988" s="1">
        <f t="shared" si="593"/>
        <v>31</v>
      </c>
      <c r="G18988" s="1">
        <f t="shared" si="592"/>
        <v>27</v>
      </c>
      <c r="H18988">
        <v>1</v>
      </c>
    </row>
    <row r="18989" spans="1:8" x14ac:dyDescent="0.35">
      <c r="A18989" s="1">
        <v>98987</v>
      </c>
      <c r="B18989" s="1" t="s">
        <v>37444</v>
      </c>
      <c r="C18989" s="8">
        <v>44932.313252314816</v>
      </c>
      <c r="D18989" s="1">
        <v>71042</v>
      </c>
      <c r="E18989" s="1">
        <v>100870</v>
      </c>
      <c r="F18989" s="1">
        <f t="shared" si="593"/>
        <v>16</v>
      </c>
      <c r="G18989" s="1">
        <f t="shared" si="592"/>
        <v>18</v>
      </c>
      <c r="H18989">
        <v>0</v>
      </c>
    </row>
    <row r="18990" spans="1:8" x14ac:dyDescent="0.35">
      <c r="A18990" s="1">
        <v>98988</v>
      </c>
      <c r="B18990" s="1" t="s">
        <v>30767</v>
      </c>
      <c r="C18990" s="8">
        <v>45253.271493055552</v>
      </c>
      <c r="D18990" s="1">
        <v>71169</v>
      </c>
      <c r="E18990" s="1">
        <v>101507</v>
      </c>
      <c r="F18990" s="1">
        <f t="shared" si="593"/>
        <v>28</v>
      </c>
      <c r="G18990" s="1">
        <f t="shared" si="592"/>
        <v>24</v>
      </c>
      <c r="H18990">
        <v>0</v>
      </c>
    </row>
    <row r="18991" spans="1:8" x14ac:dyDescent="0.35">
      <c r="A18991" s="1">
        <v>98989</v>
      </c>
      <c r="B18991" s="1" t="s">
        <v>53401</v>
      </c>
      <c r="C18991" s="8">
        <v>45102.923414351855</v>
      </c>
      <c r="D18991" s="1">
        <v>70379</v>
      </c>
      <c r="E18991" s="1">
        <v>101475</v>
      </c>
      <c r="F18991" s="1">
        <f t="shared" si="593"/>
        <v>28</v>
      </c>
      <c r="G18991" s="1">
        <f t="shared" si="592"/>
        <v>22</v>
      </c>
      <c r="H18991">
        <v>0</v>
      </c>
    </row>
    <row r="18992" spans="1:8" x14ac:dyDescent="0.35">
      <c r="A18992" s="1">
        <v>98990</v>
      </c>
      <c r="B18992" s="1" t="s">
        <v>49686</v>
      </c>
      <c r="C18992" s="8">
        <v>45084.218541666669</v>
      </c>
      <c r="D18992" s="1">
        <v>70345</v>
      </c>
      <c r="E18992" s="1">
        <v>100749</v>
      </c>
      <c r="F18992" s="1">
        <f t="shared" si="593"/>
        <v>24</v>
      </c>
      <c r="G18992" s="1">
        <f t="shared" si="592"/>
        <v>32</v>
      </c>
      <c r="H18992">
        <v>0</v>
      </c>
    </row>
    <row r="18993" spans="1:8" x14ac:dyDescent="0.35">
      <c r="A18993" s="1">
        <v>98991</v>
      </c>
      <c r="B18993" s="1" t="s">
        <v>52229</v>
      </c>
      <c r="C18993" s="8">
        <v>45083.3047337963</v>
      </c>
      <c r="D18993" s="1">
        <v>70854</v>
      </c>
      <c r="E18993" s="1">
        <v>100433</v>
      </c>
      <c r="F18993" s="1">
        <f t="shared" si="593"/>
        <v>32</v>
      </c>
      <c r="G18993" s="1">
        <f t="shared" si="592"/>
        <v>29</v>
      </c>
      <c r="H18993">
        <v>1</v>
      </c>
    </row>
    <row r="18994" spans="1:8" x14ac:dyDescent="0.35">
      <c r="A18994" s="1">
        <v>98992</v>
      </c>
      <c r="B18994" s="1" t="s">
        <v>35535</v>
      </c>
      <c r="C18994" s="8">
        <v>45125.880266203705</v>
      </c>
      <c r="D18994" s="1">
        <v>70560</v>
      </c>
      <c r="E18994" s="1">
        <v>101412</v>
      </c>
      <c r="F18994" s="1">
        <f t="shared" si="593"/>
        <v>22</v>
      </c>
      <c r="G18994" s="1">
        <f t="shared" si="592"/>
        <v>36</v>
      </c>
      <c r="H18994">
        <v>0</v>
      </c>
    </row>
    <row r="18995" spans="1:8" x14ac:dyDescent="0.35">
      <c r="A18995" s="1">
        <v>98993</v>
      </c>
      <c r="B18995" s="1" t="s">
        <v>38069</v>
      </c>
      <c r="C18995" s="8">
        <v>45181.775543981479</v>
      </c>
      <c r="D18995" s="1">
        <v>70178</v>
      </c>
      <c r="E18995" s="1">
        <v>100683</v>
      </c>
      <c r="F18995" s="1">
        <f t="shared" si="593"/>
        <v>25</v>
      </c>
      <c r="G18995" s="1">
        <f t="shared" si="592"/>
        <v>24</v>
      </c>
      <c r="H18995">
        <v>1</v>
      </c>
    </row>
    <row r="18996" spans="1:8" x14ac:dyDescent="0.35">
      <c r="A18996" s="1">
        <v>98994</v>
      </c>
      <c r="B18996" s="1" t="s">
        <v>49938</v>
      </c>
      <c r="C18996" s="8">
        <v>45237.372245370374</v>
      </c>
      <c r="D18996" s="1">
        <v>70779</v>
      </c>
      <c r="E18996" s="1">
        <v>101298</v>
      </c>
      <c r="F18996" s="1">
        <f t="shared" si="593"/>
        <v>31</v>
      </c>
      <c r="G18996" s="1">
        <f t="shared" si="592"/>
        <v>27</v>
      </c>
      <c r="H18996">
        <v>0</v>
      </c>
    </row>
    <row r="18997" spans="1:8" x14ac:dyDescent="0.35">
      <c r="A18997" s="1">
        <v>98995</v>
      </c>
      <c r="B18997" s="1" t="s">
        <v>47078</v>
      </c>
      <c r="C18997" s="8">
        <v>44987.326041666667</v>
      </c>
      <c r="D18997" s="1">
        <v>70108</v>
      </c>
      <c r="E18997" s="1">
        <v>101177</v>
      </c>
      <c r="F18997" s="1">
        <f t="shared" si="593"/>
        <v>35</v>
      </c>
      <c r="G18997" s="1">
        <f t="shared" si="592"/>
        <v>28</v>
      </c>
      <c r="H18997">
        <v>0</v>
      </c>
    </row>
    <row r="18998" spans="1:8" x14ac:dyDescent="0.35">
      <c r="A18998" s="1">
        <v>98996</v>
      </c>
      <c r="B18998" s="1" t="s">
        <v>49340</v>
      </c>
      <c r="C18998" s="8">
        <v>45165.645648148151</v>
      </c>
      <c r="D18998" s="1">
        <v>70133</v>
      </c>
      <c r="E18998" s="1">
        <v>100175</v>
      </c>
      <c r="F18998" s="1">
        <f t="shared" si="593"/>
        <v>25</v>
      </c>
      <c r="G18998" s="1">
        <f t="shared" si="592"/>
        <v>30</v>
      </c>
      <c r="H18998">
        <v>1</v>
      </c>
    </row>
    <row r="18999" spans="1:8" x14ac:dyDescent="0.35">
      <c r="A18999" s="1">
        <v>98997</v>
      </c>
      <c r="B18999" s="1" t="s">
        <v>44799</v>
      </c>
      <c r="C18999" s="8">
        <v>45070.29891203704</v>
      </c>
      <c r="D18999" s="1">
        <v>71203</v>
      </c>
      <c r="E18999" s="1">
        <v>101170</v>
      </c>
      <c r="F18999" s="1">
        <f t="shared" si="593"/>
        <v>31</v>
      </c>
      <c r="G18999" s="1">
        <f t="shared" si="592"/>
        <v>30</v>
      </c>
      <c r="H18999">
        <v>1</v>
      </c>
    </row>
    <row r="19000" spans="1:8" x14ac:dyDescent="0.35">
      <c r="A19000" s="1">
        <v>98998</v>
      </c>
      <c r="B19000" s="1" t="s">
        <v>47082</v>
      </c>
      <c r="C19000" s="8">
        <v>45141.485358796293</v>
      </c>
      <c r="D19000" s="1">
        <v>70202</v>
      </c>
      <c r="E19000" s="1">
        <v>100218</v>
      </c>
      <c r="F19000" s="1">
        <f t="shared" si="593"/>
        <v>27</v>
      </c>
      <c r="G19000" s="1">
        <f t="shared" si="592"/>
        <v>21</v>
      </c>
      <c r="H19000">
        <v>1</v>
      </c>
    </row>
    <row r="19001" spans="1:8" x14ac:dyDescent="0.35">
      <c r="A19001" s="1">
        <v>98999</v>
      </c>
      <c r="B19001" s="1" t="s">
        <v>43471</v>
      </c>
      <c r="C19001" s="8">
        <v>45022.631319444445</v>
      </c>
      <c r="D19001" s="1">
        <v>70892</v>
      </c>
      <c r="E19001" s="1">
        <v>100463</v>
      </c>
      <c r="F19001" s="1">
        <f t="shared" si="593"/>
        <v>26</v>
      </c>
      <c r="G19001" s="1">
        <f t="shared" si="592"/>
        <v>28</v>
      </c>
      <c r="H19001">
        <v>1</v>
      </c>
    </row>
    <row r="19002" spans="1:8" x14ac:dyDescent="0.35">
      <c r="A19002" s="1">
        <v>99000</v>
      </c>
      <c r="B19002" s="1" t="s">
        <v>28342</v>
      </c>
      <c r="C19002" s="8">
        <v>45224.000625000001</v>
      </c>
      <c r="D19002" s="1">
        <v>71387</v>
      </c>
      <c r="E19002" s="1">
        <v>101430</v>
      </c>
      <c r="F19002" s="1">
        <f t="shared" si="593"/>
        <v>42</v>
      </c>
      <c r="G19002" s="1">
        <f t="shared" si="592"/>
        <v>31</v>
      </c>
      <c r="H19002">
        <v>0</v>
      </c>
    </row>
    <row r="19003" spans="1:8" x14ac:dyDescent="0.35">
      <c r="A19003" s="1">
        <v>99001</v>
      </c>
      <c r="B19003" s="1" t="s">
        <v>48144</v>
      </c>
      <c r="C19003" s="8">
        <v>44977.258032407408</v>
      </c>
      <c r="D19003" s="1">
        <v>71084</v>
      </c>
      <c r="E19003" s="1">
        <v>100650</v>
      </c>
      <c r="F19003" s="1">
        <f t="shared" si="593"/>
        <v>31</v>
      </c>
      <c r="G19003" s="1">
        <f t="shared" si="592"/>
        <v>30</v>
      </c>
      <c r="H19003">
        <v>0</v>
      </c>
    </row>
    <row r="19004" spans="1:8" x14ac:dyDescent="0.35">
      <c r="A19004" s="1">
        <v>99002</v>
      </c>
      <c r="B19004" s="1" t="s">
        <v>33305</v>
      </c>
      <c r="C19004" s="8">
        <v>45054.779722222222</v>
      </c>
      <c r="D19004" s="1">
        <v>71385</v>
      </c>
      <c r="E19004" s="1">
        <v>100034</v>
      </c>
      <c r="F19004" s="1">
        <f t="shared" si="593"/>
        <v>19</v>
      </c>
      <c r="G19004" s="1">
        <f t="shared" si="592"/>
        <v>29</v>
      </c>
      <c r="H19004">
        <v>1</v>
      </c>
    </row>
    <row r="19005" spans="1:8" x14ac:dyDescent="0.35">
      <c r="A19005" s="1">
        <v>99003</v>
      </c>
      <c r="B19005" s="1" t="s">
        <v>48108</v>
      </c>
      <c r="C19005" s="8">
        <v>44980.293275462966</v>
      </c>
      <c r="D19005" s="1">
        <v>70794</v>
      </c>
      <c r="E19005" s="1">
        <v>100233</v>
      </c>
      <c r="F19005" s="1">
        <f t="shared" si="593"/>
        <v>31</v>
      </c>
      <c r="G19005" s="1">
        <f t="shared" si="592"/>
        <v>36</v>
      </c>
      <c r="H19005">
        <v>0</v>
      </c>
    </row>
    <row r="19006" spans="1:8" x14ac:dyDescent="0.35">
      <c r="A19006" s="1">
        <v>99004</v>
      </c>
      <c r="B19006" s="1" t="s">
        <v>34226</v>
      </c>
      <c r="C19006" s="8">
        <v>45088.665671296294</v>
      </c>
      <c r="D19006" s="1">
        <v>71458</v>
      </c>
      <c r="E19006" s="1">
        <v>100103</v>
      </c>
      <c r="F19006" s="1">
        <f t="shared" si="593"/>
        <v>21</v>
      </c>
      <c r="G19006" s="1">
        <f t="shared" si="592"/>
        <v>25</v>
      </c>
      <c r="H19006">
        <v>0</v>
      </c>
    </row>
    <row r="19007" spans="1:8" x14ac:dyDescent="0.35">
      <c r="A19007" s="1">
        <v>99005</v>
      </c>
      <c r="B19007" s="1" t="s">
        <v>49484</v>
      </c>
      <c r="C19007" s="8">
        <v>45225.713680555556</v>
      </c>
      <c r="D19007" s="1">
        <v>71472</v>
      </c>
      <c r="E19007" s="1">
        <v>100154</v>
      </c>
      <c r="F19007" s="1">
        <f t="shared" si="593"/>
        <v>34</v>
      </c>
      <c r="G19007" s="1">
        <f t="shared" si="592"/>
        <v>35</v>
      </c>
      <c r="H19007">
        <v>1</v>
      </c>
    </row>
    <row r="19008" spans="1:8" x14ac:dyDescent="0.35">
      <c r="A19008" s="1">
        <v>99006</v>
      </c>
      <c r="B19008" s="1" t="s">
        <v>47948</v>
      </c>
      <c r="C19008" s="8">
        <v>45128.209803240738</v>
      </c>
      <c r="D19008" s="1">
        <v>70051</v>
      </c>
      <c r="E19008" s="1">
        <v>100689</v>
      </c>
      <c r="F19008" s="1">
        <f t="shared" si="593"/>
        <v>24</v>
      </c>
      <c r="G19008" s="1">
        <f t="shared" si="592"/>
        <v>37</v>
      </c>
      <c r="H19008">
        <v>1</v>
      </c>
    </row>
    <row r="19009" spans="1:8" x14ac:dyDescent="0.35">
      <c r="A19009" s="1">
        <v>99007</v>
      </c>
      <c r="B19009" s="1" t="s">
        <v>40145</v>
      </c>
      <c r="C19009" s="8">
        <v>45270.035983796297</v>
      </c>
      <c r="D19009" s="1">
        <v>70611</v>
      </c>
      <c r="E19009" s="1">
        <v>100181</v>
      </c>
      <c r="F19009" s="1">
        <f t="shared" si="593"/>
        <v>32</v>
      </c>
      <c r="G19009" s="1">
        <f t="shared" si="592"/>
        <v>29</v>
      </c>
      <c r="H19009">
        <v>0</v>
      </c>
    </row>
    <row r="19010" spans="1:8" x14ac:dyDescent="0.35">
      <c r="A19010" s="1">
        <v>99008</v>
      </c>
      <c r="B19010" s="1" t="s">
        <v>42478</v>
      </c>
      <c r="C19010" s="8">
        <v>45104.560567129629</v>
      </c>
      <c r="D19010" s="1">
        <v>70816</v>
      </c>
      <c r="E19010" s="1">
        <v>100800</v>
      </c>
      <c r="F19010" s="1">
        <f t="shared" si="593"/>
        <v>29</v>
      </c>
      <c r="G19010" s="1">
        <f t="shared" si="592"/>
        <v>33</v>
      </c>
      <c r="H19010">
        <v>0</v>
      </c>
    </row>
    <row r="19011" spans="1:8" x14ac:dyDescent="0.35">
      <c r="A19011" s="1">
        <v>99009</v>
      </c>
      <c r="B19011" s="1" t="s">
        <v>46336</v>
      </c>
      <c r="C19011" s="8">
        <v>45070.790347222224</v>
      </c>
      <c r="D19011" s="1">
        <v>70302</v>
      </c>
      <c r="E19011" s="1">
        <v>100799</v>
      </c>
      <c r="F19011" s="1">
        <f t="shared" si="593"/>
        <v>32</v>
      </c>
      <c r="G19011" s="1">
        <f t="shared" ref="G19011:G19074" si="594">COUNTIF(E$1:E$41447,E19011)</f>
        <v>32</v>
      </c>
      <c r="H19011">
        <v>0</v>
      </c>
    </row>
    <row r="19012" spans="1:8" x14ac:dyDescent="0.35">
      <c r="A19012" s="1">
        <v>99010</v>
      </c>
      <c r="B19012" s="1" t="s">
        <v>42461</v>
      </c>
      <c r="C19012" s="8">
        <v>45163.293113425927</v>
      </c>
      <c r="D19012" s="1">
        <v>70421</v>
      </c>
      <c r="E19012" s="1">
        <v>101538</v>
      </c>
      <c r="F19012" s="1">
        <f t="shared" ref="F19012:F19075" si="595">COUNTIF(D$1:D$41447,D19012)</f>
        <v>21</v>
      </c>
      <c r="G19012" s="1">
        <f t="shared" si="594"/>
        <v>30</v>
      </c>
      <c r="H19012">
        <v>0</v>
      </c>
    </row>
    <row r="19013" spans="1:8" x14ac:dyDescent="0.35">
      <c r="A19013" s="1">
        <v>99011</v>
      </c>
      <c r="B19013" s="1" t="s">
        <v>44160</v>
      </c>
      <c r="C19013" s="8">
        <v>45143.002523148149</v>
      </c>
      <c r="D19013" s="1">
        <v>71428</v>
      </c>
      <c r="E19013" s="1">
        <v>101050</v>
      </c>
      <c r="F19013" s="1">
        <f t="shared" si="595"/>
        <v>24</v>
      </c>
      <c r="G19013" s="1">
        <f t="shared" si="594"/>
        <v>29</v>
      </c>
      <c r="H19013">
        <v>0</v>
      </c>
    </row>
    <row r="19014" spans="1:8" x14ac:dyDescent="0.35">
      <c r="A19014" s="1">
        <v>99012</v>
      </c>
      <c r="B19014" s="1" t="s">
        <v>30858</v>
      </c>
      <c r="C19014" s="8">
        <v>45256.414733796293</v>
      </c>
      <c r="D19014" s="1">
        <v>71107</v>
      </c>
      <c r="E19014" s="1">
        <v>100485</v>
      </c>
      <c r="F19014" s="1">
        <f t="shared" si="595"/>
        <v>36</v>
      </c>
      <c r="G19014" s="1">
        <f t="shared" si="594"/>
        <v>25</v>
      </c>
      <c r="H19014">
        <v>1</v>
      </c>
    </row>
    <row r="19015" spans="1:8" x14ac:dyDescent="0.35">
      <c r="A19015" s="1">
        <v>99013</v>
      </c>
      <c r="B19015" s="1" t="s">
        <v>28662</v>
      </c>
      <c r="C19015" s="8">
        <v>45104.540601851855</v>
      </c>
      <c r="D19015" s="1">
        <v>70396</v>
      </c>
      <c r="E19015" s="1">
        <v>100530</v>
      </c>
      <c r="F19015" s="1">
        <f t="shared" si="595"/>
        <v>32</v>
      </c>
      <c r="G19015" s="1">
        <f t="shared" si="594"/>
        <v>28</v>
      </c>
      <c r="H19015">
        <v>1</v>
      </c>
    </row>
    <row r="19016" spans="1:8" x14ac:dyDescent="0.35">
      <c r="A19016" s="1">
        <v>99014</v>
      </c>
      <c r="B19016" s="1" t="s">
        <v>52197</v>
      </c>
      <c r="C19016" s="8">
        <v>45262.021516203706</v>
      </c>
      <c r="D19016" s="1">
        <v>71241</v>
      </c>
      <c r="E19016" s="1">
        <v>100816</v>
      </c>
      <c r="F19016" s="1">
        <f t="shared" si="595"/>
        <v>37</v>
      </c>
      <c r="G19016" s="1">
        <f t="shared" si="594"/>
        <v>31</v>
      </c>
      <c r="H19016">
        <v>1</v>
      </c>
    </row>
    <row r="19017" spans="1:8" x14ac:dyDescent="0.35">
      <c r="A19017" s="1">
        <v>99015</v>
      </c>
      <c r="B19017" s="1" t="s">
        <v>49571</v>
      </c>
      <c r="C19017" s="8">
        <v>45046.499606481484</v>
      </c>
      <c r="D19017" s="1">
        <v>71127</v>
      </c>
      <c r="E19017" s="1">
        <v>100135</v>
      </c>
      <c r="F19017" s="1">
        <f t="shared" si="595"/>
        <v>29</v>
      </c>
      <c r="G19017" s="1">
        <f t="shared" si="594"/>
        <v>21</v>
      </c>
      <c r="H19017">
        <v>0</v>
      </c>
    </row>
    <row r="19018" spans="1:8" x14ac:dyDescent="0.35">
      <c r="A19018" s="1">
        <v>99016</v>
      </c>
      <c r="B19018" s="1" t="s">
        <v>44214</v>
      </c>
      <c r="C19018" s="8">
        <v>44937.889976851853</v>
      </c>
      <c r="D19018" s="1">
        <v>71495</v>
      </c>
      <c r="E19018" s="1">
        <v>100031</v>
      </c>
      <c r="F19018" s="1">
        <f t="shared" si="595"/>
        <v>25</v>
      </c>
      <c r="G19018" s="1">
        <f t="shared" si="594"/>
        <v>23</v>
      </c>
      <c r="H19018">
        <v>1</v>
      </c>
    </row>
    <row r="19019" spans="1:8" x14ac:dyDescent="0.35">
      <c r="A19019" s="1">
        <v>99017</v>
      </c>
      <c r="B19019" s="1" t="s">
        <v>29516</v>
      </c>
      <c r="C19019" s="8">
        <v>44950.206157407411</v>
      </c>
      <c r="D19019" s="1">
        <v>70825</v>
      </c>
      <c r="E19019" s="1">
        <v>100462</v>
      </c>
      <c r="F19019" s="1">
        <f t="shared" si="595"/>
        <v>28</v>
      </c>
      <c r="G19019" s="1">
        <f t="shared" si="594"/>
        <v>18</v>
      </c>
      <c r="H19019">
        <v>0</v>
      </c>
    </row>
    <row r="19020" spans="1:8" x14ac:dyDescent="0.35">
      <c r="A19020" s="1">
        <v>99018</v>
      </c>
      <c r="B19020" s="1" t="s">
        <v>38770</v>
      </c>
      <c r="C19020" s="8">
        <v>44947.895844907405</v>
      </c>
      <c r="D19020" s="1">
        <v>70504</v>
      </c>
      <c r="E19020" s="1">
        <v>100465</v>
      </c>
      <c r="F19020" s="1">
        <f t="shared" si="595"/>
        <v>26</v>
      </c>
      <c r="G19020" s="1">
        <f t="shared" si="594"/>
        <v>28</v>
      </c>
      <c r="H19020">
        <v>1</v>
      </c>
    </row>
    <row r="19021" spans="1:8" x14ac:dyDescent="0.35">
      <c r="A19021" s="1">
        <v>99019</v>
      </c>
      <c r="B19021" s="1" t="s">
        <v>28616</v>
      </c>
      <c r="C19021" s="8">
        <v>45266.066701388889</v>
      </c>
      <c r="D19021" s="1">
        <v>71210</v>
      </c>
      <c r="E19021" s="1">
        <v>100052</v>
      </c>
      <c r="F19021" s="1">
        <f t="shared" si="595"/>
        <v>20</v>
      </c>
      <c r="G19021" s="1">
        <f t="shared" si="594"/>
        <v>22</v>
      </c>
      <c r="H19021">
        <v>0</v>
      </c>
    </row>
    <row r="19022" spans="1:8" x14ac:dyDescent="0.35">
      <c r="A19022" s="1">
        <v>99020</v>
      </c>
      <c r="B19022" s="1" t="s">
        <v>47976</v>
      </c>
      <c r="C19022" s="8">
        <v>45083.818240740744</v>
      </c>
      <c r="D19022" s="1">
        <v>70498</v>
      </c>
      <c r="E19022" s="1">
        <v>100413</v>
      </c>
      <c r="F19022" s="1">
        <f t="shared" si="595"/>
        <v>35</v>
      </c>
      <c r="G19022" s="1">
        <f t="shared" si="594"/>
        <v>22</v>
      </c>
      <c r="H19022">
        <v>0</v>
      </c>
    </row>
    <row r="19023" spans="1:8" x14ac:dyDescent="0.35">
      <c r="A19023" s="1">
        <v>99021</v>
      </c>
      <c r="B19023" s="1" t="s">
        <v>47289</v>
      </c>
      <c r="C19023" s="8">
        <v>44985.985625000001</v>
      </c>
      <c r="D19023" s="1">
        <v>70432</v>
      </c>
      <c r="E19023" s="1">
        <v>100969</v>
      </c>
      <c r="F19023" s="1">
        <f t="shared" si="595"/>
        <v>33</v>
      </c>
      <c r="G19023" s="1">
        <f t="shared" si="594"/>
        <v>27</v>
      </c>
      <c r="H19023">
        <v>0</v>
      </c>
    </row>
    <row r="19024" spans="1:8" x14ac:dyDescent="0.35">
      <c r="A19024" s="1">
        <v>99022</v>
      </c>
      <c r="B19024" s="1" t="s">
        <v>27945</v>
      </c>
      <c r="C19024" s="8">
        <v>45073.907592592594</v>
      </c>
      <c r="D19024" s="1">
        <v>71391</v>
      </c>
      <c r="E19024" s="1">
        <v>100815</v>
      </c>
      <c r="F19024" s="1">
        <f t="shared" si="595"/>
        <v>25</v>
      </c>
      <c r="G19024" s="1">
        <f t="shared" si="594"/>
        <v>30</v>
      </c>
      <c r="H19024">
        <v>1</v>
      </c>
    </row>
    <row r="19025" spans="1:8" x14ac:dyDescent="0.35">
      <c r="A19025" s="1">
        <v>99023</v>
      </c>
      <c r="B19025" s="1" t="s">
        <v>40904</v>
      </c>
      <c r="C19025" s="8">
        <v>45160.33489583333</v>
      </c>
      <c r="D19025" s="1">
        <v>71008</v>
      </c>
      <c r="E19025" s="1">
        <v>101436</v>
      </c>
      <c r="F19025" s="1">
        <f t="shared" si="595"/>
        <v>31</v>
      </c>
      <c r="G19025" s="1">
        <f t="shared" si="594"/>
        <v>30</v>
      </c>
      <c r="H19025">
        <v>1</v>
      </c>
    </row>
    <row r="19026" spans="1:8" x14ac:dyDescent="0.35">
      <c r="A19026" s="1">
        <v>99024</v>
      </c>
      <c r="B19026" s="1" t="s">
        <v>39401</v>
      </c>
      <c r="C19026" s="8">
        <v>44950.471944444442</v>
      </c>
      <c r="D19026" s="1">
        <v>71450</v>
      </c>
      <c r="E19026" s="1">
        <v>101043</v>
      </c>
      <c r="F19026" s="1">
        <f t="shared" si="595"/>
        <v>37</v>
      </c>
      <c r="G19026" s="1">
        <f t="shared" si="594"/>
        <v>22</v>
      </c>
      <c r="H19026">
        <v>0</v>
      </c>
    </row>
    <row r="19027" spans="1:8" x14ac:dyDescent="0.35">
      <c r="A19027" s="1">
        <v>99025</v>
      </c>
      <c r="B19027" s="1" t="s">
        <v>52920</v>
      </c>
      <c r="C19027" s="8">
        <v>45113.599212962959</v>
      </c>
      <c r="D19027" s="1">
        <v>70601</v>
      </c>
      <c r="E19027" s="1">
        <v>100641</v>
      </c>
      <c r="F19027" s="1">
        <f t="shared" si="595"/>
        <v>26</v>
      </c>
      <c r="G19027" s="1">
        <f t="shared" si="594"/>
        <v>35</v>
      </c>
      <c r="H19027">
        <v>1</v>
      </c>
    </row>
    <row r="19028" spans="1:8" x14ac:dyDescent="0.35">
      <c r="A19028" s="1">
        <v>99026</v>
      </c>
      <c r="B19028" s="1" t="s">
        <v>30316</v>
      </c>
      <c r="C19028" s="8">
        <v>45216.834699074076</v>
      </c>
      <c r="D19028" s="1">
        <v>70992</v>
      </c>
      <c r="E19028" s="1">
        <v>101120</v>
      </c>
      <c r="F19028" s="1">
        <f t="shared" si="595"/>
        <v>32</v>
      </c>
      <c r="G19028" s="1">
        <f t="shared" si="594"/>
        <v>22</v>
      </c>
      <c r="H19028">
        <v>0</v>
      </c>
    </row>
    <row r="19029" spans="1:8" x14ac:dyDescent="0.35">
      <c r="A19029" s="1">
        <v>99027</v>
      </c>
      <c r="B19029" s="1" t="s">
        <v>34448</v>
      </c>
      <c r="C19029" s="8">
        <v>44966.604629629626</v>
      </c>
      <c r="D19029" s="1">
        <v>70141</v>
      </c>
      <c r="E19029" s="1">
        <v>100114</v>
      </c>
      <c r="F19029" s="1">
        <f t="shared" si="595"/>
        <v>30</v>
      </c>
      <c r="G19029" s="1">
        <f t="shared" si="594"/>
        <v>25</v>
      </c>
      <c r="H19029">
        <v>1</v>
      </c>
    </row>
    <row r="19030" spans="1:8" x14ac:dyDescent="0.35">
      <c r="A19030" s="1">
        <v>99028</v>
      </c>
      <c r="B19030" s="1" t="s">
        <v>35917</v>
      </c>
      <c r="C19030" s="8">
        <v>45002.946030092593</v>
      </c>
      <c r="D19030" s="1">
        <v>70731</v>
      </c>
      <c r="E19030" s="1">
        <v>100976</v>
      </c>
      <c r="F19030" s="1">
        <f t="shared" si="595"/>
        <v>24</v>
      </c>
      <c r="G19030" s="1">
        <f t="shared" si="594"/>
        <v>29</v>
      </c>
      <c r="H19030">
        <v>1</v>
      </c>
    </row>
    <row r="19031" spans="1:8" x14ac:dyDescent="0.35">
      <c r="A19031" s="1">
        <v>99029</v>
      </c>
      <c r="B19031" s="1" t="s">
        <v>40039</v>
      </c>
      <c r="C19031" s="8">
        <v>45277.316342592596</v>
      </c>
      <c r="D19031" s="1">
        <v>71240</v>
      </c>
      <c r="E19031" s="1">
        <v>101489</v>
      </c>
      <c r="F19031" s="1">
        <f t="shared" si="595"/>
        <v>33</v>
      </c>
      <c r="G19031" s="1">
        <f t="shared" si="594"/>
        <v>32</v>
      </c>
      <c r="H19031">
        <v>1</v>
      </c>
    </row>
    <row r="19032" spans="1:8" x14ac:dyDescent="0.35">
      <c r="A19032" s="1">
        <v>99030</v>
      </c>
      <c r="B19032" s="1" t="s">
        <v>35514</v>
      </c>
      <c r="C19032" s="8">
        <v>45132.232407407406</v>
      </c>
      <c r="D19032" s="1">
        <v>71077</v>
      </c>
      <c r="E19032" s="1">
        <v>101107</v>
      </c>
      <c r="F19032" s="1">
        <f t="shared" si="595"/>
        <v>29</v>
      </c>
      <c r="G19032" s="1">
        <f t="shared" si="594"/>
        <v>26</v>
      </c>
      <c r="H19032">
        <v>0</v>
      </c>
    </row>
    <row r="19033" spans="1:8" x14ac:dyDescent="0.35">
      <c r="A19033" s="1">
        <v>99031</v>
      </c>
      <c r="B19033" s="1" t="s">
        <v>47065</v>
      </c>
      <c r="C19033" s="8">
        <v>45160.223958333336</v>
      </c>
      <c r="D19033" s="1">
        <v>70905</v>
      </c>
      <c r="E19033" s="1">
        <v>101401</v>
      </c>
      <c r="F19033" s="1">
        <f t="shared" si="595"/>
        <v>32</v>
      </c>
      <c r="G19033" s="1">
        <f t="shared" si="594"/>
        <v>34</v>
      </c>
      <c r="H19033">
        <v>0</v>
      </c>
    </row>
    <row r="19034" spans="1:8" x14ac:dyDescent="0.35">
      <c r="A19034" s="1">
        <v>99032</v>
      </c>
      <c r="B19034" s="1" t="s">
        <v>45703</v>
      </c>
      <c r="C19034" s="8">
        <v>45035.274965277778</v>
      </c>
      <c r="D19034" s="1">
        <v>70675</v>
      </c>
      <c r="E19034" s="1">
        <v>100080</v>
      </c>
      <c r="F19034" s="1">
        <f t="shared" si="595"/>
        <v>30</v>
      </c>
      <c r="G19034" s="1">
        <f t="shared" si="594"/>
        <v>27</v>
      </c>
      <c r="H19034">
        <v>1</v>
      </c>
    </row>
    <row r="19035" spans="1:8" x14ac:dyDescent="0.35">
      <c r="A19035" s="1">
        <v>99033</v>
      </c>
      <c r="B19035" s="1" t="s">
        <v>38105</v>
      </c>
      <c r="C19035" s="8">
        <v>45165.790486111109</v>
      </c>
      <c r="D19035" s="1">
        <v>71464</v>
      </c>
      <c r="E19035" s="1">
        <v>100924</v>
      </c>
      <c r="F19035" s="1">
        <f t="shared" si="595"/>
        <v>28</v>
      </c>
      <c r="G19035" s="1">
        <f t="shared" si="594"/>
        <v>27</v>
      </c>
      <c r="H19035">
        <v>0</v>
      </c>
    </row>
    <row r="19036" spans="1:8" x14ac:dyDescent="0.35">
      <c r="A19036" s="1">
        <v>99034</v>
      </c>
      <c r="B19036" s="1" t="s">
        <v>31218</v>
      </c>
      <c r="C19036" s="8">
        <v>45195.917604166665</v>
      </c>
      <c r="D19036" s="1">
        <v>70135</v>
      </c>
      <c r="E19036" s="1">
        <v>101005</v>
      </c>
      <c r="F19036" s="1">
        <f t="shared" si="595"/>
        <v>24</v>
      </c>
      <c r="G19036" s="1">
        <f t="shared" si="594"/>
        <v>30</v>
      </c>
      <c r="H19036">
        <v>1</v>
      </c>
    </row>
    <row r="19037" spans="1:8" x14ac:dyDescent="0.35">
      <c r="A19037" s="1">
        <v>99035</v>
      </c>
      <c r="B19037" s="1" t="s">
        <v>47644</v>
      </c>
      <c r="C19037" s="8">
        <v>45279.859976851854</v>
      </c>
      <c r="D19037" s="1">
        <v>70327</v>
      </c>
      <c r="E19037" s="1">
        <v>100080</v>
      </c>
      <c r="F19037" s="1">
        <f t="shared" si="595"/>
        <v>27</v>
      </c>
      <c r="G19037" s="1">
        <f t="shared" si="594"/>
        <v>27</v>
      </c>
      <c r="H19037">
        <v>1</v>
      </c>
    </row>
    <row r="19038" spans="1:8" x14ac:dyDescent="0.35">
      <c r="A19038" s="1">
        <v>99036</v>
      </c>
      <c r="B19038" s="1" t="s">
        <v>32776</v>
      </c>
      <c r="C19038" s="8">
        <v>45195.293622685182</v>
      </c>
      <c r="D19038" s="1">
        <v>70205</v>
      </c>
      <c r="E19038" s="1">
        <v>101287</v>
      </c>
      <c r="F19038" s="1">
        <f t="shared" si="595"/>
        <v>19</v>
      </c>
      <c r="G19038" s="1">
        <f t="shared" si="594"/>
        <v>35</v>
      </c>
      <c r="H19038">
        <v>1</v>
      </c>
    </row>
    <row r="19039" spans="1:8" x14ac:dyDescent="0.35">
      <c r="A19039" s="1">
        <v>99037</v>
      </c>
      <c r="B19039" s="1" t="s">
        <v>46229</v>
      </c>
      <c r="C19039" s="8">
        <v>45242.363726851851</v>
      </c>
      <c r="D19039" s="1">
        <v>70646</v>
      </c>
      <c r="E19039" s="1">
        <v>100871</v>
      </c>
      <c r="F19039" s="1">
        <f t="shared" si="595"/>
        <v>29</v>
      </c>
      <c r="G19039" s="1">
        <f t="shared" si="594"/>
        <v>33</v>
      </c>
      <c r="H19039">
        <v>0</v>
      </c>
    </row>
    <row r="19040" spans="1:8" x14ac:dyDescent="0.35">
      <c r="A19040" s="1">
        <v>99038</v>
      </c>
      <c r="B19040" s="1" t="s">
        <v>46837</v>
      </c>
      <c r="C19040" s="8">
        <v>45094.45516203704</v>
      </c>
      <c r="D19040" s="1">
        <v>70577</v>
      </c>
      <c r="E19040" s="1">
        <v>101451</v>
      </c>
      <c r="F19040" s="1">
        <f t="shared" si="595"/>
        <v>32</v>
      </c>
      <c r="G19040" s="1">
        <f t="shared" si="594"/>
        <v>29</v>
      </c>
      <c r="H19040">
        <v>1</v>
      </c>
    </row>
    <row r="19041" spans="1:8" x14ac:dyDescent="0.35">
      <c r="A19041" s="1">
        <v>99039</v>
      </c>
      <c r="B19041" s="1" t="s">
        <v>48662</v>
      </c>
      <c r="C19041" s="8">
        <v>45159.52752314815</v>
      </c>
      <c r="D19041" s="1">
        <v>70187</v>
      </c>
      <c r="E19041" s="1">
        <v>100186</v>
      </c>
      <c r="F19041" s="1">
        <f t="shared" si="595"/>
        <v>22</v>
      </c>
      <c r="G19041" s="1">
        <f t="shared" si="594"/>
        <v>27</v>
      </c>
      <c r="H19041">
        <v>0</v>
      </c>
    </row>
    <row r="19042" spans="1:8" x14ac:dyDescent="0.35">
      <c r="A19042" s="1">
        <v>99040</v>
      </c>
      <c r="B19042" s="1" t="s">
        <v>34943</v>
      </c>
      <c r="C19042" s="8">
        <v>45093.288113425922</v>
      </c>
      <c r="D19042" s="1">
        <v>70167</v>
      </c>
      <c r="E19042" s="1">
        <v>100868</v>
      </c>
      <c r="F19042" s="1">
        <f t="shared" si="595"/>
        <v>28</v>
      </c>
      <c r="G19042" s="1">
        <f t="shared" si="594"/>
        <v>31</v>
      </c>
      <c r="H19042">
        <v>1</v>
      </c>
    </row>
    <row r="19043" spans="1:8" x14ac:dyDescent="0.35">
      <c r="A19043" s="1">
        <v>99041</v>
      </c>
      <c r="B19043" s="1" t="s">
        <v>33935</v>
      </c>
      <c r="C19043" s="8">
        <v>44975.571782407409</v>
      </c>
      <c r="D19043" s="1">
        <v>71508</v>
      </c>
      <c r="E19043" s="1">
        <v>101310</v>
      </c>
      <c r="F19043" s="1">
        <f t="shared" si="595"/>
        <v>29</v>
      </c>
      <c r="G19043" s="1">
        <f t="shared" si="594"/>
        <v>37</v>
      </c>
      <c r="H19043">
        <v>0</v>
      </c>
    </row>
    <row r="19044" spans="1:8" x14ac:dyDescent="0.35">
      <c r="A19044" s="1">
        <v>99042</v>
      </c>
      <c r="B19044" s="1" t="s">
        <v>33003</v>
      </c>
      <c r="C19044" s="8">
        <v>45063.257268518515</v>
      </c>
      <c r="D19044" s="1">
        <v>70151</v>
      </c>
      <c r="E19044" s="1">
        <v>101359</v>
      </c>
      <c r="F19044" s="1">
        <f t="shared" si="595"/>
        <v>34</v>
      </c>
      <c r="G19044" s="1">
        <f t="shared" si="594"/>
        <v>25</v>
      </c>
      <c r="H19044">
        <v>0</v>
      </c>
    </row>
    <row r="19045" spans="1:8" x14ac:dyDescent="0.35">
      <c r="A19045" s="1">
        <v>99043</v>
      </c>
      <c r="B19045" s="1" t="s">
        <v>43868</v>
      </c>
      <c r="C19045" s="8">
        <v>44981.125069444446</v>
      </c>
      <c r="D19045" s="1">
        <v>70186</v>
      </c>
      <c r="E19045" s="1">
        <v>100968</v>
      </c>
      <c r="F19045" s="1">
        <f t="shared" si="595"/>
        <v>30</v>
      </c>
      <c r="G19045" s="1">
        <f t="shared" si="594"/>
        <v>27</v>
      </c>
      <c r="H19045">
        <v>0</v>
      </c>
    </row>
    <row r="19046" spans="1:8" x14ac:dyDescent="0.35">
      <c r="A19046" s="1">
        <v>99044</v>
      </c>
      <c r="B19046" s="1" t="s">
        <v>46363</v>
      </c>
      <c r="C19046" s="8">
        <v>45021.982106481482</v>
      </c>
      <c r="D19046" s="1">
        <v>70940</v>
      </c>
      <c r="E19046" s="1">
        <v>101327</v>
      </c>
      <c r="F19046" s="1">
        <f t="shared" si="595"/>
        <v>23</v>
      </c>
      <c r="G19046" s="1">
        <f t="shared" si="594"/>
        <v>25</v>
      </c>
      <c r="H19046">
        <v>0</v>
      </c>
    </row>
    <row r="19047" spans="1:8" x14ac:dyDescent="0.35">
      <c r="A19047" s="1">
        <v>99045</v>
      </c>
      <c r="B19047" s="1" t="s">
        <v>43816</v>
      </c>
      <c r="C19047" s="8">
        <v>45232.170972222222</v>
      </c>
      <c r="D19047" s="1">
        <v>70601</v>
      </c>
      <c r="E19047" s="1">
        <v>100387</v>
      </c>
      <c r="F19047" s="1">
        <f t="shared" si="595"/>
        <v>26</v>
      </c>
      <c r="G19047" s="1">
        <f t="shared" si="594"/>
        <v>23</v>
      </c>
      <c r="H19047">
        <v>1</v>
      </c>
    </row>
    <row r="19048" spans="1:8" x14ac:dyDescent="0.35">
      <c r="A19048" s="1">
        <v>99046</v>
      </c>
      <c r="B19048" s="1" t="s">
        <v>52833</v>
      </c>
      <c r="C19048" s="8">
        <v>45001.792708333334</v>
      </c>
      <c r="D19048" s="1">
        <v>70252</v>
      </c>
      <c r="E19048" s="1">
        <v>100618</v>
      </c>
      <c r="F19048" s="1">
        <f t="shared" si="595"/>
        <v>33</v>
      </c>
      <c r="G19048" s="1">
        <f t="shared" si="594"/>
        <v>29</v>
      </c>
      <c r="H19048">
        <v>1</v>
      </c>
    </row>
    <row r="19049" spans="1:8" x14ac:dyDescent="0.35">
      <c r="A19049" s="1">
        <v>99047</v>
      </c>
      <c r="B19049" s="1" t="s">
        <v>38422</v>
      </c>
      <c r="C19049" s="8">
        <v>45065.214131944442</v>
      </c>
      <c r="D19049" s="1">
        <v>71173</v>
      </c>
      <c r="E19049" s="1">
        <v>100152</v>
      </c>
      <c r="F19049" s="1">
        <f t="shared" si="595"/>
        <v>34</v>
      </c>
      <c r="G19049" s="1">
        <f t="shared" si="594"/>
        <v>30</v>
      </c>
      <c r="H19049">
        <v>0</v>
      </c>
    </row>
    <row r="19050" spans="1:8" x14ac:dyDescent="0.35">
      <c r="A19050" s="1">
        <v>99048</v>
      </c>
      <c r="B19050" s="1" t="s">
        <v>29154</v>
      </c>
      <c r="C19050" s="8">
        <v>45154.450462962966</v>
      </c>
      <c r="D19050" s="1">
        <v>71032</v>
      </c>
      <c r="E19050" s="1">
        <v>100161</v>
      </c>
      <c r="F19050" s="1">
        <f t="shared" si="595"/>
        <v>23</v>
      </c>
      <c r="G19050" s="1">
        <f t="shared" si="594"/>
        <v>19</v>
      </c>
      <c r="H19050">
        <v>1</v>
      </c>
    </row>
    <row r="19051" spans="1:8" x14ac:dyDescent="0.35">
      <c r="A19051" s="1">
        <v>99049</v>
      </c>
      <c r="B19051" s="1" t="s">
        <v>40018</v>
      </c>
      <c r="C19051" s="8">
        <v>45164.360555555555</v>
      </c>
      <c r="D19051" s="1">
        <v>70368</v>
      </c>
      <c r="E19051" s="1">
        <v>100230</v>
      </c>
      <c r="F19051" s="1">
        <f t="shared" si="595"/>
        <v>26</v>
      </c>
      <c r="G19051" s="1">
        <f t="shared" si="594"/>
        <v>34</v>
      </c>
      <c r="H19051">
        <v>0</v>
      </c>
    </row>
    <row r="19052" spans="1:8" x14ac:dyDescent="0.35">
      <c r="A19052" s="1">
        <v>99050</v>
      </c>
      <c r="B19052" s="1" t="s">
        <v>47451</v>
      </c>
      <c r="C19052" s="8">
        <v>45025.2419212963</v>
      </c>
      <c r="D19052" s="1">
        <v>70693</v>
      </c>
      <c r="E19052" s="1">
        <v>100092</v>
      </c>
      <c r="F19052" s="1">
        <f t="shared" si="595"/>
        <v>26</v>
      </c>
      <c r="G19052" s="1">
        <f t="shared" si="594"/>
        <v>30</v>
      </c>
      <c r="H19052">
        <v>1</v>
      </c>
    </row>
    <row r="19053" spans="1:8" x14ac:dyDescent="0.35">
      <c r="A19053" s="1">
        <v>99051</v>
      </c>
      <c r="B19053" s="1" t="s">
        <v>47350</v>
      </c>
      <c r="C19053" s="8">
        <v>45239.449004629627</v>
      </c>
      <c r="D19053" s="1">
        <v>71365</v>
      </c>
      <c r="E19053" s="1">
        <v>100298</v>
      </c>
      <c r="F19053" s="1">
        <f t="shared" si="595"/>
        <v>28</v>
      </c>
      <c r="G19053" s="1">
        <f t="shared" si="594"/>
        <v>21</v>
      </c>
      <c r="H19053">
        <v>0</v>
      </c>
    </row>
    <row r="19054" spans="1:8" x14ac:dyDescent="0.35">
      <c r="A19054" s="1">
        <v>99052</v>
      </c>
      <c r="B19054" s="1" t="s">
        <v>28520</v>
      </c>
      <c r="C19054" s="8">
        <v>45105.867210648146</v>
      </c>
      <c r="D19054" s="1">
        <v>70217</v>
      </c>
      <c r="E19054" s="1">
        <v>101166</v>
      </c>
      <c r="F19054" s="1">
        <f t="shared" si="595"/>
        <v>32</v>
      </c>
      <c r="G19054" s="1">
        <f t="shared" si="594"/>
        <v>28</v>
      </c>
      <c r="H19054">
        <v>0</v>
      </c>
    </row>
    <row r="19055" spans="1:8" x14ac:dyDescent="0.35">
      <c r="A19055" s="1">
        <v>99053</v>
      </c>
      <c r="B19055" s="1" t="s">
        <v>31389</v>
      </c>
      <c r="C19055" s="8">
        <v>45023.380115740743</v>
      </c>
      <c r="D19055" s="1">
        <v>71119</v>
      </c>
      <c r="E19055" s="1">
        <v>101559</v>
      </c>
      <c r="F19055" s="1">
        <f t="shared" si="595"/>
        <v>36</v>
      </c>
      <c r="G19055" s="1">
        <f t="shared" si="594"/>
        <v>27</v>
      </c>
      <c r="H19055">
        <v>1</v>
      </c>
    </row>
    <row r="19056" spans="1:8" x14ac:dyDescent="0.35">
      <c r="A19056" s="1">
        <v>99054</v>
      </c>
      <c r="B19056" s="1" t="s">
        <v>43751</v>
      </c>
      <c r="C19056" s="8">
        <v>44932.960358796299</v>
      </c>
      <c r="D19056" s="1">
        <v>70225</v>
      </c>
      <c r="E19056" s="1">
        <v>101141</v>
      </c>
      <c r="F19056" s="1">
        <f t="shared" si="595"/>
        <v>33</v>
      </c>
      <c r="G19056" s="1">
        <f t="shared" si="594"/>
        <v>26</v>
      </c>
      <c r="H19056">
        <v>0</v>
      </c>
    </row>
    <row r="19057" spans="1:8" x14ac:dyDescent="0.35">
      <c r="A19057" s="1">
        <v>99055</v>
      </c>
      <c r="B19057" s="1" t="s">
        <v>52191</v>
      </c>
      <c r="C19057" s="8">
        <v>44989.453668981485</v>
      </c>
      <c r="D19057" s="1">
        <v>70969</v>
      </c>
      <c r="E19057" s="1">
        <v>100111</v>
      </c>
      <c r="F19057" s="1">
        <f t="shared" si="595"/>
        <v>25</v>
      </c>
      <c r="G19057" s="1">
        <f t="shared" si="594"/>
        <v>25</v>
      </c>
      <c r="H19057">
        <v>1</v>
      </c>
    </row>
    <row r="19058" spans="1:8" x14ac:dyDescent="0.35">
      <c r="A19058" s="1">
        <v>99056</v>
      </c>
      <c r="B19058" s="1" t="s">
        <v>50595</v>
      </c>
      <c r="C19058" s="8">
        <v>44947.752314814818</v>
      </c>
      <c r="D19058" s="1">
        <v>70122</v>
      </c>
      <c r="E19058" s="1">
        <v>100146</v>
      </c>
      <c r="F19058" s="1">
        <f t="shared" si="595"/>
        <v>21</v>
      </c>
      <c r="G19058" s="1">
        <f t="shared" si="594"/>
        <v>25</v>
      </c>
      <c r="H19058">
        <v>1</v>
      </c>
    </row>
    <row r="19059" spans="1:8" x14ac:dyDescent="0.35">
      <c r="A19059" s="1">
        <v>99057</v>
      </c>
      <c r="B19059" s="1" t="s">
        <v>50096</v>
      </c>
      <c r="C19059" s="8">
        <v>44944.475243055553</v>
      </c>
      <c r="D19059" s="1">
        <v>70750</v>
      </c>
      <c r="E19059" s="1">
        <v>101151</v>
      </c>
      <c r="F19059" s="1">
        <f t="shared" si="595"/>
        <v>28</v>
      </c>
      <c r="G19059" s="1">
        <f t="shared" si="594"/>
        <v>23</v>
      </c>
      <c r="H19059">
        <v>0</v>
      </c>
    </row>
    <row r="19060" spans="1:8" x14ac:dyDescent="0.35">
      <c r="A19060" s="1">
        <v>99058</v>
      </c>
      <c r="B19060" s="1" t="s">
        <v>47938</v>
      </c>
      <c r="C19060" s="8">
        <v>44970.597199074073</v>
      </c>
      <c r="D19060" s="1">
        <v>70725</v>
      </c>
      <c r="E19060" s="1">
        <v>100300</v>
      </c>
      <c r="F19060" s="1">
        <f t="shared" si="595"/>
        <v>26</v>
      </c>
      <c r="G19060" s="1">
        <f t="shared" si="594"/>
        <v>23</v>
      </c>
      <c r="H19060">
        <v>0</v>
      </c>
    </row>
    <row r="19061" spans="1:8" x14ac:dyDescent="0.35">
      <c r="A19061" s="1">
        <v>99059</v>
      </c>
      <c r="B19061" s="1" t="s">
        <v>28628</v>
      </c>
      <c r="C19061" s="8">
        <v>44988.54042824074</v>
      </c>
      <c r="D19061" s="1">
        <v>70171</v>
      </c>
      <c r="E19061" s="1">
        <v>100065</v>
      </c>
      <c r="F19061" s="1">
        <f t="shared" si="595"/>
        <v>26</v>
      </c>
      <c r="G19061" s="1">
        <f t="shared" si="594"/>
        <v>37</v>
      </c>
      <c r="H19061">
        <v>0</v>
      </c>
    </row>
    <row r="19062" spans="1:8" x14ac:dyDescent="0.35">
      <c r="A19062" s="1">
        <v>99060</v>
      </c>
      <c r="B19062" s="1" t="s">
        <v>50101</v>
      </c>
      <c r="C19062" s="8">
        <v>45244.730324074073</v>
      </c>
      <c r="D19062" s="1">
        <v>70070</v>
      </c>
      <c r="E19062" s="1">
        <v>100909</v>
      </c>
      <c r="F19062" s="1">
        <f t="shared" si="595"/>
        <v>30</v>
      </c>
      <c r="G19062" s="1">
        <f t="shared" si="594"/>
        <v>17</v>
      </c>
      <c r="H19062">
        <v>1</v>
      </c>
    </row>
    <row r="19063" spans="1:8" x14ac:dyDescent="0.35">
      <c r="A19063" s="1">
        <v>99061</v>
      </c>
      <c r="B19063" s="1" t="s">
        <v>53696</v>
      </c>
      <c r="C19063" s="8">
        <v>44936.597766203704</v>
      </c>
      <c r="D19063" s="1">
        <v>70854</v>
      </c>
      <c r="E19063" s="1">
        <v>100241</v>
      </c>
      <c r="F19063" s="1">
        <f t="shared" si="595"/>
        <v>32</v>
      </c>
      <c r="G19063" s="1">
        <f t="shared" si="594"/>
        <v>31</v>
      </c>
      <c r="H19063">
        <v>1</v>
      </c>
    </row>
    <row r="19064" spans="1:8" x14ac:dyDescent="0.35">
      <c r="A19064" s="1">
        <v>99062</v>
      </c>
      <c r="B19064" s="1" t="s">
        <v>43548</v>
      </c>
      <c r="C19064" s="8">
        <v>45183.125069444446</v>
      </c>
      <c r="D19064" s="1">
        <v>71472</v>
      </c>
      <c r="E19064" s="1">
        <v>100585</v>
      </c>
      <c r="F19064" s="1">
        <f t="shared" si="595"/>
        <v>34</v>
      </c>
      <c r="G19064" s="1">
        <f t="shared" si="594"/>
        <v>28</v>
      </c>
      <c r="H19064">
        <v>1</v>
      </c>
    </row>
    <row r="19065" spans="1:8" x14ac:dyDescent="0.35">
      <c r="A19065" s="1">
        <v>99063</v>
      </c>
      <c r="B19065" s="1" t="s">
        <v>52153</v>
      </c>
      <c r="C19065" s="8">
        <v>44957.229421296295</v>
      </c>
      <c r="D19065" s="1">
        <v>70278</v>
      </c>
      <c r="E19065" s="1">
        <v>100952</v>
      </c>
      <c r="F19065" s="1">
        <f t="shared" si="595"/>
        <v>35</v>
      </c>
      <c r="G19065" s="1">
        <f t="shared" si="594"/>
        <v>23</v>
      </c>
      <c r="H19065">
        <v>0</v>
      </c>
    </row>
    <row r="19066" spans="1:8" x14ac:dyDescent="0.35">
      <c r="A19066" s="1">
        <v>99064</v>
      </c>
      <c r="B19066" s="1" t="s">
        <v>28667</v>
      </c>
      <c r="C19066" s="8">
        <v>45142.87332175926</v>
      </c>
      <c r="D19066" s="1">
        <v>71502</v>
      </c>
      <c r="E19066" s="1">
        <v>100299</v>
      </c>
      <c r="F19066" s="1">
        <f t="shared" si="595"/>
        <v>33</v>
      </c>
      <c r="G19066" s="1">
        <f t="shared" si="594"/>
        <v>32</v>
      </c>
      <c r="H19066">
        <v>0</v>
      </c>
    </row>
    <row r="19067" spans="1:8" x14ac:dyDescent="0.35">
      <c r="A19067" s="1">
        <v>99065</v>
      </c>
      <c r="B19067" s="1" t="s">
        <v>42936</v>
      </c>
      <c r="C19067" s="8">
        <v>44972.542245370372</v>
      </c>
      <c r="D19067" s="1">
        <v>70077</v>
      </c>
      <c r="E19067" s="1">
        <v>100619</v>
      </c>
      <c r="F19067" s="1">
        <f t="shared" si="595"/>
        <v>42</v>
      </c>
      <c r="G19067" s="1">
        <f t="shared" si="594"/>
        <v>28</v>
      </c>
      <c r="H19067">
        <v>0</v>
      </c>
    </row>
    <row r="19068" spans="1:8" x14ac:dyDescent="0.35">
      <c r="A19068" s="1">
        <v>99066</v>
      </c>
      <c r="B19068" s="1" t="s">
        <v>40182</v>
      </c>
      <c r="C19068" s="8">
        <v>44941.325520833336</v>
      </c>
      <c r="D19068" s="1">
        <v>70915</v>
      </c>
      <c r="E19068" s="1">
        <v>100232</v>
      </c>
      <c r="F19068" s="1">
        <f t="shared" si="595"/>
        <v>28</v>
      </c>
      <c r="G19068" s="1">
        <f t="shared" si="594"/>
        <v>26</v>
      </c>
      <c r="H19068">
        <v>0</v>
      </c>
    </row>
    <row r="19069" spans="1:8" x14ac:dyDescent="0.35">
      <c r="A19069" s="1">
        <v>99067</v>
      </c>
      <c r="B19069" s="1" t="s">
        <v>32913</v>
      </c>
      <c r="C19069" s="8">
        <v>45259.331817129627</v>
      </c>
      <c r="D19069" s="1">
        <v>70325</v>
      </c>
      <c r="E19069" s="1">
        <v>100779</v>
      </c>
      <c r="F19069" s="1">
        <f t="shared" si="595"/>
        <v>25</v>
      </c>
      <c r="G19069" s="1">
        <f t="shared" si="594"/>
        <v>22</v>
      </c>
      <c r="H19069">
        <v>1</v>
      </c>
    </row>
    <row r="19070" spans="1:8" x14ac:dyDescent="0.35">
      <c r="A19070" s="1">
        <v>99068</v>
      </c>
      <c r="B19070" s="1" t="s">
        <v>51806</v>
      </c>
      <c r="C19070" s="8">
        <v>44991.477256944447</v>
      </c>
      <c r="D19070" s="1">
        <v>71529</v>
      </c>
      <c r="E19070" s="1">
        <v>100292</v>
      </c>
      <c r="F19070" s="1">
        <f t="shared" si="595"/>
        <v>22</v>
      </c>
      <c r="G19070" s="1">
        <f t="shared" si="594"/>
        <v>37</v>
      </c>
      <c r="H19070">
        <v>0</v>
      </c>
    </row>
    <row r="19071" spans="1:8" x14ac:dyDescent="0.35">
      <c r="A19071" s="1">
        <v>99069</v>
      </c>
      <c r="B19071" s="1" t="s">
        <v>45619</v>
      </c>
      <c r="C19071" s="8">
        <v>45124.710138888891</v>
      </c>
      <c r="D19071" s="1">
        <v>70264</v>
      </c>
      <c r="E19071" s="1">
        <v>100681</v>
      </c>
      <c r="F19071" s="1">
        <f t="shared" si="595"/>
        <v>22</v>
      </c>
      <c r="G19071" s="1">
        <f t="shared" si="594"/>
        <v>26</v>
      </c>
      <c r="H19071">
        <v>0</v>
      </c>
    </row>
    <row r="19072" spans="1:8" x14ac:dyDescent="0.35">
      <c r="A19072" s="1">
        <v>99070</v>
      </c>
      <c r="B19072" s="1" t="s">
        <v>36487</v>
      </c>
      <c r="C19072" s="8">
        <v>45152.243067129632</v>
      </c>
      <c r="D19072" s="1">
        <v>70049</v>
      </c>
      <c r="E19072" s="1">
        <v>100396</v>
      </c>
      <c r="F19072" s="1">
        <f t="shared" si="595"/>
        <v>26</v>
      </c>
      <c r="G19072" s="1">
        <f t="shared" si="594"/>
        <v>38</v>
      </c>
      <c r="H19072">
        <v>0</v>
      </c>
    </row>
    <row r="19073" spans="1:8" x14ac:dyDescent="0.35">
      <c r="A19073" s="1">
        <v>99071</v>
      </c>
      <c r="B19073" s="1" t="s">
        <v>50665</v>
      </c>
      <c r="C19073" s="8">
        <v>44987.421979166669</v>
      </c>
      <c r="D19073" s="1">
        <v>71153</v>
      </c>
      <c r="E19073" s="1">
        <v>101137</v>
      </c>
      <c r="F19073" s="1">
        <f t="shared" si="595"/>
        <v>31</v>
      </c>
      <c r="G19073" s="1">
        <f t="shared" si="594"/>
        <v>30</v>
      </c>
      <c r="H19073">
        <v>1</v>
      </c>
    </row>
    <row r="19074" spans="1:8" x14ac:dyDescent="0.35">
      <c r="A19074" s="1">
        <v>99072</v>
      </c>
      <c r="B19074" s="1" t="s">
        <v>47689</v>
      </c>
      <c r="C19074" s="8">
        <v>45082.199074074073</v>
      </c>
      <c r="D19074" s="1">
        <v>70793</v>
      </c>
      <c r="E19074" s="1">
        <v>100848</v>
      </c>
      <c r="F19074" s="1">
        <f t="shared" si="595"/>
        <v>33</v>
      </c>
      <c r="G19074" s="1">
        <f t="shared" si="594"/>
        <v>22</v>
      </c>
      <c r="H19074">
        <v>0</v>
      </c>
    </row>
    <row r="19075" spans="1:8" x14ac:dyDescent="0.35">
      <c r="A19075" s="1">
        <v>99073</v>
      </c>
      <c r="B19075" s="1" t="s">
        <v>52487</v>
      </c>
      <c r="C19075" s="8">
        <v>45011.711747685185</v>
      </c>
      <c r="D19075" s="1">
        <v>70689</v>
      </c>
      <c r="E19075" s="1">
        <v>100530</v>
      </c>
      <c r="F19075" s="1">
        <f t="shared" si="595"/>
        <v>19</v>
      </c>
      <c r="G19075" s="1">
        <f t="shared" ref="G19075:G19138" si="596">COUNTIF(E$1:E$41447,E19075)</f>
        <v>28</v>
      </c>
      <c r="H19075">
        <v>1</v>
      </c>
    </row>
    <row r="19076" spans="1:8" x14ac:dyDescent="0.35">
      <c r="A19076" s="1">
        <v>99074</v>
      </c>
      <c r="B19076" s="1" t="s">
        <v>43844</v>
      </c>
      <c r="C19076" s="8">
        <v>45065.64329861111</v>
      </c>
      <c r="D19076" s="1">
        <v>71243</v>
      </c>
      <c r="E19076" s="1">
        <v>101426</v>
      </c>
      <c r="F19076" s="1">
        <f t="shared" ref="F19076:F19139" si="597">COUNTIF(D$1:D$41447,D19076)</f>
        <v>27</v>
      </c>
      <c r="G19076" s="1">
        <f t="shared" si="596"/>
        <v>25</v>
      </c>
      <c r="H19076">
        <v>0</v>
      </c>
    </row>
    <row r="19077" spans="1:8" x14ac:dyDescent="0.35">
      <c r="A19077" s="1">
        <v>99075</v>
      </c>
      <c r="B19077" s="1" t="s">
        <v>33190</v>
      </c>
      <c r="C19077" s="8">
        <v>45033.456284722219</v>
      </c>
      <c r="D19077" s="1">
        <v>70368</v>
      </c>
      <c r="E19077" s="1">
        <v>101508</v>
      </c>
      <c r="F19077" s="1">
        <f t="shared" si="597"/>
        <v>26</v>
      </c>
      <c r="G19077" s="1">
        <f t="shared" si="596"/>
        <v>17</v>
      </c>
      <c r="H19077">
        <v>0</v>
      </c>
    </row>
    <row r="19078" spans="1:8" x14ac:dyDescent="0.35">
      <c r="A19078" s="1">
        <v>99076</v>
      </c>
      <c r="B19078" s="1" t="s">
        <v>34962</v>
      </c>
      <c r="C19078" s="8">
        <v>45177.804861111108</v>
      </c>
      <c r="D19078" s="1">
        <v>71083</v>
      </c>
      <c r="E19078" s="1">
        <v>101319</v>
      </c>
      <c r="F19078" s="1">
        <f t="shared" si="597"/>
        <v>27</v>
      </c>
      <c r="G19078" s="1">
        <f t="shared" si="596"/>
        <v>19</v>
      </c>
      <c r="H19078">
        <v>1</v>
      </c>
    </row>
    <row r="19079" spans="1:8" x14ac:dyDescent="0.35">
      <c r="A19079" s="1">
        <v>99077</v>
      </c>
      <c r="B19079" s="1" t="s">
        <v>32733</v>
      </c>
      <c r="C19079" s="8">
        <v>45243.241724537038</v>
      </c>
      <c r="D19079" s="1">
        <v>70828</v>
      </c>
      <c r="E19079" s="1">
        <v>101431</v>
      </c>
      <c r="F19079" s="1">
        <f t="shared" si="597"/>
        <v>25</v>
      </c>
      <c r="G19079" s="1">
        <f t="shared" si="596"/>
        <v>27</v>
      </c>
      <c r="H19079">
        <v>0</v>
      </c>
    </row>
    <row r="19080" spans="1:8" x14ac:dyDescent="0.35">
      <c r="A19080" s="1">
        <v>99078</v>
      </c>
      <c r="B19080" s="1" t="s">
        <v>36044</v>
      </c>
      <c r="C19080" s="8">
        <v>45098.997233796297</v>
      </c>
      <c r="D19080" s="1">
        <v>70537</v>
      </c>
      <c r="E19080" s="1">
        <v>100237</v>
      </c>
      <c r="F19080" s="1">
        <f t="shared" si="597"/>
        <v>30</v>
      </c>
      <c r="G19080" s="1">
        <f t="shared" si="596"/>
        <v>39</v>
      </c>
      <c r="H19080">
        <v>1</v>
      </c>
    </row>
    <row r="19081" spans="1:8" x14ac:dyDescent="0.35">
      <c r="A19081" s="1">
        <v>99079</v>
      </c>
      <c r="B19081" s="1" t="s">
        <v>33168</v>
      </c>
      <c r="C19081" s="8">
        <v>45253.139444444445</v>
      </c>
      <c r="D19081" s="1">
        <v>71469</v>
      </c>
      <c r="E19081" s="1">
        <v>100122</v>
      </c>
      <c r="F19081" s="1">
        <f t="shared" si="597"/>
        <v>32</v>
      </c>
      <c r="G19081" s="1">
        <f t="shared" si="596"/>
        <v>35</v>
      </c>
      <c r="H19081">
        <v>0</v>
      </c>
    </row>
    <row r="19082" spans="1:8" x14ac:dyDescent="0.35">
      <c r="A19082" s="1">
        <v>99080</v>
      </c>
      <c r="B19082" s="1" t="s">
        <v>53039</v>
      </c>
      <c r="C19082" s="8">
        <v>45185.038148148145</v>
      </c>
      <c r="D19082" s="1">
        <v>71468</v>
      </c>
      <c r="E19082" s="1">
        <v>101510</v>
      </c>
      <c r="F19082" s="1">
        <f t="shared" si="597"/>
        <v>30</v>
      </c>
      <c r="G19082" s="1">
        <f t="shared" si="596"/>
        <v>25</v>
      </c>
      <c r="H19082">
        <v>0</v>
      </c>
    </row>
    <row r="19083" spans="1:8" x14ac:dyDescent="0.35">
      <c r="A19083" s="1">
        <v>99081</v>
      </c>
      <c r="B19083" s="1" t="s">
        <v>51017</v>
      </c>
      <c r="C19083" s="8">
        <v>45198.591041666667</v>
      </c>
      <c r="D19083" s="1">
        <v>70002</v>
      </c>
      <c r="E19083" s="1">
        <v>100244</v>
      </c>
      <c r="F19083" s="1">
        <f t="shared" si="597"/>
        <v>32</v>
      </c>
      <c r="G19083" s="1">
        <f t="shared" si="596"/>
        <v>26</v>
      </c>
      <c r="H19083">
        <v>0</v>
      </c>
    </row>
    <row r="19084" spans="1:8" x14ac:dyDescent="0.35">
      <c r="A19084" s="1">
        <v>99082</v>
      </c>
      <c r="B19084" s="1" t="s">
        <v>42208</v>
      </c>
      <c r="C19084" s="8">
        <v>45056.621122685188</v>
      </c>
      <c r="D19084" s="1">
        <v>70019</v>
      </c>
      <c r="E19084" s="1">
        <v>100169</v>
      </c>
      <c r="F19084" s="1">
        <f t="shared" si="597"/>
        <v>40</v>
      </c>
      <c r="G19084" s="1">
        <f t="shared" si="596"/>
        <v>32</v>
      </c>
      <c r="H19084">
        <v>1</v>
      </c>
    </row>
    <row r="19085" spans="1:8" x14ac:dyDescent="0.35">
      <c r="A19085" s="1">
        <v>99083</v>
      </c>
      <c r="B19085" s="1" t="s">
        <v>38552</v>
      </c>
      <c r="C19085" s="8">
        <v>44950.353958333333</v>
      </c>
      <c r="D19085" s="1">
        <v>70196</v>
      </c>
      <c r="E19085" s="1">
        <v>101228</v>
      </c>
      <c r="F19085" s="1">
        <f t="shared" si="597"/>
        <v>34</v>
      </c>
      <c r="G19085" s="1">
        <f t="shared" si="596"/>
        <v>18</v>
      </c>
      <c r="H19085">
        <v>1</v>
      </c>
    </row>
    <row r="19086" spans="1:8" x14ac:dyDescent="0.35">
      <c r="A19086" s="1">
        <v>99084</v>
      </c>
      <c r="B19086" s="1" t="s">
        <v>46648</v>
      </c>
      <c r="C19086" s="8">
        <v>44932.921875</v>
      </c>
      <c r="D19086" s="1">
        <v>71507</v>
      </c>
      <c r="E19086" s="1">
        <v>100958</v>
      </c>
      <c r="F19086" s="1">
        <f t="shared" si="597"/>
        <v>32</v>
      </c>
      <c r="G19086" s="1">
        <f t="shared" si="596"/>
        <v>26</v>
      </c>
      <c r="H19086">
        <v>1</v>
      </c>
    </row>
    <row r="19087" spans="1:8" x14ac:dyDescent="0.35">
      <c r="A19087" s="1">
        <v>99085</v>
      </c>
      <c r="B19087" s="1" t="s">
        <v>34157</v>
      </c>
      <c r="C19087" s="8">
        <v>44955.838773148149</v>
      </c>
      <c r="D19087" s="1">
        <v>71400</v>
      </c>
      <c r="E19087" s="1">
        <v>101054</v>
      </c>
      <c r="F19087" s="1">
        <f t="shared" si="597"/>
        <v>33</v>
      </c>
      <c r="G19087" s="1">
        <f t="shared" si="596"/>
        <v>35</v>
      </c>
      <c r="H19087">
        <v>0</v>
      </c>
    </row>
    <row r="19088" spans="1:8" x14ac:dyDescent="0.35">
      <c r="A19088" s="1">
        <v>99086</v>
      </c>
      <c r="B19088" s="1" t="s">
        <v>47091</v>
      </c>
      <c r="C19088" s="8">
        <v>45048.989120370374</v>
      </c>
      <c r="D19088" s="1">
        <v>71384</v>
      </c>
      <c r="E19088" s="1">
        <v>100219</v>
      </c>
      <c r="F19088" s="1">
        <f t="shared" si="597"/>
        <v>34</v>
      </c>
      <c r="G19088" s="1">
        <f t="shared" si="596"/>
        <v>28</v>
      </c>
      <c r="H19088">
        <v>1</v>
      </c>
    </row>
    <row r="19089" spans="1:8" x14ac:dyDescent="0.35">
      <c r="A19089" s="1">
        <v>99087</v>
      </c>
      <c r="B19089" s="1" t="s">
        <v>40108</v>
      </c>
      <c r="C19089" s="8">
        <v>45116.651087962964</v>
      </c>
      <c r="D19089" s="1">
        <v>70267</v>
      </c>
      <c r="E19089" s="1">
        <v>100869</v>
      </c>
      <c r="F19089" s="1">
        <f t="shared" si="597"/>
        <v>33</v>
      </c>
      <c r="G19089" s="1">
        <f t="shared" si="596"/>
        <v>44</v>
      </c>
      <c r="H19089">
        <v>0</v>
      </c>
    </row>
    <row r="19090" spans="1:8" x14ac:dyDescent="0.35">
      <c r="A19090" s="1">
        <v>99088</v>
      </c>
      <c r="B19090" s="1" t="s">
        <v>52250</v>
      </c>
      <c r="C19090" s="8">
        <v>45038.502175925925</v>
      </c>
      <c r="D19090" s="1">
        <v>70449</v>
      </c>
      <c r="E19090" s="1">
        <v>100741</v>
      </c>
      <c r="F19090" s="1">
        <f t="shared" si="597"/>
        <v>29</v>
      </c>
      <c r="G19090" s="1">
        <f t="shared" si="596"/>
        <v>20</v>
      </c>
      <c r="H19090">
        <v>1</v>
      </c>
    </row>
    <row r="19091" spans="1:8" x14ac:dyDescent="0.35">
      <c r="A19091" s="1">
        <v>99089</v>
      </c>
      <c r="B19091" s="1" t="s">
        <v>44292</v>
      </c>
      <c r="C19091" s="8">
        <v>45275.420706018522</v>
      </c>
      <c r="D19091" s="1">
        <v>71029</v>
      </c>
      <c r="E19091" s="1">
        <v>100454</v>
      </c>
      <c r="F19091" s="1">
        <f t="shared" si="597"/>
        <v>28</v>
      </c>
      <c r="G19091" s="1">
        <f t="shared" si="596"/>
        <v>36</v>
      </c>
      <c r="H19091">
        <v>0</v>
      </c>
    </row>
    <row r="19092" spans="1:8" x14ac:dyDescent="0.35">
      <c r="A19092" s="1">
        <v>99090</v>
      </c>
      <c r="B19092" s="1" t="s">
        <v>35092</v>
      </c>
      <c r="C19092" s="8">
        <v>44963.973703703705</v>
      </c>
      <c r="D19092" s="1">
        <v>71139</v>
      </c>
      <c r="E19092" s="1">
        <v>100242</v>
      </c>
      <c r="F19092" s="1">
        <f t="shared" si="597"/>
        <v>23</v>
      </c>
      <c r="G19092" s="1">
        <f t="shared" si="596"/>
        <v>22</v>
      </c>
      <c r="H19092">
        <v>0</v>
      </c>
    </row>
    <row r="19093" spans="1:8" x14ac:dyDescent="0.35">
      <c r="A19093" s="1">
        <v>99091</v>
      </c>
      <c r="B19093" s="1" t="s">
        <v>31388</v>
      </c>
      <c r="C19093" s="8">
        <v>45255.485671296294</v>
      </c>
      <c r="D19093" s="1">
        <v>70449</v>
      </c>
      <c r="E19093" s="1">
        <v>101527</v>
      </c>
      <c r="F19093" s="1">
        <f t="shared" si="597"/>
        <v>29</v>
      </c>
      <c r="G19093" s="1">
        <f t="shared" si="596"/>
        <v>28</v>
      </c>
      <c r="H19093">
        <v>0</v>
      </c>
    </row>
    <row r="19094" spans="1:8" x14ac:dyDescent="0.35">
      <c r="A19094" s="1">
        <v>99092</v>
      </c>
      <c r="B19094" s="1" t="s">
        <v>49805</v>
      </c>
      <c r="C19094" s="8">
        <v>45066.539675925924</v>
      </c>
      <c r="D19094" s="1">
        <v>71100</v>
      </c>
      <c r="E19094" s="1">
        <v>100116</v>
      </c>
      <c r="F19094" s="1">
        <f t="shared" si="597"/>
        <v>27</v>
      </c>
      <c r="G19094" s="1">
        <f t="shared" si="596"/>
        <v>25</v>
      </c>
      <c r="H19094">
        <v>1</v>
      </c>
    </row>
    <row r="19095" spans="1:8" x14ac:dyDescent="0.35">
      <c r="A19095" s="1">
        <v>99093</v>
      </c>
      <c r="B19095" s="1" t="s">
        <v>51188</v>
      </c>
      <c r="C19095" s="8">
        <v>45121.383043981485</v>
      </c>
      <c r="D19095" s="1">
        <v>70819</v>
      </c>
      <c r="E19095" s="1">
        <v>101551</v>
      </c>
      <c r="F19095" s="1">
        <f t="shared" si="597"/>
        <v>22</v>
      </c>
      <c r="G19095" s="1">
        <f t="shared" si="596"/>
        <v>20</v>
      </c>
      <c r="H19095">
        <v>1</v>
      </c>
    </row>
    <row r="19096" spans="1:8" x14ac:dyDescent="0.35">
      <c r="A19096" s="1">
        <v>99094</v>
      </c>
      <c r="B19096" s="1" t="s">
        <v>41118</v>
      </c>
      <c r="C19096" s="8">
        <v>45208.271041666667</v>
      </c>
      <c r="D19096" s="1">
        <v>70946</v>
      </c>
      <c r="E19096" s="1">
        <v>100233</v>
      </c>
      <c r="F19096" s="1">
        <f t="shared" si="597"/>
        <v>24</v>
      </c>
      <c r="G19096" s="1">
        <f t="shared" si="596"/>
        <v>36</v>
      </c>
      <c r="H19096">
        <v>0</v>
      </c>
    </row>
    <row r="19097" spans="1:8" x14ac:dyDescent="0.35">
      <c r="A19097" s="1">
        <v>99095</v>
      </c>
      <c r="B19097" s="1" t="s">
        <v>30550</v>
      </c>
      <c r="C19097" s="8">
        <v>45207.915671296294</v>
      </c>
      <c r="D19097" s="1">
        <v>71429</v>
      </c>
      <c r="E19097" s="1">
        <v>100941</v>
      </c>
      <c r="F19097" s="1">
        <f t="shared" si="597"/>
        <v>30</v>
      </c>
      <c r="G19097" s="1">
        <f t="shared" si="596"/>
        <v>31</v>
      </c>
      <c r="H19097">
        <v>1</v>
      </c>
    </row>
    <row r="19098" spans="1:8" x14ac:dyDescent="0.35">
      <c r="A19098" s="1">
        <v>99096</v>
      </c>
      <c r="B19098" s="1" t="s">
        <v>50448</v>
      </c>
      <c r="C19098" s="8">
        <v>45200.077523148146</v>
      </c>
      <c r="D19098" s="1">
        <v>70924</v>
      </c>
      <c r="E19098" s="1">
        <v>100924</v>
      </c>
      <c r="F19098" s="1">
        <f t="shared" si="597"/>
        <v>20</v>
      </c>
      <c r="G19098" s="1">
        <f t="shared" si="596"/>
        <v>27</v>
      </c>
      <c r="H19098">
        <v>0</v>
      </c>
    </row>
    <row r="19099" spans="1:8" x14ac:dyDescent="0.35">
      <c r="A19099" s="1">
        <v>99097</v>
      </c>
      <c r="B19099" s="1" t="s">
        <v>42964</v>
      </c>
      <c r="C19099" s="8">
        <v>45207.925844907404</v>
      </c>
      <c r="D19099" s="1">
        <v>70179</v>
      </c>
      <c r="E19099" s="1">
        <v>100716</v>
      </c>
      <c r="F19099" s="1">
        <f t="shared" si="597"/>
        <v>32</v>
      </c>
      <c r="G19099" s="1">
        <f t="shared" si="596"/>
        <v>25</v>
      </c>
      <c r="H19099">
        <v>0</v>
      </c>
    </row>
    <row r="19100" spans="1:8" x14ac:dyDescent="0.35">
      <c r="A19100" s="1">
        <v>99098</v>
      </c>
      <c r="B19100" s="1" t="s">
        <v>37363</v>
      </c>
      <c r="C19100" s="8">
        <v>44960.935578703706</v>
      </c>
      <c r="D19100" s="1">
        <v>70919</v>
      </c>
      <c r="E19100" s="1">
        <v>101446</v>
      </c>
      <c r="F19100" s="1">
        <f t="shared" si="597"/>
        <v>33</v>
      </c>
      <c r="G19100" s="1">
        <f t="shared" si="596"/>
        <v>30</v>
      </c>
      <c r="H19100">
        <v>0</v>
      </c>
    </row>
    <row r="19101" spans="1:8" x14ac:dyDescent="0.35">
      <c r="A19101" s="1">
        <v>99099</v>
      </c>
      <c r="B19101" s="1" t="s">
        <v>46299</v>
      </c>
      <c r="C19101" s="8">
        <v>45076.059872685182</v>
      </c>
      <c r="D19101" s="1">
        <v>70514</v>
      </c>
      <c r="E19101" s="1">
        <v>100988</v>
      </c>
      <c r="F19101" s="1">
        <f t="shared" si="597"/>
        <v>34</v>
      </c>
      <c r="G19101" s="1">
        <f t="shared" si="596"/>
        <v>31</v>
      </c>
      <c r="H19101">
        <v>1</v>
      </c>
    </row>
    <row r="19102" spans="1:8" x14ac:dyDescent="0.35">
      <c r="A19102" s="1">
        <v>99100</v>
      </c>
      <c r="B19102" s="1" t="s">
        <v>47483</v>
      </c>
      <c r="C19102" s="8">
        <v>45170.754340277781</v>
      </c>
      <c r="D19102" s="1">
        <v>70208</v>
      </c>
      <c r="E19102" s="1">
        <v>101465</v>
      </c>
      <c r="F19102" s="1">
        <f t="shared" si="597"/>
        <v>36</v>
      </c>
      <c r="G19102" s="1">
        <f t="shared" si="596"/>
        <v>26</v>
      </c>
      <c r="H19102">
        <v>0</v>
      </c>
    </row>
    <row r="19103" spans="1:8" x14ac:dyDescent="0.35">
      <c r="A19103" s="1">
        <v>99101</v>
      </c>
      <c r="B19103" s="1" t="s">
        <v>52189</v>
      </c>
      <c r="C19103" s="8">
        <v>44937.403761574074</v>
      </c>
      <c r="D19103" s="1">
        <v>70861</v>
      </c>
      <c r="E19103" s="1">
        <v>100455</v>
      </c>
      <c r="F19103" s="1">
        <f t="shared" si="597"/>
        <v>33</v>
      </c>
      <c r="G19103" s="1">
        <f t="shared" si="596"/>
        <v>37</v>
      </c>
      <c r="H19103">
        <v>1</v>
      </c>
    </row>
    <row r="19104" spans="1:8" x14ac:dyDescent="0.35">
      <c r="A19104" s="1">
        <v>99102</v>
      </c>
      <c r="B19104" s="1" t="s">
        <v>44393</v>
      </c>
      <c r="C19104" s="8">
        <v>45155.11105324074</v>
      </c>
      <c r="D19104" s="1">
        <v>70757</v>
      </c>
      <c r="E19104" s="1">
        <v>100981</v>
      </c>
      <c r="F19104" s="1">
        <f t="shared" si="597"/>
        <v>29</v>
      </c>
      <c r="G19104" s="1">
        <f t="shared" si="596"/>
        <v>25</v>
      </c>
      <c r="H19104">
        <v>0</v>
      </c>
    </row>
    <row r="19105" spans="1:8" x14ac:dyDescent="0.35">
      <c r="A19105" s="1">
        <v>99103</v>
      </c>
      <c r="B19105" s="1" t="s">
        <v>41487</v>
      </c>
      <c r="C19105" s="8">
        <v>45286.073784722219</v>
      </c>
      <c r="D19105" s="1">
        <v>71513</v>
      </c>
      <c r="E19105" s="1">
        <v>100402</v>
      </c>
      <c r="F19105" s="1">
        <f t="shared" si="597"/>
        <v>28</v>
      </c>
      <c r="G19105" s="1">
        <f t="shared" si="596"/>
        <v>27</v>
      </c>
      <c r="H19105">
        <v>0</v>
      </c>
    </row>
    <row r="19106" spans="1:8" x14ac:dyDescent="0.35">
      <c r="A19106" s="1">
        <v>99104</v>
      </c>
      <c r="B19106" s="1" t="s">
        <v>41341</v>
      </c>
      <c r="C19106" s="8">
        <v>45039.030902777777</v>
      </c>
      <c r="D19106" s="1">
        <v>70801</v>
      </c>
      <c r="E19106" s="1">
        <v>100714</v>
      </c>
      <c r="F19106" s="1">
        <f t="shared" si="597"/>
        <v>30</v>
      </c>
      <c r="G19106" s="1">
        <f t="shared" si="596"/>
        <v>24</v>
      </c>
      <c r="H19106">
        <v>1</v>
      </c>
    </row>
    <row r="19107" spans="1:8" x14ac:dyDescent="0.35">
      <c r="A19107" s="1">
        <v>99105</v>
      </c>
      <c r="B19107" s="1" t="s">
        <v>37329</v>
      </c>
      <c r="C19107" s="8">
        <v>45045.129513888889</v>
      </c>
      <c r="D19107" s="1">
        <v>70757</v>
      </c>
      <c r="E19107" s="1">
        <v>101130</v>
      </c>
      <c r="F19107" s="1">
        <f t="shared" si="597"/>
        <v>29</v>
      </c>
      <c r="G19107" s="1">
        <f t="shared" si="596"/>
        <v>22</v>
      </c>
      <c r="H19107">
        <v>1</v>
      </c>
    </row>
    <row r="19108" spans="1:8" x14ac:dyDescent="0.35">
      <c r="A19108" s="1">
        <v>99106</v>
      </c>
      <c r="B19108" s="1" t="s">
        <v>43315</v>
      </c>
      <c r="C19108" s="8">
        <v>45241.800798611112</v>
      </c>
      <c r="D19108" s="1">
        <v>70107</v>
      </c>
      <c r="E19108" s="1">
        <v>100249</v>
      </c>
      <c r="F19108" s="1">
        <f t="shared" si="597"/>
        <v>26</v>
      </c>
      <c r="G19108" s="1">
        <f t="shared" si="596"/>
        <v>35</v>
      </c>
      <c r="H19108">
        <v>0</v>
      </c>
    </row>
    <row r="19109" spans="1:8" x14ac:dyDescent="0.35">
      <c r="A19109" s="1">
        <v>99107</v>
      </c>
      <c r="B19109" s="1" t="s">
        <v>32760</v>
      </c>
      <c r="C19109" s="8">
        <v>45227.030717592592</v>
      </c>
      <c r="D19109" s="1">
        <v>70872</v>
      </c>
      <c r="E19109" s="1">
        <v>101361</v>
      </c>
      <c r="F19109" s="1">
        <f t="shared" si="597"/>
        <v>20</v>
      </c>
      <c r="G19109" s="1">
        <f t="shared" si="596"/>
        <v>23</v>
      </c>
      <c r="H19109">
        <v>0</v>
      </c>
    </row>
    <row r="19110" spans="1:8" x14ac:dyDescent="0.35">
      <c r="A19110" s="1">
        <v>99108</v>
      </c>
      <c r="B19110" s="1" t="s">
        <v>43270</v>
      </c>
      <c r="C19110" s="8">
        <v>45053.83630787037</v>
      </c>
      <c r="D19110" s="1">
        <v>71165</v>
      </c>
      <c r="E19110" s="1">
        <v>101518</v>
      </c>
      <c r="F19110" s="1">
        <f t="shared" si="597"/>
        <v>18</v>
      </c>
      <c r="G19110" s="1">
        <f t="shared" si="596"/>
        <v>27</v>
      </c>
      <c r="H19110">
        <v>1</v>
      </c>
    </row>
    <row r="19111" spans="1:8" x14ac:dyDescent="0.35">
      <c r="A19111" s="1">
        <v>99109</v>
      </c>
      <c r="B19111" s="1" t="s">
        <v>39941</v>
      </c>
      <c r="C19111" s="8">
        <v>45210.596944444442</v>
      </c>
      <c r="D19111" s="1">
        <v>70852</v>
      </c>
      <c r="E19111" s="1">
        <v>101519</v>
      </c>
      <c r="F19111" s="1">
        <f t="shared" si="597"/>
        <v>28</v>
      </c>
      <c r="G19111" s="1">
        <f t="shared" si="596"/>
        <v>33</v>
      </c>
      <c r="H19111">
        <v>1</v>
      </c>
    </row>
    <row r="19112" spans="1:8" x14ac:dyDescent="0.35">
      <c r="A19112" s="1">
        <v>99110</v>
      </c>
      <c r="B19112" s="1" t="s">
        <v>46905</v>
      </c>
      <c r="C19112" s="8">
        <v>45154.414710648147</v>
      </c>
      <c r="D19112" s="1">
        <v>70995</v>
      </c>
      <c r="E19112" s="1">
        <v>100927</v>
      </c>
      <c r="F19112" s="1">
        <f t="shared" si="597"/>
        <v>32</v>
      </c>
      <c r="G19112" s="1">
        <f t="shared" si="596"/>
        <v>29</v>
      </c>
      <c r="H19112">
        <v>1</v>
      </c>
    </row>
    <row r="19113" spans="1:8" x14ac:dyDescent="0.35">
      <c r="A19113" s="1">
        <v>99111</v>
      </c>
      <c r="B19113" s="1" t="s">
        <v>31876</v>
      </c>
      <c r="C19113" s="8">
        <v>45090.625023148146</v>
      </c>
      <c r="D19113" s="1">
        <v>70235</v>
      </c>
      <c r="E19113" s="1">
        <v>101355</v>
      </c>
      <c r="F19113" s="1">
        <f t="shared" si="597"/>
        <v>32</v>
      </c>
      <c r="G19113" s="1">
        <f t="shared" si="596"/>
        <v>35</v>
      </c>
      <c r="H19113">
        <v>1</v>
      </c>
    </row>
    <row r="19114" spans="1:8" x14ac:dyDescent="0.35">
      <c r="A19114" s="1">
        <v>99112</v>
      </c>
      <c r="B19114" s="1" t="s">
        <v>52525</v>
      </c>
      <c r="C19114" s="8">
        <v>45034.63722222222</v>
      </c>
      <c r="D19114" s="1">
        <v>70759</v>
      </c>
      <c r="E19114" s="1">
        <v>100104</v>
      </c>
      <c r="F19114" s="1">
        <f t="shared" si="597"/>
        <v>33</v>
      </c>
      <c r="G19114" s="1">
        <f t="shared" si="596"/>
        <v>34</v>
      </c>
      <c r="H19114">
        <v>0</v>
      </c>
    </row>
    <row r="19115" spans="1:8" x14ac:dyDescent="0.35">
      <c r="A19115" s="1">
        <v>99113</v>
      </c>
      <c r="B19115" s="1" t="s">
        <v>42227</v>
      </c>
      <c r="C19115" s="8">
        <v>44993.508194444446</v>
      </c>
      <c r="D19115" s="1">
        <v>70813</v>
      </c>
      <c r="E19115" s="1">
        <v>100154</v>
      </c>
      <c r="F19115" s="1">
        <f t="shared" si="597"/>
        <v>35</v>
      </c>
      <c r="G19115" s="1">
        <f t="shared" si="596"/>
        <v>35</v>
      </c>
      <c r="H19115">
        <v>1</v>
      </c>
    </row>
    <row r="19116" spans="1:8" x14ac:dyDescent="0.35">
      <c r="A19116" s="1">
        <v>99114</v>
      </c>
      <c r="B19116" s="1" t="s">
        <v>42690</v>
      </c>
      <c r="C19116" s="8">
        <v>45118.223321759258</v>
      </c>
      <c r="D19116" s="1">
        <v>71509</v>
      </c>
      <c r="E19116" s="1">
        <v>101207</v>
      </c>
      <c r="F19116" s="1">
        <f t="shared" si="597"/>
        <v>26</v>
      </c>
      <c r="G19116" s="1">
        <f t="shared" si="596"/>
        <v>25</v>
      </c>
      <c r="H19116">
        <v>0</v>
      </c>
    </row>
    <row r="19117" spans="1:8" x14ac:dyDescent="0.35">
      <c r="A19117" s="1">
        <v>99115</v>
      </c>
      <c r="B19117" s="1" t="s">
        <v>31345</v>
      </c>
      <c r="C19117" s="8">
        <v>45095.101226851853</v>
      </c>
      <c r="D19117" s="1">
        <v>71516</v>
      </c>
      <c r="E19117" s="1">
        <v>100076</v>
      </c>
      <c r="F19117" s="1">
        <f t="shared" si="597"/>
        <v>36</v>
      </c>
      <c r="G19117" s="1">
        <f t="shared" si="596"/>
        <v>31</v>
      </c>
      <c r="H19117">
        <v>0</v>
      </c>
    </row>
    <row r="19118" spans="1:8" x14ac:dyDescent="0.35">
      <c r="A19118" s="1">
        <v>99116</v>
      </c>
      <c r="B19118" s="1" t="s">
        <v>31718</v>
      </c>
      <c r="C19118" s="8">
        <v>45183.883738425924</v>
      </c>
      <c r="D19118" s="1">
        <v>70278</v>
      </c>
      <c r="E19118" s="1">
        <v>101555</v>
      </c>
      <c r="F19118" s="1">
        <f t="shared" si="597"/>
        <v>35</v>
      </c>
      <c r="G19118" s="1">
        <f t="shared" si="596"/>
        <v>39</v>
      </c>
      <c r="H19118">
        <v>0</v>
      </c>
    </row>
    <row r="19119" spans="1:8" x14ac:dyDescent="0.35">
      <c r="A19119" s="1">
        <v>99117</v>
      </c>
      <c r="B19119" s="1" t="s">
        <v>37600</v>
      </c>
      <c r="C19119" s="8">
        <v>45167.496932870374</v>
      </c>
      <c r="D19119" s="1">
        <v>70601</v>
      </c>
      <c r="E19119" s="1">
        <v>100141</v>
      </c>
      <c r="F19119" s="1">
        <f t="shared" si="597"/>
        <v>26</v>
      </c>
      <c r="G19119" s="1">
        <f t="shared" si="596"/>
        <v>32</v>
      </c>
      <c r="H19119">
        <v>1</v>
      </c>
    </row>
    <row r="19120" spans="1:8" x14ac:dyDescent="0.35">
      <c r="A19120" s="1">
        <v>99118</v>
      </c>
      <c r="B19120" s="1" t="s">
        <v>30638</v>
      </c>
      <c r="C19120" s="8">
        <v>44956.443495370368</v>
      </c>
      <c r="D19120" s="1">
        <v>70123</v>
      </c>
      <c r="E19120" s="1">
        <v>101273</v>
      </c>
      <c r="F19120" s="1">
        <f t="shared" si="597"/>
        <v>36</v>
      </c>
      <c r="G19120" s="1">
        <f t="shared" si="596"/>
        <v>19</v>
      </c>
      <c r="H19120">
        <v>0</v>
      </c>
    </row>
    <row r="19121" spans="1:8" x14ac:dyDescent="0.35">
      <c r="A19121" s="1">
        <v>99119</v>
      </c>
      <c r="B19121" s="1" t="s">
        <v>30945</v>
      </c>
      <c r="C19121" s="8">
        <v>45151.966851851852</v>
      </c>
      <c r="D19121" s="1">
        <v>70259</v>
      </c>
      <c r="E19121" s="1">
        <v>100310</v>
      </c>
      <c r="F19121" s="1">
        <f t="shared" si="597"/>
        <v>34</v>
      </c>
      <c r="G19121" s="1">
        <f t="shared" si="596"/>
        <v>22</v>
      </c>
      <c r="H19121">
        <v>1</v>
      </c>
    </row>
    <row r="19122" spans="1:8" x14ac:dyDescent="0.35">
      <c r="A19122" s="1">
        <v>99120</v>
      </c>
      <c r="B19122" s="1" t="s">
        <v>40299</v>
      </c>
      <c r="C19122" s="8">
        <v>44977.913287037038</v>
      </c>
      <c r="D19122" s="1">
        <v>71465</v>
      </c>
      <c r="E19122" s="1">
        <v>101153</v>
      </c>
      <c r="F19122" s="1">
        <f t="shared" si="597"/>
        <v>42</v>
      </c>
      <c r="G19122" s="1">
        <f t="shared" si="596"/>
        <v>20</v>
      </c>
      <c r="H19122">
        <v>0</v>
      </c>
    </row>
    <row r="19123" spans="1:8" x14ac:dyDescent="0.35">
      <c r="A19123" s="1">
        <v>99121</v>
      </c>
      <c r="B19123" s="1" t="s">
        <v>43570</v>
      </c>
      <c r="C19123" s="8">
        <v>44937.715868055559</v>
      </c>
      <c r="D19123" s="1">
        <v>71297</v>
      </c>
      <c r="E19123" s="1">
        <v>101002</v>
      </c>
      <c r="F19123" s="1">
        <f t="shared" si="597"/>
        <v>32</v>
      </c>
      <c r="G19123" s="1">
        <f t="shared" si="596"/>
        <v>29</v>
      </c>
      <c r="H19123">
        <v>1</v>
      </c>
    </row>
    <row r="19124" spans="1:8" x14ac:dyDescent="0.35">
      <c r="A19124" s="1">
        <v>99122</v>
      </c>
      <c r="B19124" s="1" t="s">
        <v>47449</v>
      </c>
      <c r="C19124" s="8">
        <v>45281.170451388891</v>
      </c>
      <c r="D19124" s="1">
        <v>71225</v>
      </c>
      <c r="E19124" s="1">
        <v>100206</v>
      </c>
      <c r="F19124" s="1">
        <f t="shared" si="597"/>
        <v>22</v>
      </c>
      <c r="G19124" s="1">
        <f t="shared" si="596"/>
        <v>25</v>
      </c>
      <c r="H19124">
        <v>0</v>
      </c>
    </row>
    <row r="19125" spans="1:8" x14ac:dyDescent="0.35">
      <c r="A19125" s="1">
        <v>99123</v>
      </c>
      <c r="B19125" s="1" t="s">
        <v>53033</v>
      </c>
      <c r="C19125" s="8">
        <v>45082.594780092593</v>
      </c>
      <c r="D19125" s="1">
        <v>70560</v>
      </c>
      <c r="E19125" s="1">
        <v>100431</v>
      </c>
      <c r="F19125" s="1">
        <f t="shared" si="597"/>
        <v>22</v>
      </c>
      <c r="G19125" s="1">
        <f t="shared" si="596"/>
        <v>28</v>
      </c>
      <c r="H19125">
        <v>1</v>
      </c>
    </row>
    <row r="19126" spans="1:8" x14ac:dyDescent="0.35">
      <c r="A19126" s="1">
        <v>99124</v>
      </c>
      <c r="B19126" s="1" t="s">
        <v>42876</v>
      </c>
      <c r="C19126" s="8">
        <v>45093.759953703702</v>
      </c>
      <c r="D19126" s="1">
        <v>71037</v>
      </c>
      <c r="E19126" s="1">
        <v>100405</v>
      </c>
      <c r="F19126" s="1">
        <f t="shared" si="597"/>
        <v>25</v>
      </c>
      <c r="G19126" s="1">
        <f t="shared" si="596"/>
        <v>28</v>
      </c>
      <c r="H19126">
        <v>0</v>
      </c>
    </row>
    <row r="19127" spans="1:8" x14ac:dyDescent="0.35">
      <c r="A19127" s="1">
        <v>99125</v>
      </c>
      <c r="B19127" s="1" t="s">
        <v>50915</v>
      </c>
      <c r="C19127" s="8">
        <v>44987.66915509259</v>
      </c>
      <c r="D19127" s="1">
        <v>71117</v>
      </c>
      <c r="E19127" s="1">
        <v>101095</v>
      </c>
      <c r="F19127" s="1">
        <f t="shared" si="597"/>
        <v>40</v>
      </c>
      <c r="G19127" s="1">
        <f t="shared" si="596"/>
        <v>26</v>
      </c>
      <c r="H19127">
        <v>0</v>
      </c>
    </row>
    <row r="19128" spans="1:8" x14ac:dyDescent="0.35">
      <c r="A19128" s="1">
        <v>99126</v>
      </c>
      <c r="B19128" s="1" t="s">
        <v>40741</v>
      </c>
      <c r="C19128" s="8">
        <v>45229.591631944444</v>
      </c>
      <c r="D19128" s="1">
        <v>70146</v>
      </c>
      <c r="E19128" s="1">
        <v>100474</v>
      </c>
      <c r="F19128" s="1">
        <f t="shared" si="597"/>
        <v>32</v>
      </c>
      <c r="G19128" s="1">
        <f t="shared" si="596"/>
        <v>20</v>
      </c>
      <c r="H19128">
        <v>0</v>
      </c>
    </row>
    <row r="19129" spans="1:8" x14ac:dyDescent="0.35">
      <c r="A19129" s="1">
        <v>99127</v>
      </c>
      <c r="B19129" s="1" t="s">
        <v>36703</v>
      </c>
      <c r="C19129" s="8">
        <v>45095.849652777775</v>
      </c>
      <c r="D19129" s="1">
        <v>70025</v>
      </c>
      <c r="E19129" s="1">
        <v>100081</v>
      </c>
      <c r="F19129" s="1">
        <f t="shared" si="597"/>
        <v>32</v>
      </c>
      <c r="G19129" s="1">
        <f t="shared" si="596"/>
        <v>20</v>
      </c>
      <c r="H19129">
        <v>0</v>
      </c>
    </row>
    <row r="19130" spans="1:8" x14ac:dyDescent="0.35">
      <c r="A19130" s="1">
        <v>99128</v>
      </c>
      <c r="B19130" s="1" t="s">
        <v>45343</v>
      </c>
      <c r="C19130" s="8">
        <v>45103.092002314814</v>
      </c>
      <c r="D19130" s="1">
        <v>71232</v>
      </c>
      <c r="E19130" s="1">
        <v>100040</v>
      </c>
      <c r="F19130" s="1">
        <f t="shared" si="597"/>
        <v>21</v>
      </c>
      <c r="G19130" s="1">
        <f t="shared" si="596"/>
        <v>26</v>
      </c>
      <c r="H19130">
        <v>0</v>
      </c>
    </row>
    <row r="19131" spans="1:8" x14ac:dyDescent="0.35">
      <c r="A19131" s="1">
        <v>99129</v>
      </c>
      <c r="B19131" s="1" t="s">
        <v>43287</v>
      </c>
      <c r="C19131" s="8">
        <v>45153.700358796297</v>
      </c>
      <c r="D19131" s="1">
        <v>71521</v>
      </c>
      <c r="E19131" s="1">
        <v>100378</v>
      </c>
      <c r="F19131" s="1">
        <f t="shared" si="597"/>
        <v>37</v>
      </c>
      <c r="G19131" s="1">
        <f t="shared" si="596"/>
        <v>30</v>
      </c>
      <c r="H19131">
        <v>0</v>
      </c>
    </row>
    <row r="19132" spans="1:8" x14ac:dyDescent="0.35">
      <c r="A19132" s="1">
        <v>99130</v>
      </c>
      <c r="B19132" s="1" t="s">
        <v>44363</v>
      </c>
      <c r="C19132" s="8">
        <v>45069.732870370368</v>
      </c>
      <c r="D19132" s="1">
        <v>71173</v>
      </c>
      <c r="E19132" s="1">
        <v>100560</v>
      </c>
      <c r="F19132" s="1">
        <f t="shared" si="597"/>
        <v>34</v>
      </c>
      <c r="G19132" s="1">
        <f t="shared" si="596"/>
        <v>29</v>
      </c>
      <c r="H19132">
        <v>0</v>
      </c>
    </row>
    <row r="19133" spans="1:8" x14ac:dyDescent="0.35">
      <c r="A19133" s="1">
        <v>99131</v>
      </c>
      <c r="B19133" s="1" t="s">
        <v>28865</v>
      </c>
      <c r="C19133" s="8">
        <v>45254.30909722222</v>
      </c>
      <c r="D19133" s="1">
        <v>70484</v>
      </c>
      <c r="E19133" s="1">
        <v>100334</v>
      </c>
      <c r="F19133" s="1">
        <f t="shared" si="597"/>
        <v>32</v>
      </c>
      <c r="G19133" s="1">
        <f t="shared" si="596"/>
        <v>34</v>
      </c>
      <c r="H19133">
        <v>0</v>
      </c>
    </row>
    <row r="19134" spans="1:8" x14ac:dyDescent="0.35">
      <c r="A19134" s="1">
        <v>99132</v>
      </c>
      <c r="B19134" s="1" t="s">
        <v>29312</v>
      </c>
      <c r="C19134" s="8">
        <v>45057.663136574076</v>
      </c>
      <c r="D19134" s="1">
        <v>70736</v>
      </c>
      <c r="E19134" s="1">
        <v>100401</v>
      </c>
      <c r="F19134" s="1">
        <f t="shared" si="597"/>
        <v>31</v>
      </c>
      <c r="G19134" s="1">
        <f t="shared" si="596"/>
        <v>23</v>
      </c>
      <c r="H19134">
        <v>1</v>
      </c>
    </row>
    <row r="19135" spans="1:8" x14ac:dyDescent="0.35">
      <c r="A19135" s="1">
        <v>99133</v>
      </c>
      <c r="B19135" s="1" t="s">
        <v>49277</v>
      </c>
      <c r="C19135" s="8">
        <v>45090.102916666663</v>
      </c>
      <c r="D19135" s="1">
        <v>70473</v>
      </c>
      <c r="E19135" s="1">
        <v>100236</v>
      </c>
      <c r="F19135" s="1">
        <f t="shared" si="597"/>
        <v>30</v>
      </c>
      <c r="G19135" s="1">
        <f t="shared" si="596"/>
        <v>18</v>
      </c>
      <c r="H19135">
        <v>0</v>
      </c>
    </row>
    <row r="19136" spans="1:8" x14ac:dyDescent="0.35">
      <c r="A19136" s="1">
        <v>99134</v>
      </c>
      <c r="B19136" s="1" t="s">
        <v>47013</v>
      </c>
      <c r="C19136" s="8">
        <v>45253.042013888888</v>
      </c>
      <c r="D19136" s="1">
        <v>70422</v>
      </c>
      <c r="E19136" s="1">
        <v>100079</v>
      </c>
      <c r="F19136" s="1">
        <f t="shared" si="597"/>
        <v>22</v>
      </c>
      <c r="G19136" s="1">
        <f t="shared" si="596"/>
        <v>24</v>
      </c>
      <c r="H19136">
        <v>0</v>
      </c>
    </row>
    <row r="19137" spans="1:8" x14ac:dyDescent="0.35">
      <c r="A19137" s="1">
        <v>99135</v>
      </c>
      <c r="B19137" s="1" t="s">
        <v>31912</v>
      </c>
      <c r="C19137" s="8">
        <v>45258.639282407406</v>
      </c>
      <c r="D19137" s="1">
        <v>70238</v>
      </c>
      <c r="E19137" s="1">
        <v>100275</v>
      </c>
      <c r="F19137" s="1">
        <f t="shared" si="597"/>
        <v>32</v>
      </c>
      <c r="G19137" s="1">
        <f t="shared" si="596"/>
        <v>24</v>
      </c>
      <c r="H19137">
        <v>0</v>
      </c>
    </row>
    <row r="19138" spans="1:8" x14ac:dyDescent="0.35">
      <c r="A19138" s="1">
        <v>99136</v>
      </c>
      <c r="B19138" s="1" t="s">
        <v>31615</v>
      </c>
      <c r="C19138" s="8">
        <v>45081.862442129626</v>
      </c>
      <c r="D19138" s="1">
        <v>70035</v>
      </c>
      <c r="E19138" s="1">
        <v>100470</v>
      </c>
      <c r="F19138" s="1">
        <f t="shared" si="597"/>
        <v>23</v>
      </c>
      <c r="G19138" s="1">
        <f t="shared" si="596"/>
        <v>33</v>
      </c>
      <c r="H19138">
        <v>1</v>
      </c>
    </row>
    <row r="19139" spans="1:8" x14ac:dyDescent="0.35">
      <c r="A19139" s="1">
        <v>99137</v>
      </c>
      <c r="B19139" s="1" t="s">
        <v>46880</v>
      </c>
      <c r="C19139" s="8">
        <v>44978.910949074074</v>
      </c>
      <c r="D19139" s="1">
        <v>70814</v>
      </c>
      <c r="E19139" s="1">
        <v>100919</v>
      </c>
      <c r="F19139" s="1">
        <f t="shared" si="597"/>
        <v>28</v>
      </c>
      <c r="G19139" s="1">
        <f t="shared" ref="G19139:G19202" si="598">COUNTIF(E$1:E$41447,E19139)</f>
        <v>34</v>
      </c>
      <c r="H19139">
        <v>1</v>
      </c>
    </row>
    <row r="19140" spans="1:8" x14ac:dyDescent="0.35">
      <c r="A19140" s="1">
        <v>99138</v>
      </c>
      <c r="B19140" s="1" t="s">
        <v>33006</v>
      </c>
      <c r="C19140" s="8">
        <v>45124.896365740744</v>
      </c>
      <c r="D19140" s="1">
        <v>70771</v>
      </c>
      <c r="E19140" s="1">
        <v>101201</v>
      </c>
      <c r="F19140" s="1">
        <f t="shared" ref="F19140:F19203" si="599">COUNTIF(D$1:D$41447,D19140)</f>
        <v>24</v>
      </c>
      <c r="G19140" s="1">
        <f t="shared" si="598"/>
        <v>23</v>
      </c>
      <c r="H19140">
        <v>1</v>
      </c>
    </row>
    <row r="19141" spans="1:8" x14ac:dyDescent="0.35">
      <c r="A19141" s="1">
        <v>99139</v>
      </c>
      <c r="B19141" s="1" t="s">
        <v>47080</v>
      </c>
      <c r="C19141" s="8">
        <v>45019.631319444445</v>
      </c>
      <c r="D19141" s="1">
        <v>71280</v>
      </c>
      <c r="E19141" s="1">
        <v>100211</v>
      </c>
      <c r="F19141" s="1">
        <f t="shared" si="599"/>
        <v>23</v>
      </c>
      <c r="G19141" s="1">
        <f t="shared" si="598"/>
        <v>17</v>
      </c>
      <c r="H19141">
        <v>0</v>
      </c>
    </row>
    <row r="19142" spans="1:8" x14ac:dyDescent="0.35">
      <c r="A19142" s="1">
        <v>99140</v>
      </c>
      <c r="B19142" s="1" t="s">
        <v>47164</v>
      </c>
      <c r="C19142" s="8">
        <v>45039.932199074072</v>
      </c>
      <c r="D19142" s="1">
        <v>71158</v>
      </c>
      <c r="E19142" s="1">
        <v>100138</v>
      </c>
      <c r="F19142" s="1">
        <f t="shared" si="599"/>
        <v>36</v>
      </c>
      <c r="G19142" s="1">
        <f t="shared" si="598"/>
        <v>34</v>
      </c>
      <c r="H19142">
        <v>1</v>
      </c>
    </row>
    <row r="19143" spans="1:8" x14ac:dyDescent="0.35">
      <c r="A19143" s="1">
        <v>99141</v>
      </c>
      <c r="B19143" s="1" t="s">
        <v>40598</v>
      </c>
      <c r="C19143" s="8">
        <v>44969.257708333331</v>
      </c>
      <c r="D19143" s="1">
        <v>71228</v>
      </c>
      <c r="E19143" s="1">
        <v>100228</v>
      </c>
      <c r="F19143" s="1">
        <f t="shared" si="599"/>
        <v>23</v>
      </c>
      <c r="G19143" s="1">
        <f t="shared" si="598"/>
        <v>27</v>
      </c>
      <c r="H19143">
        <v>0</v>
      </c>
    </row>
    <row r="19144" spans="1:8" x14ac:dyDescent="0.35">
      <c r="A19144" s="1">
        <v>99142</v>
      </c>
      <c r="B19144" s="1" t="s">
        <v>28814</v>
      </c>
      <c r="C19144" s="8">
        <v>45004.561655092592</v>
      </c>
      <c r="D19144" s="1">
        <v>71292</v>
      </c>
      <c r="E19144" s="1">
        <v>100882</v>
      </c>
      <c r="F19144" s="1">
        <f t="shared" si="599"/>
        <v>21</v>
      </c>
      <c r="G19144" s="1">
        <f t="shared" si="598"/>
        <v>23</v>
      </c>
      <c r="H19144">
        <v>1</v>
      </c>
    </row>
    <row r="19145" spans="1:8" x14ac:dyDescent="0.35">
      <c r="A19145" s="1">
        <v>99143</v>
      </c>
      <c r="B19145" s="1" t="s">
        <v>52743</v>
      </c>
      <c r="C19145" s="8">
        <v>45100.671238425923</v>
      </c>
      <c r="D19145" s="1">
        <v>70589</v>
      </c>
      <c r="E19145" s="1">
        <v>100403</v>
      </c>
      <c r="F19145" s="1">
        <f t="shared" si="599"/>
        <v>23</v>
      </c>
      <c r="G19145" s="1">
        <f t="shared" si="598"/>
        <v>19</v>
      </c>
      <c r="H19145">
        <v>1</v>
      </c>
    </row>
    <row r="19146" spans="1:8" x14ac:dyDescent="0.35">
      <c r="A19146" s="1">
        <v>99144</v>
      </c>
      <c r="B19146" s="1" t="s">
        <v>31384</v>
      </c>
      <c r="C19146" s="8">
        <v>45124.162442129629</v>
      </c>
      <c r="D19146" s="1">
        <v>70258</v>
      </c>
      <c r="E19146" s="1">
        <v>100797</v>
      </c>
      <c r="F19146" s="1">
        <f t="shared" si="599"/>
        <v>30</v>
      </c>
      <c r="G19146" s="1">
        <f t="shared" si="598"/>
        <v>28</v>
      </c>
      <c r="H19146">
        <v>1</v>
      </c>
    </row>
    <row r="19147" spans="1:8" x14ac:dyDescent="0.35">
      <c r="A19147" s="1">
        <v>99145</v>
      </c>
      <c r="B19147" s="1" t="s">
        <v>29342</v>
      </c>
      <c r="C19147" s="8">
        <v>45059.168344907404</v>
      </c>
      <c r="D19147" s="1">
        <v>70161</v>
      </c>
      <c r="E19147" s="1">
        <v>100132</v>
      </c>
      <c r="F19147" s="1">
        <f t="shared" si="599"/>
        <v>25</v>
      </c>
      <c r="G19147" s="1">
        <f t="shared" si="598"/>
        <v>33</v>
      </c>
      <c r="H19147">
        <v>0</v>
      </c>
    </row>
    <row r="19148" spans="1:8" x14ac:dyDescent="0.35">
      <c r="A19148" s="1">
        <v>99146</v>
      </c>
      <c r="B19148" s="1" t="s">
        <v>42888</v>
      </c>
      <c r="C19148" s="8">
        <v>45261.357256944444</v>
      </c>
      <c r="D19148" s="1">
        <v>70594</v>
      </c>
      <c r="E19148" s="1">
        <v>101468</v>
      </c>
      <c r="F19148" s="1">
        <f t="shared" si="599"/>
        <v>29</v>
      </c>
      <c r="G19148" s="1">
        <f t="shared" si="598"/>
        <v>17</v>
      </c>
      <c r="H19148">
        <v>1</v>
      </c>
    </row>
    <row r="19149" spans="1:8" x14ac:dyDescent="0.35">
      <c r="A19149" s="1">
        <v>99147</v>
      </c>
      <c r="B19149" s="1" t="s">
        <v>40730</v>
      </c>
      <c r="C19149" s="8">
        <v>45150.793900462966</v>
      </c>
      <c r="D19149" s="1">
        <v>70360</v>
      </c>
      <c r="E19149" s="1">
        <v>101049</v>
      </c>
      <c r="F19149" s="1">
        <f t="shared" si="599"/>
        <v>30</v>
      </c>
      <c r="G19149" s="1">
        <f t="shared" si="598"/>
        <v>29</v>
      </c>
      <c r="H19149">
        <v>1</v>
      </c>
    </row>
    <row r="19150" spans="1:8" x14ac:dyDescent="0.35">
      <c r="A19150" s="1">
        <v>99148</v>
      </c>
      <c r="B19150" s="1" t="s">
        <v>29151</v>
      </c>
      <c r="C19150" s="8">
        <v>45200.781053240738</v>
      </c>
      <c r="D19150" s="1">
        <v>71255</v>
      </c>
      <c r="E19150" s="1">
        <v>100464</v>
      </c>
      <c r="F19150" s="1">
        <f t="shared" si="599"/>
        <v>29</v>
      </c>
      <c r="G19150" s="1">
        <f t="shared" si="598"/>
        <v>32</v>
      </c>
      <c r="H19150">
        <v>0</v>
      </c>
    </row>
    <row r="19151" spans="1:8" x14ac:dyDescent="0.35">
      <c r="A19151" s="1">
        <v>99149</v>
      </c>
      <c r="B19151" s="1" t="s">
        <v>31307</v>
      </c>
      <c r="C19151" s="8">
        <v>45217.985254629632</v>
      </c>
      <c r="D19151" s="1">
        <v>70639</v>
      </c>
      <c r="E19151" s="1">
        <v>100709</v>
      </c>
      <c r="F19151" s="1">
        <f t="shared" si="599"/>
        <v>30</v>
      </c>
      <c r="G19151" s="1">
        <f t="shared" si="598"/>
        <v>18</v>
      </c>
      <c r="H19151">
        <v>0</v>
      </c>
    </row>
    <row r="19152" spans="1:8" x14ac:dyDescent="0.35">
      <c r="A19152" s="1">
        <v>99150</v>
      </c>
      <c r="B19152" s="1" t="s">
        <v>51883</v>
      </c>
      <c r="C19152" s="8">
        <v>45157.821134259262</v>
      </c>
      <c r="D19152" s="1">
        <v>70132</v>
      </c>
      <c r="E19152" s="1">
        <v>100393</v>
      </c>
      <c r="F19152" s="1">
        <f t="shared" si="599"/>
        <v>28</v>
      </c>
      <c r="G19152" s="1">
        <f t="shared" si="598"/>
        <v>32</v>
      </c>
      <c r="H19152">
        <v>1</v>
      </c>
    </row>
    <row r="19153" spans="1:8" x14ac:dyDescent="0.35">
      <c r="A19153" s="1">
        <v>99151</v>
      </c>
      <c r="B19153" s="1" t="s">
        <v>35969</v>
      </c>
      <c r="C19153" s="8">
        <v>45095.421736111108</v>
      </c>
      <c r="D19153" s="1">
        <v>70929</v>
      </c>
      <c r="E19153" s="1">
        <v>101113</v>
      </c>
      <c r="F19153" s="1">
        <f t="shared" si="599"/>
        <v>32</v>
      </c>
      <c r="G19153" s="1">
        <f t="shared" si="598"/>
        <v>28</v>
      </c>
      <c r="H19153">
        <v>0</v>
      </c>
    </row>
    <row r="19154" spans="1:8" x14ac:dyDescent="0.35">
      <c r="A19154" s="1">
        <v>99152</v>
      </c>
      <c r="B19154" s="1" t="s">
        <v>28916</v>
      </c>
      <c r="C19154" s="8">
        <v>45109.393842592595</v>
      </c>
      <c r="D19154" s="1">
        <v>71376</v>
      </c>
      <c r="E19154" s="1">
        <v>100853</v>
      </c>
      <c r="F19154" s="1">
        <f t="shared" si="599"/>
        <v>31</v>
      </c>
      <c r="G19154" s="1">
        <f t="shared" si="598"/>
        <v>30</v>
      </c>
      <c r="H19154">
        <v>0</v>
      </c>
    </row>
    <row r="19155" spans="1:8" x14ac:dyDescent="0.35">
      <c r="A19155" s="1">
        <v>99153</v>
      </c>
      <c r="B19155" s="1" t="s">
        <v>53739</v>
      </c>
      <c r="C19155" s="8">
        <v>44981.510312500002</v>
      </c>
      <c r="D19155" s="1">
        <v>70084</v>
      </c>
      <c r="E19155" s="1">
        <v>100508</v>
      </c>
      <c r="F19155" s="1">
        <f t="shared" si="599"/>
        <v>35</v>
      </c>
      <c r="G19155" s="1">
        <f t="shared" si="598"/>
        <v>23</v>
      </c>
      <c r="H19155">
        <v>0</v>
      </c>
    </row>
    <row r="19156" spans="1:8" x14ac:dyDescent="0.35">
      <c r="A19156" s="1">
        <v>99154</v>
      </c>
      <c r="B19156" s="1" t="s">
        <v>29978</v>
      </c>
      <c r="C19156" s="8">
        <v>44947.409907407404</v>
      </c>
      <c r="D19156" s="1">
        <v>71435</v>
      </c>
      <c r="E19156" s="1">
        <v>100592</v>
      </c>
      <c r="F19156" s="1">
        <f t="shared" si="599"/>
        <v>23</v>
      </c>
      <c r="G19156" s="1">
        <f t="shared" si="598"/>
        <v>23</v>
      </c>
      <c r="H19156">
        <v>1</v>
      </c>
    </row>
    <row r="19157" spans="1:8" x14ac:dyDescent="0.35">
      <c r="A19157" s="1">
        <v>99155</v>
      </c>
      <c r="B19157" s="1" t="s">
        <v>32895</v>
      </c>
      <c r="C19157" s="8">
        <v>45149.485625000001</v>
      </c>
      <c r="D19157" s="1">
        <v>70528</v>
      </c>
      <c r="E19157" s="1">
        <v>101396</v>
      </c>
      <c r="F19157" s="1">
        <f t="shared" si="599"/>
        <v>25</v>
      </c>
      <c r="G19157" s="1">
        <f t="shared" si="598"/>
        <v>27</v>
      </c>
      <c r="H19157">
        <v>1</v>
      </c>
    </row>
    <row r="19158" spans="1:8" x14ac:dyDescent="0.35">
      <c r="A19158" s="1">
        <v>99156</v>
      </c>
      <c r="B19158" s="1" t="s">
        <v>41472</v>
      </c>
      <c r="C19158" s="8">
        <v>45116.813298611109</v>
      </c>
      <c r="D19158" s="1">
        <v>71418</v>
      </c>
      <c r="E19158" s="1">
        <v>101261</v>
      </c>
      <c r="F19158" s="1">
        <f t="shared" si="599"/>
        <v>29</v>
      </c>
      <c r="G19158" s="1">
        <f t="shared" si="598"/>
        <v>31</v>
      </c>
      <c r="H19158">
        <v>0</v>
      </c>
    </row>
    <row r="19159" spans="1:8" x14ac:dyDescent="0.35">
      <c r="A19159" s="1">
        <v>99157</v>
      </c>
      <c r="B19159" s="1" t="s">
        <v>48522</v>
      </c>
      <c r="C19159" s="8">
        <v>45043.513472222221</v>
      </c>
      <c r="D19159" s="1">
        <v>70604</v>
      </c>
      <c r="E19159" s="1">
        <v>100451</v>
      </c>
      <c r="F19159" s="1">
        <f t="shared" si="599"/>
        <v>37</v>
      </c>
      <c r="G19159" s="1">
        <f t="shared" si="598"/>
        <v>26</v>
      </c>
      <c r="H19159">
        <v>1</v>
      </c>
    </row>
    <row r="19160" spans="1:8" x14ac:dyDescent="0.35">
      <c r="A19160" s="1">
        <v>99158</v>
      </c>
      <c r="B19160" s="1" t="s">
        <v>34425</v>
      </c>
      <c r="C19160" s="8">
        <v>45022.936354166668</v>
      </c>
      <c r="D19160" s="1">
        <v>70526</v>
      </c>
      <c r="E19160" s="1">
        <v>101440</v>
      </c>
      <c r="F19160" s="1">
        <f t="shared" si="599"/>
        <v>28</v>
      </c>
      <c r="G19160" s="1">
        <f t="shared" si="598"/>
        <v>27</v>
      </c>
      <c r="H19160">
        <v>0</v>
      </c>
    </row>
    <row r="19161" spans="1:8" x14ac:dyDescent="0.35">
      <c r="A19161" s="1">
        <v>99159</v>
      </c>
      <c r="B19161" s="1" t="s">
        <v>37520</v>
      </c>
      <c r="C19161" s="8">
        <v>45146.062719907408</v>
      </c>
      <c r="D19161" s="1">
        <v>70945</v>
      </c>
      <c r="E19161" s="1">
        <v>100375</v>
      </c>
      <c r="F19161" s="1">
        <f t="shared" si="599"/>
        <v>34</v>
      </c>
      <c r="G19161" s="1">
        <f t="shared" si="598"/>
        <v>34</v>
      </c>
      <c r="H19161">
        <v>0</v>
      </c>
    </row>
    <row r="19162" spans="1:8" x14ac:dyDescent="0.35">
      <c r="A19162" s="1">
        <v>99160</v>
      </c>
      <c r="B19162" s="1" t="s">
        <v>51763</v>
      </c>
      <c r="C19162" s="8">
        <v>45133.929224537038</v>
      </c>
      <c r="D19162" s="1">
        <v>71377</v>
      </c>
      <c r="E19162" s="1">
        <v>100447</v>
      </c>
      <c r="F19162" s="1">
        <f t="shared" si="599"/>
        <v>19</v>
      </c>
      <c r="G19162" s="1">
        <f t="shared" si="598"/>
        <v>31</v>
      </c>
      <c r="H19162">
        <v>1</v>
      </c>
    </row>
    <row r="19163" spans="1:8" x14ac:dyDescent="0.35">
      <c r="A19163" s="1">
        <v>99161</v>
      </c>
      <c r="B19163" s="1" t="s">
        <v>51914</v>
      </c>
      <c r="C19163" s="8">
        <v>44929.907939814817</v>
      </c>
      <c r="D19163" s="1">
        <v>71140</v>
      </c>
      <c r="E19163" s="1">
        <v>100291</v>
      </c>
      <c r="F19163" s="1">
        <f t="shared" si="599"/>
        <v>22</v>
      </c>
      <c r="G19163" s="1">
        <f t="shared" si="598"/>
        <v>22</v>
      </c>
      <c r="H19163">
        <v>1</v>
      </c>
    </row>
    <row r="19164" spans="1:8" x14ac:dyDescent="0.35">
      <c r="A19164" s="1">
        <v>99162</v>
      </c>
      <c r="B19164" s="1" t="s">
        <v>32047</v>
      </c>
      <c r="C19164" s="8">
        <v>44929.082337962966</v>
      </c>
      <c r="D19164" s="1">
        <v>71160</v>
      </c>
      <c r="E19164" s="1">
        <v>101229</v>
      </c>
      <c r="F19164" s="1">
        <f t="shared" si="599"/>
        <v>35</v>
      </c>
      <c r="G19164" s="1">
        <f t="shared" si="598"/>
        <v>27</v>
      </c>
      <c r="H19164">
        <v>1</v>
      </c>
    </row>
    <row r="19165" spans="1:8" x14ac:dyDescent="0.35">
      <c r="A19165" s="1">
        <v>99163</v>
      </c>
      <c r="B19165" s="1" t="s">
        <v>28153</v>
      </c>
      <c r="C19165" s="8">
        <v>45266.995706018519</v>
      </c>
      <c r="D19165" s="1">
        <v>70813</v>
      </c>
      <c r="E19165" s="1">
        <v>101360</v>
      </c>
      <c r="F19165" s="1">
        <f t="shared" si="599"/>
        <v>35</v>
      </c>
      <c r="G19165" s="1">
        <f t="shared" si="598"/>
        <v>29</v>
      </c>
      <c r="H19165">
        <v>0</v>
      </c>
    </row>
    <row r="19166" spans="1:8" x14ac:dyDescent="0.35">
      <c r="A19166" s="1">
        <v>99164</v>
      </c>
      <c r="B19166" s="1" t="s">
        <v>38013</v>
      </c>
      <c r="C19166" s="8">
        <v>45249.898784722223</v>
      </c>
      <c r="D19166" s="1">
        <v>70754</v>
      </c>
      <c r="E19166" s="1">
        <v>101021</v>
      </c>
      <c r="F19166" s="1">
        <f t="shared" si="599"/>
        <v>27</v>
      </c>
      <c r="G19166" s="1">
        <f t="shared" si="598"/>
        <v>29</v>
      </c>
      <c r="H19166">
        <v>1</v>
      </c>
    </row>
    <row r="19167" spans="1:8" x14ac:dyDescent="0.35">
      <c r="A19167" s="1">
        <v>99165</v>
      </c>
      <c r="B19167" s="1" t="s">
        <v>52785</v>
      </c>
      <c r="C19167" s="8">
        <v>44949.424768518518</v>
      </c>
      <c r="D19167" s="1">
        <v>70689</v>
      </c>
      <c r="E19167" s="1">
        <v>101242</v>
      </c>
      <c r="F19167" s="1">
        <f t="shared" si="599"/>
        <v>19</v>
      </c>
      <c r="G19167" s="1">
        <f t="shared" si="598"/>
        <v>31</v>
      </c>
      <c r="H19167">
        <v>0</v>
      </c>
    </row>
    <row r="19168" spans="1:8" x14ac:dyDescent="0.35">
      <c r="A19168" s="1">
        <v>99166</v>
      </c>
      <c r="B19168" s="1" t="s">
        <v>47948</v>
      </c>
      <c r="C19168" s="8">
        <v>45151.849548611113</v>
      </c>
      <c r="D19168" s="1">
        <v>70182</v>
      </c>
      <c r="E19168" s="1">
        <v>101474</v>
      </c>
      <c r="F19168" s="1">
        <f t="shared" si="599"/>
        <v>27</v>
      </c>
      <c r="G19168" s="1">
        <f t="shared" si="598"/>
        <v>31</v>
      </c>
      <c r="H19168">
        <v>0</v>
      </c>
    </row>
    <row r="19169" spans="1:8" x14ac:dyDescent="0.35">
      <c r="A19169" s="1">
        <v>99167</v>
      </c>
      <c r="B19169" s="1" t="s">
        <v>28859</v>
      </c>
      <c r="C19169" s="8">
        <v>45217.831319444442</v>
      </c>
      <c r="D19169" s="1">
        <v>71129</v>
      </c>
      <c r="E19169" s="1">
        <v>100578</v>
      </c>
      <c r="F19169" s="1">
        <f t="shared" si="599"/>
        <v>28</v>
      </c>
      <c r="G19169" s="1">
        <f t="shared" si="598"/>
        <v>27</v>
      </c>
      <c r="H19169">
        <v>0</v>
      </c>
    </row>
    <row r="19170" spans="1:8" x14ac:dyDescent="0.35">
      <c r="A19170" s="1">
        <v>99168</v>
      </c>
      <c r="B19170" s="1" t="s">
        <v>48546</v>
      </c>
      <c r="C19170" s="8">
        <v>45021.862488425926</v>
      </c>
      <c r="D19170" s="1">
        <v>70613</v>
      </c>
      <c r="E19170" s="1">
        <v>101293</v>
      </c>
      <c r="F19170" s="1">
        <f t="shared" si="599"/>
        <v>25</v>
      </c>
      <c r="G19170" s="1">
        <f t="shared" si="598"/>
        <v>30</v>
      </c>
      <c r="H19170">
        <v>1</v>
      </c>
    </row>
    <row r="19171" spans="1:8" x14ac:dyDescent="0.35">
      <c r="A19171" s="1">
        <v>99169</v>
      </c>
      <c r="B19171" s="1" t="s">
        <v>33368</v>
      </c>
      <c r="C19171" s="8">
        <v>45226.10596064815</v>
      </c>
      <c r="D19171" s="1">
        <v>70741</v>
      </c>
      <c r="E19171" s="1">
        <v>100126</v>
      </c>
      <c r="F19171" s="1">
        <f t="shared" si="599"/>
        <v>26</v>
      </c>
      <c r="G19171" s="1">
        <f t="shared" si="598"/>
        <v>18</v>
      </c>
      <c r="H19171">
        <v>0</v>
      </c>
    </row>
    <row r="19172" spans="1:8" x14ac:dyDescent="0.35">
      <c r="A19172" s="1">
        <v>99170</v>
      </c>
      <c r="B19172" s="1" t="s">
        <v>37576</v>
      </c>
      <c r="C19172" s="8">
        <v>45142.34275462963</v>
      </c>
      <c r="D19172" s="1">
        <v>70764</v>
      </c>
      <c r="E19172" s="1">
        <v>101095</v>
      </c>
      <c r="F19172" s="1">
        <f t="shared" si="599"/>
        <v>29</v>
      </c>
      <c r="G19172" s="1">
        <f t="shared" si="598"/>
        <v>26</v>
      </c>
      <c r="H19172">
        <v>1</v>
      </c>
    </row>
    <row r="19173" spans="1:8" x14ac:dyDescent="0.35">
      <c r="A19173" s="1">
        <v>99171</v>
      </c>
      <c r="B19173" s="1" t="s">
        <v>43378</v>
      </c>
      <c r="C19173" s="8">
        <v>45252.97828703704</v>
      </c>
      <c r="D19173" s="1">
        <v>70192</v>
      </c>
      <c r="E19173" s="1">
        <v>101091</v>
      </c>
      <c r="F19173" s="1">
        <f t="shared" si="599"/>
        <v>27</v>
      </c>
      <c r="G19173" s="1">
        <f t="shared" si="598"/>
        <v>23</v>
      </c>
      <c r="H19173">
        <v>1</v>
      </c>
    </row>
    <row r="19174" spans="1:8" x14ac:dyDescent="0.35">
      <c r="A19174" s="1">
        <v>99172</v>
      </c>
      <c r="B19174" s="1" t="s">
        <v>44969</v>
      </c>
      <c r="C19174" s="8">
        <v>45066.549756944441</v>
      </c>
      <c r="D19174" s="1">
        <v>70460</v>
      </c>
      <c r="E19174" s="1">
        <v>101276</v>
      </c>
      <c r="F19174" s="1">
        <f t="shared" si="599"/>
        <v>28</v>
      </c>
      <c r="G19174" s="1">
        <f t="shared" si="598"/>
        <v>25</v>
      </c>
      <c r="H19174">
        <v>1</v>
      </c>
    </row>
    <row r="19175" spans="1:8" x14ac:dyDescent="0.35">
      <c r="A19175" s="1">
        <v>99173</v>
      </c>
      <c r="B19175" s="1" t="s">
        <v>47671</v>
      </c>
      <c r="C19175" s="8">
        <v>45085.399780092594</v>
      </c>
      <c r="D19175" s="1">
        <v>71462</v>
      </c>
      <c r="E19175" s="1">
        <v>101246</v>
      </c>
      <c r="F19175" s="1">
        <f t="shared" si="599"/>
        <v>32</v>
      </c>
      <c r="G19175" s="1">
        <f t="shared" si="598"/>
        <v>25</v>
      </c>
      <c r="H19175">
        <v>1</v>
      </c>
    </row>
    <row r="19176" spans="1:8" x14ac:dyDescent="0.35">
      <c r="A19176" s="1">
        <v>99174</v>
      </c>
      <c r="B19176" s="1" t="s">
        <v>36515</v>
      </c>
      <c r="C19176" s="8">
        <v>44959.159907407404</v>
      </c>
      <c r="D19176" s="1">
        <v>70796</v>
      </c>
      <c r="E19176" s="1">
        <v>100260</v>
      </c>
      <c r="F19176" s="1">
        <f t="shared" si="599"/>
        <v>39</v>
      </c>
      <c r="G19176" s="1">
        <f t="shared" si="598"/>
        <v>33</v>
      </c>
      <c r="H19176">
        <v>0</v>
      </c>
    </row>
    <row r="19177" spans="1:8" x14ac:dyDescent="0.35">
      <c r="A19177" s="1">
        <v>99175</v>
      </c>
      <c r="B19177" s="1" t="s">
        <v>38776</v>
      </c>
      <c r="C19177" s="8">
        <v>45265.208379629628</v>
      </c>
      <c r="D19177" s="1">
        <v>71542</v>
      </c>
      <c r="E19177" s="1">
        <v>101208</v>
      </c>
      <c r="F19177" s="1">
        <f t="shared" si="599"/>
        <v>28</v>
      </c>
      <c r="G19177" s="1">
        <f t="shared" si="598"/>
        <v>21</v>
      </c>
      <c r="H19177">
        <v>0</v>
      </c>
    </row>
    <row r="19178" spans="1:8" x14ac:dyDescent="0.35">
      <c r="A19178" s="1">
        <v>99176</v>
      </c>
      <c r="B19178" s="1" t="s">
        <v>28138</v>
      </c>
      <c r="C19178" s="8">
        <v>45173.766226851854</v>
      </c>
      <c r="D19178" s="1">
        <v>70288</v>
      </c>
      <c r="E19178" s="1">
        <v>101033</v>
      </c>
      <c r="F19178" s="1">
        <f t="shared" si="599"/>
        <v>28</v>
      </c>
      <c r="G19178" s="1">
        <f t="shared" si="598"/>
        <v>26</v>
      </c>
      <c r="H19178">
        <v>0</v>
      </c>
    </row>
    <row r="19179" spans="1:8" x14ac:dyDescent="0.35">
      <c r="A19179" s="1">
        <v>99177</v>
      </c>
      <c r="B19179" s="1" t="s">
        <v>45710</v>
      </c>
      <c r="C19179" s="8">
        <v>44990.020057870373</v>
      </c>
      <c r="D19179" s="1">
        <v>70511</v>
      </c>
      <c r="E19179" s="1">
        <v>101403</v>
      </c>
      <c r="F19179" s="1">
        <f t="shared" si="599"/>
        <v>22</v>
      </c>
      <c r="G19179" s="1">
        <f t="shared" si="598"/>
        <v>25</v>
      </c>
      <c r="H19179">
        <v>0</v>
      </c>
    </row>
    <row r="19180" spans="1:8" x14ac:dyDescent="0.35">
      <c r="A19180" s="1">
        <v>99178</v>
      </c>
      <c r="B19180" s="1" t="s">
        <v>35263</v>
      </c>
      <c r="C19180" s="8">
        <v>45028.829421296294</v>
      </c>
      <c r="D19180" s="1">
        <v>70409</v>
      </c>
      <c r="E19180" s="1">
        <v>101208</v>
      </c>
      <c r="F19180" s="1">
        <f t="shared" si="599"/>
        <v>23</v>
      </c>
      <c r="G19180" s="1">
        <f t="shared" si="598"/>
        <v>21</v>
      </c>
      <c r="H19180">
        <v>0</v>
      </c>
    </row>
    <row r="19181" spans="1:8" x14ac:dyDescent="0.35">
      <c r="A19181" s="1">
        <v>99179</v>
      </c>
      <c r="B19181" s="1" t="s">
        <v>37012</v>
      </c>
      <c r="C19181" s="8">
        <v>45085.522523148145</v>
      </c>
      <c r="D19181" s="1">
        <v>71186</v>
      </c>
      <c r="E19181" s="1">
        <v>100377</v>
      </c>
      <c r="F19181" s="1">
        <f t="shared" si="599"/>
        <v>22</v>
      </c>
      <c r="G19181" s="1">
        <f t="shared" si="598"/>
        <v>38</v>
      </c>
      <c r="H19181">
        <v>0</v>
      </c>
    </row>
    <row r="19182" spans="1:8" x14ac:dyDescent="0.35">
      <c r="A19182" s="1">
        <v>99180</v>
      </c>
      <c r="B19182" s="1" t="s">
        <v>43297</v>
      </c>
      <c r="C19182" s="8">
        <v>45259.064409722225</v>
      </c>
      <c r="D19182" s="1">
        <v>70260</v>
      </c>
      <c r="E19182" s="1">
        <v>101295</v>
      </c>
      <c r="F19182" s="1">
        <f t="shared" si="599"/>
        <v>31</v>
      </c>
      <c r="G19182" s="1">
        <f t="shared" si="598"/>
        <v>26</v>
      </c>
      <c r="H19182">
        <v>0</v>
      </c>
    </row>
    <row r="19183" spans="1:8" x14ac:dyDescent="0.35">
      <c r="A19183" s="1">
        <v>99181</v>
      </c>
      <c r="B19183" s="1" t="s">
        <v>51606</v>
      </c>
      <c r="C19183" s="8">
        <v>45254.503587962965</v>
      </c>
      <c r="D19183" s="1">
        <v>71086</v>
      </c>
      <c r="E19183" s="1">
        <v>101020</v>
      </c>
      <c r="F19183" s="1">
        <f t="shared" si="599"/>
        <v>23</v>
      </c>
      <c r="G19183" s="1">
        <f t="shared" si="598"/>
        <v>27</v>
      </c>
      <c r="H19183">
        <v>1</v>
      </c>
    </row>
    <row r="19184" spans="1:8" x14ac:dyDescent="0.35">
      <c r="A19184" s="1">
        <v>99182</v>
      </c>
      <c r="B19184" s="1" t="s">
        <v>38846</v>
      </c>
      <c r="C19184" s="8">
        <v>45179.149189814816</v>
      </c>
      <c r="D19184" s="1">
        <v>70796</v>
      </c>
      <c r="E19184" s="1">
        <v>101366</v>
      </c>
      <c r="F19184" s="1">
        <f t="shared" si="599"/>
        <v>39</v>
      </c>
      <c r="G19184" s="1">
        <f t="shared" si="598"/>
        <v>31</v>
      </c>
      <c r="H19184">
        <v>0</v>
      </c>
    </row>
    <row r="19185" spans="1:8" x14ac:dyDescent="0.35">
      <c r="A19185" s="1">
        <v>99183</v>
      </c>
      <c r="B19185" s="1" t="s">
        <v>50169</v>
      </c>
      <c r="C19185" s="8">
        <v>45097.899745370371</v>
      </c>
      <c r="D19185" s="1">
        <v>70855</v>
      </c>
      <c r="E19185" s="1">
        <v>100124</v>
      </c>
      <c r="F19185" s="1">
        <f t="shared" si="599"/>
        <v>24</v>
      </c>
      <c r="G19185" s="1">
        <f t="shared" si="598"/>
        <v>30</v>
      </c>
      <c r="H19185">
        <v>1</v>
      </c>
    </row>
    <row r="19186" spans="1:8" x14ac:dyDescent="0.35">
      <c r="A19186" s="1">
        <v>99184</v>
      </c>
      <c r="B19186" s="1" t="s">
        <v>42182</v>
      </c>
      <c r="C19186" s="8">
        <v>45247.508576388886</v>
      </c>
      <c r="D19186" s="1">
        <v>71221</v>
      </c>
      <c r="E19186" s="1">
        <v>101309</v>
      </c>
      <c r="F19186" s="1">
        <f t="shared" si="599"/>
        <v>26</v>
      </c>
      <c r="G19186" s="1">
        <f t="shared" si="598"/>
        <v>28</v>
      </c>
      <c r="H19186">
        <v>0</v>
      </c>
    </row>
    <row r="19187" spans="1:8" x14ac:dyDescent="0.35">
      <c r="A19187" s="1">
        <v>99185</v>
      </c>
      <c r="B19187" s="1" t="s">
        <v>49782</v>
      </c>
      <c r="C19187" s="8">
        <v>45028.942094907405</v>
      </c>
      <c r="D19187" s="1">
        <v>70619</v>
      </c>
      <c r="E19187" s="1">
        <v>101537</v>
      </c>
      <c r="F19187" s="1">
        <f t="shared" si="599"/>
        <v>31</v>
      </c>
      <c r="G19187" s="1">
        <f t="shared" si="598"/>
        <v>28</v>
      </c>
      <c r="H19187">
        <v>1</v>
      </c>
    </row>
    <row r="19188" spans="1:8" x14ac:dyDescent="0.35">
      <c r="A19188" s="1">
        <v>99186</v>
      </c>
      <c r="B19188" s="1" t="s">
        <v>47928</v>
      </c>
      <c r="C19188" s="8">
        <v>45153.636666666665</v>
      </c>
      <c r="D19188" s="1">
        <v>70015</v>
      </c>
      <c r="E19188" s="1">
        <v>100846</v>
      </c>
      <c r="F19188" s="1">
        <f t="shared" si="599"/>
        <v>17</v>
      </c>
      <c r="G19188" s="1">
        <f t="shared" si="598"/>
        <v>23</v>
      </c>
      <c r="H19188">
        <v>1</v>
      </c>
    </row>
    <row r="19189" spans="1:8" x14ac:dyDescent="0.35">
      <c r="A19189" s="1">
        <v>99187</v>
      </c>
      <c r="B19189" s="1" t="s">
        <v>47658</v>
      </c>
      <c r="C19189" s="8">
        <v>45015.74</v>
      </c>
      <c r="D19189" s="1">
        <v>71181</v>
      </c>
      <c r="E19189" s="1">
        <v>101565</v>
      </c>
      <c r="F19189" s="1">
        <f t="shared" si="599"/>
        <v>34</v>
      </c>
      <c r="G19189" s="1">
        <f t="shared" si="598"/>
        <v>29</v>
      </c>
      <c r="H19189">
        <v>1</v>
      </c>
    </row>
    <row r="19190" spans="1:8" x14ac:dyDescent="0.35">
      <c r="A19190" s="1">
        <v>99188</v>
      </c>
      <c r="B19190" s="1" t="s">
        <v>29234</v>
      </c>
      <c r="C19190" s="8">
        <v>45112.981724537036</v>
      </c>
      <c r="D19190" s="1">
        <v>70291</v>
      </c>
      <c r="E19190" s="1">
        <v>101119</v>
      </c>
      <c r="F19190" s="1">
        <f t="shared" si="599"/>
        <v>27</v>
      </c>
      <c r="G19190" s="1">
        <f t="shared" si="598"/>
        <v>30</v>
      </c>
      <c r="H19190">
        <v>0</v>
      </c>
    </row>
    <row r="19191" spans="1:8" x14ac:dyDescent="0.35">
      <c r="A19191" s="1">
        <v>99189</v>
      </c>
      <c r="B19191" s="1" t="s">
        <v>53321</v>
      </c>
      <c r="C19191" s="8">
        <v>45227.886967592596</v>
      </c>
      <c r="D19191" s="1">
        <v>70290</v>
      </c>
      <c r="E19191" s="1">
        <v>100631</v>
      </c>
      <c r="F19191" s="1">
        <f t="shared" si="599"/>
        <v>35</v>
      </c>
      <c r="G19191" s="1">
        <f t="shared" si="598"/>
        <v>31</v>
      </c>
      <c r="H19191">
        <v>0</v>
      </c>
    </row>
    <row r="19192" spans="1:8" x14ac:dyDescent="0.35">
      <c r="A19192" s="1">
        <v>99190</v>
      </c>
      <c r="B19192" s="1" t="s">
        <v>42498</v>
      </c>
      <c r="C19192" s="8">
        <v>45027.673275462963</v>
      </c>
      <c r="D19192" s="1">
        <v>71508</v>
      </c>
      <c r="E19192" s="1">
        <v>100662</v>
      </c>
      <c r="F19192" s="1">
        <f t="shared" si="599"/>
        <v>29</v>
      </c>
      <c r="G19192" s="1">
        <f t="shared" si="598"/>
        <v>32</v>
      </c>
      <c r="H19192">
        <v>0</v>
      </c>
    </row>
    <row r="19193" spans="1:8" x14ac:dyDescent="0.35">
      <c r="A19193" s="1">
        <v>99191</v>
      </c>
      <c r="B19193" s="1" t="s">
        <v>34574</v>
      </c>
      <c r="C19193" s="8">
        <v>45003.9999537037</v>
      </c>
      <c r="D19193" s="1">
        <v>70174</v>
      </c>
      <c r="E19193" s="1">
        <v>100268</v>
      </c>
      <c r="F19193" s="1">
        <f t="shared" si="599"/>
        <v>21</v>
      </c>
      <c r="G19193" s="1">
        <f t="shared" si="598"/>
        <v>25</v>
      </c>
      <c r="H19193">
        <v>1</v>
      </c>
    </row>
    <row r="19194" spans="1:8" x14ac:dyDescent="0.35">
      <c r="A19194" s="1">
        <v>99192</v>
      </c>
      <c r="B19194" s="1" t="s">
        <v>34945</v>
      </c>
      <c r="C19194" s="8">
        <v>45167.496932870374</v>
      </c>
      <c r="D19194" s="1">
        <v>71407</v>
      </c>
      <c r="E19194" s="1">
        <v>101101</v>
      </c>
      <c r="F19194" s="1">
        <f t="shared" si="599"/>
        <v>21</v>
      </c>
      <c r="G19194" s="1">
        <f t="shared" si="598"/>
        <v>26</v>
      </c>
      <c r="H19194">
        <v>0</v>
      </c>
    </row>
    <row r="19195" spans="1:8" x14ac:dyDescent="0.35">
      <c r="A19195" s="1">
        <v>99193</v>
      </c>
      <c r="B19195" s="1" t="s">
        <v>32551</v>
      </c>
      <c r="C19195" s="8">
        <v>44938.900173611109</v>
      </c>
      <c r="D19195" s="1">
        <v>70777</v>
      </c>
      <c r="E19195" s="1">
        <v>101005</v>
      </c>
      <c r="F19195" s="1">
        <f t="shared" si="599"/>
        <v>30</v>
      </c>
      <c r="G19195" s="1">
        <f t="shared" si="598"/>
        <v>30</v>
      </c>
      <c r="H19195">
        <v>0</v>
      </c>
    </row>
    <row r="19196" spans="1:8" x14ac:dyDescent="0.35">
      <c r="A19196" s="1">
        <v>99194</v>
      </c>
      <c r="B19196" s="1" t="s">
        <v>33225</v>
      </c>
      <c r="C19196" s="8">
        <v>45174.914733796293</v>
      </c>
      <c r="D19196" s="1">
        <v>70223</v>
      </c>
      <c r="E19196" s="1">
        <v>100078</v>
      </c>
      <c r="F19196" s="1">
        <f t="shared" si="599"/>
        <v>36</v>
      </c>
      <c r="G19196" s="1">
        <f t="shared" si="598"/>
        <v>23</v>
      </c>
      <c r="H19196">
        <v>1</v>
      </c>
    </row>
    <row r="19197" spans="1:8" x14ac:dyDescent="0.35">
      <c r="A19197" s="1">
        <v>99195</v>
      </c>
      <c r="B19197" s="1" t="s">
        <v>40317</v>
      </c>
      <c r="C19197" s="8">
        <v>45044.625243055554</v>
      </c>
      <c r="D19197" s="1">
        <v>70235</v>
      </c>
      <c r="E19197" s="1">
        <v>101017</v>
      </c>
      <c r="F19197" s="1">
        <f t="shared" si="599"/>
        <v>32</v>
      </c>
      <c r="G19197" s="1">
        <f t="shared" si="598"/>
        <v>33</v>
      </c>
      <c r="H19197">
        <v>0</v>
      </c>
    </row>
    <row r="19198" spans="1:8" x14ac:dyDescent="0.35">
      <c r="A19198" s="1">
        <v>99196</v>
      </c>
      <c r="B19198" s="1" t="s">
        <v>48964</v>
      </c>
      <c r="C19198" s="8">
        <v>44932.407650462963</v>
      </c>
      <c r="D19198" s="1">
        <v>70506</v>
      </c>
      <c r="E19198" s="1">
        <v>101272</v>
      </c>
      <c r="F19198" s="1">
        <f t="shared" si="599"/>
        <v>20</v>
      </c>
      <c r="G19198" s="1">
        <f t="shared" si="598"/>
        <v>27</v>
      </c>
      <c r="H19198">
        <v>1</v>
      </c>
    </row>
    <row r="19199" spans="1:8" x14ac:dyDescent="0.35">
      <c r="A19199" s="1">
        <v>99197</v>
      </c>
      <c r="B19199" s="1" t="s">
        <v>44765</v>
      </c>
      <c r="C19199" s="8">
        <v>45022.136863425927</v>
      </c>
      <c r="D19199" s="1">
        <v>70000</v>
      </c>
      <c r="E19199" s="1">
        <v>101248</v>
      </c>
      <c r="F19199" s="1">
        <f t="shared" si="599"/>
        <v>26</v>
      </c>
      <c r="G19199" s="1">
        <f t="shared" si="598"/>
        <v>34</v>
      </c>
      <c r="H19199">
        <v>0</v>
      </c>
    </row>
    <row r="19200" spans="1:8" x14ac:dyDescent="0.35">
      <c r="A19200" s="1">
        <v>99198</v>
      </c>
      <c r="B19200" s="1" t="s">
        <v>29896</v>
      </c>
      <c r="C19200" s="8">
        <v>45258.255613425928</v>
      </c>
      <c r="D19200" s="1">
        <v>70836</v>
      </c>
      <c r="E19200" s="1">
        <v>100422</v>
      </c>
      <c r="F19200" s="1">
        <f t="shared" si="599"/>
        <v>26</v>
      </c>
      <c r="G19200" s="1">
        <f t="shared" si="598"/>
        <v>18</v>
      </c>
      <c r="H19200">
        <v>1</v>
      </c>
    </row>
    <row r="19201" spans="1:8" x14ac:dyDescent="0.35">
      <c r="A19201" s="1">
        <v>99199</v>
      </c>
      <c r="B19201" s="1" t="s">
        <v>49601</v>
      </c>
      <c r="C19201" s="8">
        <v>45229.788587962961</v>
      </c>
      <c r="D19201" s="1">
        <v>71384</v>
      </c>
      <c r="E19201" s="1">
        <v>101088</v>
      </c>
      <c r="F19201" s="1">
        <f t="shared" si="599"/>
        <v>34</v>
      </c>
      <c r="G19201" s="1">
        <f t="shared" si="598"/>
        <v>21</v>
      </c>
      <c r="H19201">
        <v>0</v>
      </c>
    </row>
    <row r="19202" spans="1:8" x14ac:dyDescent="0.35">
      <c r="A19202" s="1">
        <v>99200</v>
      </c>
      <c r="B19202" s="1" t="s">
        <v>33751</v>
      </c>
      <c r="C19202" s="8">
        <v>44950.653182870374</v>
      </c>
      <c r="D19202" s="1">
        <v>71414</v>
      </c>
      <c r="E19202" s="1">
        <v>101121</v>
      </c>
      <c r="F19202" s="1">
        <f t="shared" si="599"/>
        <v>30</v>
      </c>
      <c r="G19202" s="1">
        <f t="shared" si="598"/>
        <v>19</v>
      </c>
      <c r="H19202">
        <v>0</v>
      </c>
    </row>
    <row r="19203" spans="1:8" x14ac:dyDescent="0.35">
      <c r="A19203" s="1">
        <v>99201</v>
      </c>
      <c r="B19203" s="1" t="s">
        <v>39727</v>
      </c>
      <c r="C19203" s="8">
        <v>44933.556956018518</v>
      </c>
      <c r="D19203" s="1">
        <v>71550</v>
      </c>
      <c r="E19203" s="1">
        <v>100997</v>
      </c>
      <c r="F19203" s="1">
        <f t="shared" si="599"/>
        <v>34</v>
      </c>
      <c r="G19203" s="1">
        <f t="shared" ref="G19203:G19266" si="600">COUNTIF(E$1:E$41447,E19203)</f>
        <v>18</v>
      </c>
      <c r="H19203">
        <v>1</v>
      </c>
    </row>
    <row r="19204" spans="1:8" x14ac:dyDescent="0.35">
      <c r="A19204" s="1">
        <v>99202</v>
      </c>
      <c r="B19204" s="1" t="s">
        <v>28650</v>
      </c>
      <c r="C19204" s="8">
        <v>45238.744930555556</v>
      </c>
      <c r="D19204" s="1">
        <v>70098</v>
      </c>
      <c r="E19204" s="1">
        <v>100723</v>
      </c>
      <c r="F19204" s="1">
        <f t="shared" ref="F19204:F19267" si="601">COUNTIF(D$1:D$41447,D19204)</f>
        <v>26</v>
      </c>
      <c r="G19204" s="1">
        <f t="shared" si="600"/>
        <v>19</v>
      </c>
      <c r="H19204">
        <v>1</v>
      </c>
    </row>
    <row r="19205" spans="1:8" x14ac:dyDescent="0.35">
      <c r="A19205" s="1">
        <v>99203</v>
      </c>
      <c r="B19205" s="1" t="s">
        <v>46111</v>
      </c>
      <c r="C19205" s="8">
        <v>45010.509386574071</v>
      </c>
      <c r="D19205" s="1">
        <v>70797</v>
      </c>
      <c r="E19205" s="1">
        <v>100433</v>
      </c>
      <c r="F19205" s="1">
        <f t="shared" si="601"/>
        <v>35</v>
      </c>
      <c r="G19205" s="1">
        <f t="shared" si="600"/>
        <v>29</v>
      </c>
      <c r="H19205">
        <v>1</v>
      </c>
    </row>
    <row r="19206" spans="1:8" x14ac:dyDescent="0.35">
      <c r="A19206" s="1">
        <v>99204</v>
      </c>
      <c r="B19206" s="1" t="s">
        <v>36717</v>
      </c>
      <c r="C19206" s="8">
        <v>45021.076886574076</v>
      </c>
      <c r="D19206" s="1">
        <v>70266</v>
      </c>
      <c r="E19206" s="1">
        <v>100697</v>
      </c>
      <c r="F19206" s="1">
        <f t="shared" si="601"/>
        <v>27</v>
      </c>
      <c r="G19206" s="1">
        <f t="shared" si="600"/>
        <v>29</v>
      </c>
      <c r="H19206">
        <v>1</v>
      </c>
    </row>
    <row r="19207" spans="1:8" x14ac:dyDescent="0.35">
      <c r="A19207" s="1">
        <v>99205</v>
      </c>
      <c r="B19207" s="1" t="s">
        <v>45898</v>
      </c>
      <c r="C19207" s="8">
        <v>45255.367997685185</v>
      </c>
      <c r="D19207" s="1">
        <v>71096</v>
      </c>
      <c r="E19207" s="1">
        <v>100645</v>
      </c>
      <c r="F19207" s="1">
        <f t="shared" si="601"/>
        <v>33</v>
      </c>
      <c r="G19207" s="1">
        <f t="shared" si="600"/>
        <v>38</v>
      </c>
      <c r="H19207">
        <v>0</v>
      </c>
    </row>
    <row r="19208" spans="1:8" x14ac:dyDescent="0.35">
      <c r="A19208" s="1">
        <v>99206</v>
      </c>
      <c r="B19208" s="1" t="s">
        <v>29671</v>
      </c>
      <c r="C19208" s="8">
        <v>44974.098414351851</v>
      </c>
      <c r="D19208" s="1">
        <v>70122</v>
      </c>
      <c r="E19208" s="1">
        <v>100059</v>
      </c>
      <c r="F19208" s="1">
        <f t="shared" si="601"/>
        <v>21</v>
      </c>
      <c r="G19208" s="1">
        <f t="shared" si="600"/>
        <v>31</v>
      </c>
      <c r="H19208">
        <v>1</v>
      </c>
    </row>
    <row r="19209" spans="1:8" x14ac:dyDescent="0.35">
      <c r="A19209" s="1">
        <v>99207</v>
      </c>
      <c r="B19209" s="1" t="s">
        <v>33117</v>
      </c>
      <c r="C19209" s="8">
        <v>45180.517858796295</v>
      </c>
      <c r="D19209" s="1">
        <v>70988</v>
      </c>
      <c r="E19209" s="1">
        <v>100355</v>
      </c>
      <c r="F19209" s="1">
        <f t="shared" si="601"/>
        <v>26</v>
      </c>
      <c r="G19209" s="1">
        <f t="shared" si="600"/>
        <v>21</v>
      </c>
      <c r="H19209">
        <v>1</v>
      </c>
    </row>
    <row r="19210" spans="1:8" x14ac:dyDescent="0.35">
      <c r="A19210" s="1">
        <v>99208</v>
      </c>
      <c r="B19210" s="1" t="s">
        <v>45778</v>
      </c>
      <c r="C19210" s="8">
        <v>44936.167256944442</v>
      </c>
      <c r="D19210" s="1">
        <v>70845</v>
      </c>
      <c r="E19210" s="1">
        <v>100633</v>
      </c>
      <c r="F19210" s="1">
        <f t="shared" si="601"/>
        <v>27</v>
      </c>
      <c r="G19210" s="1">
        <f t="shared" si="600"/>
        <v>27</v>
      </c>
      <c r="H19210">
        <v>1</v>
      </c>
    </row>
    <row r="19211" spans="1:8" x14ac:dyDescent="0.35">
      <c r="A19211" s="1">
        <v>99209</v>
      </c>
      <c r="B19211" s="1" t="s">
        <v>36859</v>
      </c>
      <c r="C19211" s="8">
        <v>44964.611944444441</v>
      </c>
      <c r="D19211" s="1">
        <v>70747</v>
      </c>
      <c r="E19211" s="1">
        <v>101030</v>
      </c>
      <c r="F19211" s="1">
        <f t="shared" si="601"/>
        <v>29</v>
      </c>
      <c r="G19211" s="1">
        <f t="shared" si="600"/>
        <v>29</v>
      </c>
      <c r="H19211">
        <v>1</v>
      </c>
    </row>
    <row r="19212" spans="1:8" x14ac:dyDescent="0.35">
      <c r="A19212" s="1">
        <v>99210</v>
      </c>
      <c r="B19212" s="1" t="s">
        <v>43552</v>
      </c>
      <c r="C19212" s="8">
        <v>45123.389803240738</v>
      </c>
      <c r="D19212" s="1">
        <v>70233</v>
      </c>
      <c r="E19212" s="1">
        <v>100911</v>
      </c>
      <c r="F19212" s="1">
        <f t="shared" si="601"/>
        <v>30</v>
      </c>
      <c r="G19212" s="1">
        <f t="shared" si="600"/>
        <v>26</v>
      </c>
      <c r="H19212">
        <v>0</v>
      </c>
    </row>
    <row r="19213" spans="1:8" x14ac:dyDescent="0.35">
      <c r="A19213" s="1">
        <v>99211</v>
      </c>
      <c r="B19213" s="1" t="s">
        <v>39648</v>
      </c>
      <c r="C19213" s="8">
        <v>45159.234351851854</v>
      </c>
      <c r="D19213" s="1">
        <v>70400</v>
      </c>
      <c r="E19213" s="1">
        <v>100455</v>
      </c>
      <c r="F19213" s="1">
        <f t="shared" si="601"/>
        <v>34</v>
      </c>
      <c r="G19213" s="1">
        <f t="shared" si="600"/>
        <v>37</v>
      </c>
      <c r="H19213">
        <v>0</v>
      </c>
    </row>
    <row r="19214" spans="1:8" x14ac:dyDescent="0.35">
      <c r="A19214" s="1">
        <v>99212</v>
      </c>
      <c r="B19214" s="1" t="s">
        <v>31553</v>
      </c>
      <c r="C19214" s="8">
        <v>45035.429837962962</v>
      </c>
      <c r="D19214" s="1">
        <v>70404</v>
      </c>
      <c r="E19214" s="1">
        <v>101278</v>
      </c>
      <c r="F19214" s="1">
        <f t="shared" si="601"/>
        <v>18</v>
      </c>
      <c r="G19214" s="1">
        <f t="shared" si="600"/>
        <v>20</v>
      </c>
      <c r="H19214">
        <v>0</v>
      </c>
    </row>
    <row r="19215" spans="1:8" x14ac:dyDescent="0.35">
      <c r="A19215" s="1">
        <v>99213</v>
      </c>
      <c r="B19215" s="1" t="s">
        <v>52465</v>
      </c>
      <c r="C19215" s="8">
        <v>45236.272893518515</v>
      </c>
      <c r="D19215" s="1">
        <v>70569</v>
      </c>
      <c r="E19215" s="1">
        <v>100414</v>
      </c>
      <c r="F19215" s="1">
        <f t="shared" si="601"/>
        <v>30</v>
      </c>
      <c r="G19215" s="1">
        <f t="shared" si="600"/>
        <v>19</v>
      </c>
      <c r="H19215">
        <v>1</v>
      </c>
    </row>
    <row r="19216" spans="1:8" x14ac:dyDescent="0.35">
      <c r="A19216" s="1">
        <v>99214</v>
      </c>
      <c r="B19216" s="1" t="s">
        <v>50408</v>
      </c>
      <c r="C19216" s="8">
        <v>45030.452349537038</v>
      </c>
      <c r="D19216" s="1">
        <v>70582</v>
      </c>
      <c r="E19216" s="1">
        <v>100004</v>
      </c>
      <c r="F19216" s="1">
        <f t="shared" si="601"/>
        <v>33</v>
      </c>
      <c r="G19216" s="1">
        <f t="shared" si="600"/>
        <v>29</v>
      </c>
      <c r="H19216">
        <v>1</v>
      </c>
    </row>
    <row r="19217" spans="1:8" x14ac:dyDescent="0.35">
      <c r="A19217" s="1">
        <v>99215</v>
      </c>
      <c r="B19217" s="1" t="s">
        <v>46112</v>
      </c>
      <c r="C19217" s="8">
        <v>45118.404293981483</v>
      </c>
      <c r="D19217" s="1">
        <v>70454</v>
      </c>
      <c r="E19217" s="1">
        <v>100905</v>
      </c>
      <c r="F19217" s="1">
        <f t="shared" si="601"/>
        <v>33</v>
      </c>
      <c r="G19217" s="1">
        <f t="shared" si="600"/>
        <v>24</v>
      </c>
      <c r="H19217">
        <v>0</v>
      </c>
    </row>
    <row r="19218" spans="1:8" x14ac:dyDescent="0.35">
      <c r="A19218" s="1">
        <v>99216</v>
      </c>
      <c r="B19218" s="1" t="s">
        <v>33090</v>
      </c>
      <c r="C19218" s="8">
        <v>44954.600682870368</v>
      </c>
      <c r="D19218" s="1">
        <v>70747</v>
      </c>
      <c r="E19218" s="1">
        <v>101506</v>
      </c>
      <c r="F19218" s="1">
        <f t="shared" si="601"/>
        <v>29</v>
      </c>
      <c r="G19218" s="1">
        <f t="shared" si="600"/>
        <v>28</v>
      </c>
      <c r="H19218">
        <v>0</v>
      </c>
    </row>
    <row r="19219" spans="1:8" x14ac:dyDescent="0.35">
      <c r="A19219" s="1">
        <v>99217</v>
      </c>
      <c r="B19219" s="1" t="s">
        <v>34913</v>
      </c>
      <c r="C19219" s="8">
        <v>44993.035381944443</v>
      </c>
      <c r="D19219" s="1">
        <v>70084</v>
      </c>
      <c r="E19219" s="1">
        <v>100425</v>
      </c>
      <c r="F19219" s="1">
        <f t="shared" si="601"/>
        <v>35</v>
      </c>
      <c r="G19219" s="1">
        <f t="shared" si="600"/>
        <v>22</v>
      </c>
      <c r="H19219">
        <v>1</v>
      </c>
    </row>
    <row r="19220" spans="1:8" x14ac:dyDescent="0.35">
      <c r="A19220" s="1">
        <v>99218</v>
      </c>
      <c r="B19220" s="1" t="s">
        <v>49483</v>
      </c>
      <c r="C19220" s="8">
        <v>45058.791296296295</v>
      </c>
      <c r="D19220" s="1">
        <v>71138</v>
      </c>
      <c r="E19220" s="1">
        <v>100275</v>
      </c>
      <c r="F19220" s="1">
        <f t="shared" si="601"/>
        <v>26</v>
      </c>
      <c r="G19220" s="1">
        <f t="shared" si="600"/>
        <v>24</v>
      </c>
      <c r="H19220">
        <v>1</v>
      </c>
    </row>
    <row r="19221" spans="1:8" x14ac:dyDescent="0.35">
      <c r="A19221" s="1">
        <v>99219</v>
      </c>
      <c r="B19221" s="1" t="s">
        <v>49318</v>
      </c>
      <c r="C19221" s="8">
        <v>44956.97079861111</v>
      </c>
      <c r="D19221" s="1">
        <v>71298</v>
      </c>
      <c r="E19221" s="1">
        <v>100234</v>
      </c>
      <c r="F19221" s="1">
        <f t="shared" si="601"/>
        <v>33</v>
      </c>
      <c r="G19221" s="1">
        <f t="shared" si="600"/>
        <v>23</v>
      </c>
      <c r="H19221">
        <v>0</v>
      </c>
    </row>
    <row r="19222" spans="1:8" x14ac:dyDescent="0.35">
      <c r="A19222" s="1">
        <v>99220</v>
      </c>
      <c r="B19222" s="1" t="s">
        <v>37898</v>
      </c>
      <c r="C19222" s="8">
        <v>44988.156168981484</v>
      </c>
      <c r="D19222" s="1">
        <v>70284</v>
      </c>
      <c r="E19222" s="1">
        <v>101204</v>
      </c>
      <c r="F19222" s="1">
        <f t="shared" si="601"/>
        <v>26</v>
      </c>
      <c r="G19222" s="1">
        <f t="shared" si="600"/>
        <v>24</v>
      </c>
      <c r="H19222">
        <v>0</v>
      </c>
    </row>
    <row r="19223" spans="1:8" x14ac:dyDescent="0.35">
      <c r="A19223" s="1">
        <v>99221</v>
      </c>
      <c r="B19223" s="1" t="s">
        <v>35605</v>
      </c>
      <c r="C19223" s="8">
        <v>45163.555983796294</v>
      </c>
      <c r="D19223" s="1">
        <v>70847</v>
      </c>
      <c r="E19223" s="1">
        <v>100561</v>
      </c>
      <c r="F19223" s="1">
        <f t="shared" si="601"/>
        <v>28</v>
      </c>
      <c r="G19223" s="1">
        <f t="shared" si="600"/>
        <v>28</v>
      </c>
      <c r="H19223">
        <v>0</v>
      </c>
    </row>
    <row r="19224" spans="1:8" x14ac:dyDescent="0.35">
      <c r="A19224" s="1">
        <v>99222</v>
      </c>
      <c r="B19224" s="1" t="s">
        <v>38996</v>
      </c>
      <c r="C19224" s="8">
        <v>45003.616446759261</v>
      </c>
      <c r="D19224" s="1">
        <v>70129</v>
      </c>
      <c r="E19224" s="1">
        <v>100115</v>
      </c>
      <c r="F19224" s="1">
        <f t="shared" si="601"/>
        <v>26</v>
      </c>
      <c r="G19224" s="1">
        <f t="shared" si="600"/>
        <v>25</v>
      </c>
      <c r="H19224">
        <v>1</v>
      </c>
    </row>
    <row r="19225" spans="1:8" x14ac:dyDescent="0.35">
      <c r="A19225" s="1">
        <v>99223</v>
      </c>
      <c r="B19225" s="1" t="s">
        <v>53030</v>
      </c>
      <c r="C19225" s="8">
        <v>45201.254953703705</v>
      </c>
      <c r="D19225" s="1">
        <v>71359</v>
      </c>
      <c r="E19225" s="1">
        <v>100201</v>
      </c>
      <c r="F19225" s="1">
        <f t="shared" si="601"/>
        <v>30</v>
      </c>
      <c r="G19225" s="1">
        <f t="shared" si="600"/>
        <v>22</v>
      </c>
      <c r="H19225">
        <v>1</v>
      </c>
    </row>
    <row r="19226" spans="1:8" x14ac:dyDescent="0.35">
      <c r="A19226" s="1">
        <v>99224</v>
      </c>
      <c r="B19226" s="1" t="s">
        <v>32337</v>
      </c>
      <c r="C19226" s="8">
        <v>44952.805659722224</v>
      </c>
      <c r="D19226" s="1">
        <v>70222</v>
      </c>
      <c r="E19226" s="1">
        <v>101123</v>
      </c>
      <c r="F19226" s="1">
        <f t="shared" si="601"/>
        <v>27</v>
      </c>
      <c r="G19226" s="1">
        <f t="shared" si="600"/>
        <v>33</v>
      </c>
      <c r="H19226">
        <v>1</v>
      </c>
    </row>
    <row r="19227" spans="1:8" x14ac:dyDescent="0.35">
      <c r="A19227" s="1">
        <v>99225</v>
      </c>
      <c r="B19227" s="1" t="s">
        <v>51565</v>
      </c>
      <c r="C19227" s="8">
        <v>45043.437418981484</v>
      </c>
      <c r="D19227" s="1">
        <v>71163</v>
      </c>
      <c r="E19227" s="1">
        <v>100414</v>
      </c>
      <c r="F19227" s="1">
        <f t="shared" si="601"/>
        <v>29</v>
      </c>
      <c r="G19227" s="1">
        <f t="shared" si="600"/>
        <v>19</v>
      </c>
      <c r="H19227">
        <v>1</v>
      </c>
    </row>
    <row r="19228" spans="1:8" x14ac:dyDescent="0.35">
      <c r="A19228" s="1">
        <v>99226</v>
      </c>
      <c r="B19228" s="1" t="s">
        <v>30732</v>
      </c>
      <c r="C19228" s="8">
        <v>45113.048692129632</v>
      </c>
      <c r="D19228" s="1">
        <v>70915</v>
      </c>
      <c r="E19228" s="1">
        <v>101047</v>
      </c>
      <c r="F19228" s="1">
        <f t="shared" si="601"/>
        <v>28</v>
      </c>
      <c r="G19228" s="1">
        <f t="shared" si="600"/>
        <v>24</v>
      </c>
      <c r="H19228">
        <v>1</v>
      </c>
    </row>
    <row r="19229" spans="1:8" x14ac:dyDescent="0.35">
      <c r="A19229" s="1">
        <v>99227</v>
      </c>
      <c r="B19229" s="1" t="s">
        <v>33474</v>
      </c>
      <c r="C19229" s="8">
        <v>45130.674398148149</v>
      </c>
      <c r="D19229" s="1">
        <v>71468</v>
      </c>
      <c r="E19229" s="1">
        <v>101024</v>
      </c>
      <c r="F19229" s="1">
        <f t="shared" si="601"/>
        <v>30</v>
      </c>
      <c r="G19229" s="1">
        <f t="shared" si="600"/>
        <v>38</v>
      </c>
      <c r="H19229">
        <v>0</v>
      </c>
    </row>
    <row r="19230" spans="1:8" x14ac:dyDescent="0.35">
      <c r="A19230" s="1">
        <v>99228</v>
      </c>
      <c r="B19230" s="1" t="s">
        <v>30041</v>
      </c>
      <c r="C19230" s="8">
        <v>45073.008842592593</v>
      </c>
      <c r="D19230" s="1">
        <v>70964</v>
      </c>
      <c r="E19230" s="1">
        <v>101123</v>
      </c>
      <c r="F19230" s="1">
        <f t="shared" si="601"/>
        <v>26</v>
      </c>
      <c r="G19230" s="1">
        <f t="shared" si="600"/>
        <v>33</v>
      </c>
      <c r="H19230">
        <v>0</v>
      </c>
    </row>
    <row r="19231" spans="1:8" x14ac:dyDescent="0.35">
      <c r="A19231" s="1">
        <v>99229</v>
      </c>
      <c r="B19231" s="1" t="s">
        <v>49736</v>
      </c>
      <c r="C19231" s="8">
        <v>45154.528831018521</v>
      </c>
      <c r="D19231" s="1">
        <v>71163</v>
      </c>
      <c r="E19231" s="1">
        <v>100739</v>
      </c>
      <c r="F19231" s="1">
        <f t="shared" si="601"/>
        <v>29</v>
      </c>
      <c r="G19231" s="1">
        <f t="shared" si="600"/>
        <v>25</v>
      </c>
      <c r="H19231">
        <v>0</v>
      </c>
    </row>
    <row r="19232" spans="1:8" x14ac:dyDescent="0.35">
      <c r="A19232" s="1">
        <v>99230</v>
      </c>
      <c r="B19232" s="1" t="s">
        <v>32981</v>
      </c>
      <c r="C19232" s="8">
        <v>44952.696226851855</v>
      </c>
      <c r="D19232" s="1">
        <v>70931</v>
      </c>
      <c r="E19232" s="1">
        <v>100951</v>
      </c>
      <c r="F19232" s="1">
        <f t="shared" si="601"/>
        <v>22</v>
      </c>
      <c r="G19232" s="1">
        <f t="shared" si="600"/>
        <v>29</v>
      </c>
      <c r="H19232">
        <v>1</v>
      </c>
    </row>
    <row r="19233" spans="1:8" x14ac:dyDescent="0.35">
      <c r="A19233" s="1">
        <v>99231</v>
      </c>
      <c r="B19233" s="1" t="s">
        <v>53194</v>
      </c>
      <c r="C19233" s="8">
        <v>45190.710266203707</v>
      </c>
      <c r="D19233" s="1">
        <v>70436</v>
      </c>
      <c r="E19233" s="1">
        <v>100724</v>
      </c>
      <c r="F19233" s="1">
        <f t="shared" si="601"/>
        <v>43</v>
      </c>
      <c r="G19233" s="1">
        <f t="shared" si="600"/>
        <v>26</v>
      </c>
      <c r="H19233">
        <v>0</v>
      </c>
    </row>
    <row r="19234" spans="1:8" x14ac:dyDescent="0.35">
      <c r="A19234" s="1">
        <v>99232</v>
      </c>
      <c r="B19234" s="1" t="s">
        <v>42845</v>
      </c>
      <c r="C19234" s="8">
        <v>44994.898287037038</v>
      </c>
      <c r="D19234" s="1">
        <v>70879</v>
      </c>
      <c r="E19234" s="1">
        <v>100127</v>
      </c>
      <c r="F19234" s="1">
        <f t="shared" si="601"/>
        <v>27</v>
      </c>
      <c r="G19234" s="1">
        <f t="shared" si="600"/>
        <v>21</v>
      </c>
      <c r="H19234">
        <v>1</v>
      </c>
    </row>
    <row r="19235" spans="1:8" x14ac:dyDescent="0.35">
      <c r="A19235" s="1">
        <v>99233</v>
      </c>
      <c r="B19235" s="1" t="s">
        <v>45160</v>
      </c>
      <c r="C19235" s="8">
        <v>45077.302511574075</v>
      </c>
      <c r="D19235" s="1">
        <v>70285</v>
      </c>
      <c r="E19235" s="1">
        <v>101563</v>
      </c>
      <c r="F19235" s="1">
        <f t="shared" si="601"/>
        <v>30</v>
      </c>
      <c r="G19235" s="1">
        <f t="shared" si="600"/>
        <v>32</v>
      </c>
      <c r="H19235">
        <v>0</v>
      </c>
    </row>
    <row r="19236" spans="1:8" x14ac:dyDescent="0.35">
      <c r="A19236" s="1">
        <v>99234</v>
      </c>
      <c r="B19236" s="1" t="s">
        <v>50022</v>
      </c>
      <c r="C19236" s="8">
        <v>44936.491238425922</v>
      </c>
      <c r="D19236" s="1">
        <v>70947</v>
      </c>
      <c r="E19236" s="1">
        <v>100178</v>
      </c>
      <c r="F19236" s="1">
        <f t="shared" si="601"/>
        <v>30</v>
      </c>
      <c r="G19236" s="1">
        <f t="shared" si="600"/>
        <v>38</v>
      </c>
      <c r="H19236">
        <v>0</v>
      </c>
    </row>
    <row r="19237" spans="1:8" x14ac:dyDescent="0.35">
      <c r="A19237" s="1">
        <v>99235</v>
      </c>
      <c r="B19237" s="1" t="s">
        <v>42955</v>
      </c>
      <c r="C19237" s="8">
        <v>45172.444525462961</v>
      </c>
      <c r="D19237" s="1">
        <v>70738</v>
      </c>
      <c r="E19237" s="1">
        <v>100010</v>
      </c>
      <c r="F19237" s="1">
        <f t="shared" si="601"/>
        <v>23</v>
      </c>
      <c r="G19237" s="1">
        <f t="shared" si="600"/>
        <v>26</v>
      </c>
      <c r="H19237">
        <v>1</v>
      </c>
    </row>
    <row r="19238" spans="1:8" x14ac:dyDescent="0.35">
      <c r="A19238" s="1">
        <v>99236</v>
      </c>
      <c r="B19238" s="1" t="s">
        <v>40992</v>
      </c>
      <c r="C19238" s="8">
        <v>45199.114166666666</v>
      </c>
      <c r="D19238" s="1">
        <v>71512</v>
      </c>
      <c r="E19238" s="1">
        <v>100976</v>
      </c>
      <c r="F19238" s="1">
        <f t="shared" si="601"/>
        <v>35</v>
      </c>
      <c r="G19238" s="1">
        <f t="shared" si="600"/>
        <v>29</v>
      </c>
      <c r="H19238">
        <v>1</v>
      </c>
    </row>
    <row r="19239" spans="1:8" x14ac:dyDescent="0.35">
      <c r="A19239" s="1">
        <v>99237</v>
      </c>
      <c r="B19239" s="1" t="s">
        <v>41875</v>
      </c>
      <c r="C19239" s="8">
        <v>45137.42627314815</v>
      </c>
      <c r="D19239" s="1">
        <v>70945</v>
      </c>
      <c r="E19239" s="1">
        <v>100497</v>
      </c>
      <c r="F19239" s="1">
        <f t="shared" si="601"/>
        <v>34</v>
      </c>
      <c r="G19239" s="1">
        <f t="shared" si="600"/>
        <v>28</v>
      </c>
      <c r="H19239">
        <v>1</v>
      </c>
    </row>
    <row r="19240" spans="1:8" x14ac:dyDescent="0.35">
      <c r="A19240" s="1">
        <v>99238</v>
      </c>
      <c r="B19240" s="1" t="s">
        <v>31518</v>
      </c>
      <c r="C19240" s="8">
        <v>45057.723090277781</v>
      </c>
      <c r="D19240" s="1">
        <v>70594</v>
      </c>
      <c r="E19240" s="1">
        <v>100275</v>
      </c>
      <c r="F19240" s="1">
        <f t="shared" si="601"/>
        <v>29</v>
      </c>
      <c r="G19240" s="1">
        <f t="shared" si="600"/>
        <v>24</v>
      </c>
      <c r="H19240">
        <v>1</v>
      </c>
    </row>
    <row r="19241" spans="1:8" x14ac:dyDescent="0.35">
      <c r="A19241" s="1">
        <v>99239</v>
      </c>
      <c r="B19241" s="1" t="s">
        <v>36980</v>
      </c>
      <c r="C19241" s="8">
        <v>45256.624085648145</v>
      </c>
      <c r="D19241" s="1">
        <v>71115</v>
      </c>
      <c r="E19241" s="1">
        <v>100114</v>
      </c>
      <c r="F19241" s="1">
        <f t="shared" si="601"/>
        <v>22</v>
      </c>
      <c r="G19241" s="1">
        <f t="shared" si="600"/>
        <v>25</v>
      </c>
      <c r="H19241">
        <v>1</v>
      </c>
    </row>
    <row r="19242" spans="1:8" x14ac:dyDescent="0.35">
      <c r="A19242" s="1">
        <v>99240</v>
      </c>
      <c r="B19242" s="1" t="s">
        <v>44403</v>
      </c>
      <c r="C19242" s="8">
        <v>45080.440613425926</v>
      </c>
      <c r="D19242" s="1">
        <v>71409</v>
      </c>
      <c r="E19242" s="1">
        <v>100549</v>
      </c>
      <c r="F19242" s="1">
        <f t="shared" si="601"/>
        <v>22</v>
      </c>
      <c r="G19242" s="1">
        <f t="shared" si="600"/>
        <v>37</v>
      </c>
      <c r="H19242">
        <v>0</v>
      </c>
    </row>
    <row r="19243" spans="1:8" x14ac:dyDescent="0.35">
      <c r="A19243" s="1">
        <v>99241</v>
      </c>
      <c r="B19243" s="1" t="s">
        <v>50962</v>
      </c>
      <c r="C19243" s="8">
        <v>45255.172337962962</v>
      </c>
      <c r="D19243" s="1">
        <v>71444</v>
      </c>
      <c r="E19243" s="1">
        <v>101387</v>
      </c>
      <c r="F19243" s="1">
        <f t="shared" si="601"/>
        <v>27</v>
      </c>
      <c r="G19243" s="1">
        <f t="shared" si="600"/>
        <v>39</v>
      </c>
      <c r="H19243">
        <v>0</v>
      </c>
    </row>
    <row r="19244" spans="1:8" x14ac:dyDescent="0.35">
      <c r="A19244" s="1">
        <v>99242</v>
      </c>
      <c r="B19244" s="1" t="s">
        <v>47884</v>
      </c>
      <c r="C19244" s="8">
        <v>44960.418009259258</v>
      </c>
      <c r="D19244" s="1">
        <v>71121</v>
      </c>
      <c r="E19244" s="1">
        <v>100536</v>
      </c>
      <c r="F19244" s="1">
        <f t="shared" si="601"/>
        <v>27</v>
      </c>
      <c r="G19244" s="1">
        <f t="shared" si="600"/>
        <v>26</v>
      </c>
      <c r="H19244">
        <v>1</v>
      </c>
    </row>
    <row r="19245" spans="1:8" x14ac:dyDescent="0.35">
      <c r="A19245" s="1">
        <v>99243</v>
      </c>
      <c r="B19245" s="1" t="s">
        <v>44103</v>
      </c>
      <c r="C19245" s="8">
        <v>45134.180300925924</v>
      </c>
      <c r="D19245" s="1">
        <v>70694</v>
      </c>
      <c r="E19245" s="1">
        <v>100080</v>
      </c>
      <c r="F19245" s="1">
        <f t="shared" si="601"/>
        <v>28</v>
      </c>
      <c r="G19245" s="1">
        <f t="shared" si="600"/>
        <v>27</v>
      </c>
      <c r="H19245">
        <v>1</v>
      </c>
    </row>
    <row r="19246" spans="1:8" x14ac:dyDescent="0.35">
      <c r="A19246" s="1">
        <v>99244</v>
      </c>
      <c r="B19246" s="1" t="s">
        <v>44180</v>
      </c>
      <c r="C19246" s="8">
        <v>44984.658819444441</v>
      </c>
      <c r="D19246" s="1">
        <v>70376</v>
      </c>
      <c r="E19246" s="1">
        <v>101080</v>
      </c>
      <c r="F19246" s="1">
        <f t="shared" si="601"/>
        <v>27</v>
      </c>
      <c r="G19246" s="1">
        <f t="shared" si="600"/>
        <v>28</v>
      </c>
      <c r="H19246">
        <v>0</v>
      </c>
    </row>
    <row r="19247" spans="1:8" x14ac:dyDescent="0.35">
      <c r="A19247" s="1">
        <v>99245</v>
      </c>
      <c r="B19247" s="1" t="s">
        <v>40269</v>
      </c>
      <c r="C19247" s="8">
        <v>44982.454594907409</v>
      </c>
      <c r="D19247" s="1">
        <v>70241</v>
      </c>
      <c r="E19247" s="1">
        <v>100453</v>
      </c>
      <c r="F19247" s="1">
        <f t="shared" si="601"/>
        <v>28</v>
      </c>
      <c r="G19247" s="1">
        <f t="shared" si="600"/>
        <v>29</v>
      </c>
      <c r="H19247">
        <v>0</v>
      </c>
    </row>
    <row r="19248" spans="1:8" x14ac:dyDescent="0.35">
      <c r="A19248" s="1">
        <v>99246</v>
      </c>
      <c r="B19248" s="1" t="s">
        <v>37863</v>
      </c>
      <c r="C19248" s="8">
        <v>45110.707615740743</v>
      </c>
      <c r="D19248" s="1">
        <v>70514</v>
      </c>
      <c r="E19248" s="1">
        <v>101030</v>
      </c>
      <c r="F19248" s="1">
        <f t="shared" si="601"/>
        <v>34</v>
      </c>
      <c r="G19248" s="1">
        <f t="shared" si="600"/>
        <v>29</v>
      </c>
      <c r="H19248">
        <v>1</v>
      </c>
    </row>
    <row r="19249" spans="1:8" x14ac:dyDescent="0.35">
      <c r="A19249" s="1">
        <v>99247</v>
      </c>
      <c r="B19249" s="1" t="s">
        <v>33039</v>
      </c>
      <c r="C19249" s="8">
        <v>45287.986157407409</v>
      </c>
      <c r="D19249" s="1">
        <v>70983</v>
      </c>
      <c r="E19249" s="1">
        <v>100409</v>
      </c>
      <c r="F19249" s="1">
        <f t="shared" si="601"/>
        <v>34</v>
      </c>
      <c r="G19249" s="1">
        <f t="shared" si="600"/>
        <v>27</v>
      </c>
      <c r="H19249">
        <v>0</v>
      </c>
    </row>
    <row r="19250" spans="1:8" x14ac:dyDescent="0.35">
      <c r="A19250" s="1">
        <v>99248</v>
      </c>
      <c r="B19250" s="1" t="s">
        <v>37322</v>
      </c>
      <c r="C19250" s="8">
        <v>45207.472766203704</v>
      </c>
      <c r="D19250" s="1">
        <v>70239</v>
      </c>
      <c r="E19250" s="1">
        <v>100632</v>
      </c>
      <c r="F19250" s="1">
        <f t="shared" si="601"/>
        <v>34</v>
      </c>
      <c r="G19250" s="1">
        <f t="shared" si="600"/>
        <v>27</v>
      </c>
      <c r="H19250">
        <v>0</v>
      </c>
    </row>
    <row r="19251" spans="1:8" x14ac:dyDescent="0.35">
      <c r="A19251" s="1">
        <v>99249</v>
      </c>
      <c r="B19251" s="1" t="s">
        <v>41610</v>
      </c>
      <c r="C19251" s="8">
        <v>45170.518761574072</v>
      </c>
      <c r="D19251" s="1">
        <v>70461</v>
      </c>
      <c r="E19251" s="1">
        <v>101048</v>
      </c>
      <c r="F19251" s="1">
        <f t="shared" si="601"/>
        <v>29</v>
      </c>
      <c r="G19251" s="1">
        <f t="shared" si="600"/>
        <v>22</v>
      </c>
      <c r="H19251">
        <v>0</v>
      </c>
    </row>
    <row r="19252" spans="1:8" x14ac:dyDescent="0.35">
      <c r="A19252" s="1">
        <v>99250</v>
      </c>
      <c r="B19252" s="1" t="s">
        <v>43429</v>
      </c>
      <c r="C19252" s="8">
        <v>45155.159282407411</v>
      </c>
      <c r="D19252" s="1">
        <v>70302</v>
      </c>
      <c r="E19252" s="1">
        <v>101378</v>
      </c>
      <c r="F19252" s="1">
        <f t="shared" si="601"/>
        <v>32</v>
      </c>
      <c r="G19252" s="1">
        <f t="shared" si="600"/>
        <v>22</v>
      </c>
      <c r="H19252">
        <v>1</v>
      </c>
    </row>
    <row r="19253" spans="1:8" x14ac:dyDescent="0.35">
      <c r="A19253" s="1">
        <v>99251</v>
      </c>
      <c r="B19253" s="1" t="s">
        <v>32407</v>
      </c>
      <c r="C19253" s="8">
        <v>44971.545231481483</v>
      </c>
      <c r="D19253" s="1">
        <v>70154</v>
      </c>
      <c r="E19253" s="1">
        <v>100949</v>
      </c>
      <c r="F19253" s="1">
        <f t="shared" si="601"/>
        <v>24</v>
      </c>
      <c r="G19253" s="1">
        <f t="shared" si="600"/>
        <v>36</v>
      </c>
      <c r="H19253">
        <v>0</v>
      </c>
    </row>
    <row r="19254" spans="1:8" x14ac:dyDescent="0.35">
      <c r="A19254" s="1">
        <v>99252</v>
      </c>
      <c r="B19254" s="1" t="s">
        <v>46396</v>
      </c>
      <c r="C19254" s="8">
        <v>44980.685277777775</v>
      </c>
      <c r="D19254" s="1">
        <v>70331</v>
      </c>
      <c r="E19254" s="1">
        <v>100605</v>
      </c>
      <c r="F19254" s="1">
        <f t="shared" si="601"/>
        <v>28</v>
      </c>
      <c r="G19254" s="1">
        <f t="shared" si="600"/>
        <v>19</v>
      </c>
      <c r="H19254">
        <v>1</v>
      </c>
    </row>
    <row r="19255" spans="1:8" x14ac:dyDescent="0.35">
      <c r="A19255" s="1">
        <v>99253</v>
      </c>
      <c r="B19255" s="1" t="s">
        <v>53103</v>
      </c>
      <c r="C19255" s="8">
        <v>44939.380787037036</v>
      </c>
      <c r="D19255" s="1">
        <v>70045</v>
      </c>
      <c r="E19255" s="1">
        <v>101396</v>
      </c>
      <c r="F19255" s="1">
        <f t="shared" si="601"/>
        <v>26</v>
      </c>
      <c r="G19255" s="1">
        <f t="shared" si="600"/>
        <v>27</v>
      </c>
      <c r="H19255">
        <v>1</v>
      </c>
    </row>
    <row r="19256" spans="1:8" x14ac:dyDescent="0.35">
      <c r="A19256" s="1">
        <v>99254</v>
      </c>
      <c r="B19256" s="1" t="s">
        <v>43105</v>
      </c>
      <c r="C19256" s="8">
        <v>45177.681388888886</v>
      </c>
      <c r="D19256" s="1">
        <v>70865</v>
      </c>
      <c r="E19256" s="1">
        <v>100998</v>
      </c>
      <c r="F19256" s="1">
        <f t="shared" si="601"/>
        <v>27</v>
      </c>
      <c r="G19256" s="1">
        <f t="shared" si="600"/>
        <v>26</v>
      </c>
      <c r="H19256">
        <v>1</v>
      </c>
    </row>
    <row r="19257" spans="1:8" x14ac:dyDescent="0.35">
      <c r="A19257" s="1">
        <v>99255</v>
      </c>
      <c r="B19257" s="1" t="s">
        <v>48934</v>
      </c>
      <c r="C19257" s="8">
        <v>45195.733252314814</v>
      </c>
      <c r="D19257" s="1">
        <v>71114</v>
      </c>
      <c r="E19257" s="1">
        <v>101058</v>
      </c>
      <c r="F19257" s="1">
        <f t="shared" si="601"/>
        <v>25</v>
      </c>
      <c r="G19257" s="1">
        <f t="shared" si="600"/>
        <v>24</v>
      </c>
      <c r="H19257">
        <v>0</v>
      </c>
    </row>
    <row r="19258" spans="1:8" x14ac:dyDescent="0.35">
      <c r="A19258" s="1">
        <v>99256</v>
      </c>
      <c r="B19258" s="1" t="s">
        <v>33216</v>
      </c>
      <c r="C19258" s="8">
        <v>45062.687638888892</v>
      </c>
      <c r="D19258" s="1">
        <v>71369</v>
      </c>
      <c r="E19258" s="1">
        <v>101019</v>
      </c>
      <c r="F19258" s="1">
        <f t="shared" si="601"/>
        <v>27</v>
      </c>
      <c r="G19258" s="1">
        <f t="shared" si="600"/>
        <v>21</v>
      </c>
      <c r="H19258">
        <v>1</v>
      </c>
    </row>
    <row r="19259" spans="1:8" x14ac:dyDescent="0.35">
      <c r="A19259" s="1">
        <v>99257</v>
      </c>
      <c r="B19259" s="1" t="s">
        <v>32989</v>
      </c>
      <c r="C19259" s="8">
        <v>45029.62704861111</v>
      </c>
      <c r="D19259" s="1">
        <v>70050</v>
      </c>
      <c r="E19259" s="1">
        <v>100740</v>
      </c>
      <c r="F19259" s="1">
        <f t="shared" si="601"/>
        <v>20</v>
      </c>
      <c r="G19259" s="1">
        <f t="shared" si="600"/>
        <v>33</v>
      </c>
      <c r="H19259">
        <v>1</v>
      </c>
    </row>
    <row r="19260" spans="1:8" x14ac:dyDescent="0.35">
      <c r="A19260" s="1">
        <v>99258</v>
      </c>
      <c r="B19260" s="1" t="s">
        <v>29041</v>
      </c>
      <c r="C19260" s="8">
        <v>45193.938483796293</v>
      </c>
      <c r="D19260" s="1">
        <v>70953</v>
      </c>
      <c r="E19260" s="1">
        <v>100460</v>
      </c>
      <c r="F19260" s="1">
        <f t="shared" si="601"/>
        <v>24</v>
      </c>
      <c r="G19260" s="1">
        <f t="shared" si="600"/>
        <v>24</v>
      </c>
      <c r="H19260">
        <v>1</v>
      </c>
    </row>
    <row r="19261" spans="1:8" x14ac:dyDescent="0.35">
      <c r="A19261" s="1">
        <v>99259</v>
      </c>
      <c r="B19261" s="1" t="s">
        <v>52873</v>
      </c>
      <c r="C19261" s="8">
        <v>44974.823518518519</v>
      </c>
      <c r="D19261" s="1">
        <v>70547</v>
      </c>
      <c r="E19261" s="1">
        <v>101315</v>
      </c>
      <c r="F19261" s="1">
        <f t="shared" si="601"/>
        <v>31</v>
      </c>
      <c r="G19261" s="1">
        <f t="shared" si="600"/>
        <v>26</v>
      </c>
      <c r="H19261">
        <v>0</v>
      </c>
    </row>
    <row r="19262" spans="1:8" x14ac:dyDescent="0.35">
      <c r="A19262" s="1">
        <v>99260</v>
      </c>
      <c r="B19262" s="1" t="s">
        <v>29054</v>
      </c>
      <c r="C19262" s="8">
        <v>45004.91511574074</v>
      </c>
      <c r="D19262" s="1">
        <v>70244</v>
      </c>
      <c r="E19262" s="1">
        <v>100638</v>
      </c>
      <c r="F19262" s="1">
        <f t="shared" si="601"/>
        <v>31</v>
      </c>
      <c r="G19262" s="1">
        <f t="shared" si="600"/>
        <v>37</v>
      </c>
      <c r="H19262">
        <v>0</v>
      </c>
    </row>
    <row r="19263" spans="1:8" x14ac:dyDescent="0.35">
      <c r="A19263" s="1">
        <v>99261</v>
      </c>
      <c r="B19263" s="1" t="s">
        <v>29613</v>
      </c>
      <c r="C19263" s="8">
        <v>45225.294386574074</v>
      </c>
      <c r="D19263" s="1">
        <v>71134</v>
      </c>
      <c r="E19263" s="1">
        <v>100049</v>
      </c>
      <c r="F19263" s="1">
        <f t="shared" si="601"/>
        <v>30</v>
      </c>
      <c r="G19263" s="1">
        <f t="shared" si="600"/>
        <v>22</v>
      </c>
      <c r="H19263">
        <v>1</v>
      </c>
    </row>
    <row r="19264" spans="1:8" x14ac:dyDescent="0.35">
      <c r="A19264" s="1">
        <v>99262</v>
      </c>
      <c r="B19264" s="1" t="s">
        <v>31133</v>
      </c>
      <c r="C19264" s="8">
        <v>44949.870416666665</v>
      </c>
      <c r="D19264" s="1">
        <v>71049</v>
      </c>
      <c r="E19264" s="1">
        <v>100351</v>
      </c>
      <c r="F19264" s="1">
        <f t="shared" si="601"/>
        <v>25</v>
      </c>
      <c r="G19264" s="1">
        <f t="shared" si="600"/>
        <v>31</v>
      </c>
      <c r="H19264">
        <v>1</v>
      </c>
    </row>
    <row r="19265" spans="1:8" x14ac:dyDescent="0.35">
      <c r="A19265" s="1">
        <v>99263</v>
      </c>
      <c r="B19265" s="1" t="s">
        <v>39829</v>
      </c>
      <c r="C19265" s="8">
        <v>45031.181909722225</v>
      </c>
      <c r="D19265" s="1">
        <v>71116</v>
      </c>
      <c r="E19265" s="1">
        <v>100100</v>
      </c>
      <c r="F19265" s="1">
        <f t="shared" si="601"/>
        <v>28</v>
      </c>
      <c r="G19265" s="1">
        <f t="shared" si="600"/>
        <v>32</v>
      </c>
      <c r="H19265">
        <v>1</v>
      </c>
    </row>
    <row r="19266" spans="1:8" x14ac:dyDescent="0.35">
      <c r="A19266" s="1">
        <v>99264</v>
      </c>
      <c r="B19266" s="1" t="s">
        <v>36512</v>
      </c>
      <c r="C19266" s="8">
        <v>45283.429398148146</v>
      </c>
      <c r="D19266" s="1">
        <v>70249</v>
      </c>
      <c r="E19266" s="1">
        <v>100834</v>
      </c>
      <c r="F19266" s="1">
        <f t="shared" si="601"/>
        <v>31</v>
      </c>
      <c r="G19266" s="1">
        <f t="shared" si="600"/>
        <v>31</v>
      </c>
      <c r="H19266">
        <v>1</v>
      </c>
    </row>
    <row r="19267" spans="1:8" x14ac:dyDescent="0.35">
      <c r="A19267" s="1">
        <v>99265</v>
      </c>
      <c r="B19267" s="1" t="s">
        <v>35943</v>
      </c>
      <c r="C19267" s="8">
        <v>45159.076273148145</v>
      </c>
      <c r="D19267" s="1">
        <v>70304</v>
      </c>
      <c r="E19267" s="1">
        <v>100618</v>
      </c>
      <c r="F19267" s="1">
        <f t="shared" si="601"/>
        <v>32</v>
      </c>
      <c r="G19267" s="1">
        <f t="shared" ref="G19267:G19330" si="602">COUNTIF(E$1:E$41447,E19267)</f>
        <v>29</v>
      </c>
      <c r="H19267">
        <v>1</v>
      </c>
    </row>
    <row r="19268" spans="1:8" x14ac:dyDescent="0.35">
      <c r="A19268" s="1">
        <v>99266</v>
      </c>
      <c r="B19268" s="1" t="s">
        <v>40122</v>
      </c>
      <c r="C19268" s="8">
        <v>45125.199004629627</v>
      </c>
      <c r="D19268" s="1">
        <v>71516</v>
      </c>
      <c r="E19268" s="1">
        <v>101021</v>
      </c>
      <c r="F19268" s="1">
        <f t="shared" ref="F19268:F19331" si="603">COUNTIF(D$1:D$41447,D19268)</f>
        <v>36</v>
      </c>
      <c r="G19268" s="1">
        <f t="shared" si="602"/>
        <v>29</v>
      </c>
      <c r="H19268">
        <v>0</v>
      </c>
    </row>
    <row r="19269" spans="1:8" x14ac:dyDescent="0.35">
      <c r="A19269" s="1">
        <v>99267</v>
      </c>
      <c r="B19269" s="1" t="s">
        <v>39662</v>
      </c>
      <c r="C19269" s="8">
        <v>44980.192060185182</v>
      </c>
      <c r="D19269" s="1">
        <v>71267</v>
      </c>
      <c r="E19269" s="1">
        <v>101566</v>
      </c>
      <c r="F19269" s="1">
        <f t="shared" si="603"/>
        <v>28</v>
      </c>
      <c r="G19269" s="1">
        <f t="shared" si="602"/>
        <v>29</v>
      </c>
      <c r="H19269">
        <v>1</v>
      </c>
    </row>
    <row r="19270" spans="1:8" x14ac:dyDescent="0.35">
      <c r="A19270" s="1">
        <v>99268</v>
      </c>
      <c r="B19270" s="1" t="s">
        <v>49841</v>
      </c>
      <c r="C19270" s="8">
        <v>45235.324907407405</v>
      </c>
      <c r="D19270" s="1">
        <v>70714</v>
      </c>
      <c r="E19270" s="1">
        <v>101139</v>
      </c>
      <c r="F19270" s="1">
        <f t="shared" si="603"/>
        <v>33</v>
      </c>
      <c r="G19270" s="1">
        <f t="shared" si="602"/>
        <v>33</v>
      </c>
      <c r="H19270">
        <v>0</v>
      </c>
    </row>
    <row r="19271" spans="1:8" x14ac:dyDescent="0.35">
      <c r="A19271" s="1">
        <v>99269</v>
      </c>
      <c r="B19271" s="1" t="s">
        <v>49474</v>
      </c>
      <c r="C19271" s="8">
        <v>45096.636701388888</v>
      </c>
      <c r="D19271" s="1">
        <v>70243</v>
      </c>
      <c r="E19271" s="1">
        <v>100650</v>
      </c>
      <c r="F19271" s="1">
        <f t="shared" si="603"/>
        <v>17</v>
      </c>
      <c r="G19271" s="1">
        <f t="shared" si="602"/>
        <v>30</v>
      </c>
      <c r="H19271">
        <v>0</v>
      </c>
    </row>
    <row r="19272" spans="1:8" x14ac:dyDescent="0.35">
      <c r="A19272" s="1">
        <v>99270</v>
      </c>
      <c r="B19272" s="1" t="s">
        <v>36744</v>
      </c>
      <c r="C19272" s="8">
        <v>45163.6328587963</v>
      </c>
      <c r="D19272" s="1">
        <v>70479</v>
      </c>
      <c r="E19272" s="1">
        <v>101245</v>
      </c>
      <c r="F19272" s="1">
        <f t="shared" si="603"/>
        <v>26</v>
      </c>
      <c r="G19272" s="1">
        <f t="shared" si="602"/>
        <v>23</v>
      </c>
      <c r="H19272">
        <v>0</v>
      </c>
    </row>
    <row r="19273" spans="1:8" x14ac:dyDescent="0.35">
      <c r="A19273" s="1">
        <v>99271</v>
      </c>
      <c r="B19273" s="1" t="s">
        <v>31444</v>
      </c>
      <c r="C19273" s="8">
        <v>45174.925474537034</v>
      </c>
      <c r="D19273" s="1">
        <v>70045</v>
      </c>
      <c r="E19273" s="1">
        <v>100596</v>
      </c>
      <c r="F19273" s="1">
        <f t="shared" si="603"/>
        <v>26</v>
      </c>
      <c r="G19273" s="1">
        <f t="shared" si="602"/>
        <v>32</v>
      </c>
      <c r="H19273">
        <v>0</v>
      </c>
    </row>
    <row r="19274" spans="1:8" x14ac:dyDescent="0.35">
      <c r="A19274" s="1">
        <v>99272</v>
      </c>
      <c r="B19274" s="1" t="s">
        <v>43271</v>
      </c>
      <c r="C19274" s="8">
        <v>45189.63721064815</v>
      </c>
      <c r="D19274" s="1">
        <v>70430</v>
      </c>
      <c r="E19274" s="1">
        <v>100560</v>
      </c>
      <c r="F19274" s="1">
        <f t="shared" si="603"/>
        <v>33</v>
      </c>
      <c r="G19274" s="1">
        <f t="shared" si="602"/>
        <v>29</v>
      </c>
      <c r="H19274">
        <v>0</v>
      </c>
    </row>
    <row r="19275" spans="1:8" x14ac:dyDescent="0.35">
      <c r="A19275" s="1">
        <v>99273</v>
      </c>
      <c r="B19275" s="1" t="s">
        <v>28676</v>
      </c>
      <c r="C19275" s="8">
        <v>44958.974432870367</v>
      </c>
      <c r="D19275" s="1">
        <v>71166</v>
      </c>
      <c r="E19275" s="1">
        <v>100096</v>
      </c>
      <c r="F19275" s="1">
        <f t="shared" si="603"/>
        <v>33</v>
      </c>
      <c r="G19275" s="1">
        <f t="shared" si="602"/>
        <v>25</v>
      </c>
      <c r="H19275">
        <v>1</v>
      </c>
    </row>
    <row r="19276" spans="1:8" x14ac:dyDescent="0.35">
      <c r="A19276" s="1">
        <v>99274</v>
      </c>
      <c r="B19276" s="1" t="s">
        <v>49383</v>
      </c>
      <c r="C19276" s="8">
        <v>44972.95989583333</v>
      </c>
      <c r="D19276" s="1">
        <v>70427</v>
      </c>
      <c r="E19276" s="1">
        <v>101548</v>
      </c>
      <c r="F19276" s="1">
        <f t="shared" si="603"/>
        <v>30</v>
      </c>
      <c r="G19276" s="1">
        <f t="shared" si="602"/>
        <v>26</v>
      </c>
      <c r="H19276">
        <v>1</v>
      </c>
    </row>
    <row r="19277" spans="1:8" x14ac:dyDescent="0.35">
      <c r="A19277" s="1">
        <v>99275</v>
      </c>
      <c r="B19277" s="1" t="s">
        <v>36332</v>
      </c>
      <c r="C19277" s="8">
        <v>45255.546261574076</v>
      </c>
      <c r="D19277" s="1">
        <v>70895</v>
      </c>
      <c r="E19277" s="1">
        <v>100138</v>
      </c>
      <c r="F19277" s="1">
        <f t="shared" si="603"/>
        <v>31</v>
      </c>
      <c r="G19277" s="1">
        <f t="shared" si="602"/>
        <v>34</v>
      </c>
      <c r="H19277">
        <v>0</v>
      </c>
    </row>
    <row r="19278" spans="1:8" x14ac:dyDescent="0.35">
      <c r="A19278" s="1">
        <v>99276</v>
      </c>
      <c r="B19278" s="1" t="s">
        <v>32731</v>
      </c>
      <c r="C19278" s="8">
        <v>44948.600659722222</v>
      </c>
      <c r="D19278" s="1">
        <v>70732</v>
      </c>
      <c r="E19278" s="1">
        <v>100365</v>
      </c>
      <c r="F19278" s="1">
        <f t="shared" si="603"/>
        <v>25</v>
      </c>
      <c r="G19278" s="1">
        <f t="shared" si="602"/>
        <v>20</v>
      </c>
      <c r="H19278">
        <v>0</v>
      </c>
    </row>
    <row r="19279" spans="1:8" x14ac:dyDescent="0.35">
      <c r="A19279" s="1">
        <v>99277</v>
      </c>
      <c r="B19279" s="1" t="s">
        <v>43282</v>
      </c>
      <c r="C19279" s="8">
        <v>45021.014918981484</v>
      </c>
      <c r="D19279" s="1">
        <v>71103</v>
      </c>
      <c r="E19279" s="1">
        <v>101429</v>
      </c>
      <c r="F19279" s="1">
        <f t="shared" si="603"/>
        <v>25</v>
      </c>
      <c r="G19279" s="1">
        <f t="shared" si="602"/>
        <v>26</v>
      </c>
      <c r="H19279">
        <v>1</v>
      </c>
    </row>
    <row r="19280" spans="1:8" x14ac:dyDescent="0.35">
      <c r="A19280" s="1">
        <v>99278</v>
      </c>
      <c r="B19280" s="1" t="s">
        <v>43039</v>
      </c>
      <c r="C19280" s="8">
        <v>45097.581458333334</v>
      </c>
      <c r="D19280" s="1">
        <v>70035</v>
      </c>
      <c r="E19280" s="1">
        <v>100691</v>
      </c>
      <c r="F19280" s="1">
        <f t="shared" si="603"/>
        <v>23</v>
      </c>
      <c r="G19280" s="1">
        <f t="shared" si="602"/>
        <v>32</v>
      </c>
      <c r="H19280">
        <v>0</v>
      </c>
    </row>
    <row r="19281" spans="1:8" x14ac:dyDescent="0.35">
      <c r="A19281" s="1">
        <v>99279</v>
      </c>
      <c r="B19281" s="1" t="s">
        <v>30658</v>
      </c>
      <c r="C19281" s="8">
        <v>45172.093159722222</v>
      </c>
      <c r="D19281" s="1">
        <v>70683</v>
      </c>
      <c r="E19281" s="1">
        <v>101426</v>
      </c>
      <c r="F19281" s="1">
        <f t="shared" si="603"/>
        <v>25</v>
      </c>
      <c r="G19281" s="1">
        <f t="shared" si="602"/>
        <v>25</v>
      </c>
      <c r="H19281">
        <v>1</v>
      </c>
    </row>
    <row r="19282" spans="1:8" x14ac:dyDescent="0.35">
      <c r="A19282" s="1">
        <v>99280</v>
      </c>
      <c r="B19282" s="1" t="s">
        <v>38754</v>
      </c>
      <c r="C19282" s="8">
        <v>45092.174027777779</v>
      </c>
      <c r="D19282" s="1">
        <v>70179</v>
      </c>
      <c r="E19282" s="1">
        <v>100176</v>
      </c>
      <c r="F19282" s="1">
        <f t="shared" si="603"/>
        <v>32</v>
      </c>
      <c r="G19282" s="1">
        <f t="shared" si="602"/>
        <v>24</v>
      </c>
      <c r="H19282">
        <v>0</v>
      </c>
    </row>
    <row r="19283" spans="1:8" x14ac:dyDescent="0.35">
      <c r="A19283" s="1">
        <v>99281</v>
      </c>
      <c r="B19283" s="1" t="s">
        <v>53587</v>
      </c>
      <c r="C19283" s="8">
        <v>45240.966689814813</v>
      </c>
      <c r="D19283" s="1">
        <v>70091</v>
      </c>
      <c r="E19283" s="1">
        <v>100932</v>
      </c>
      <c r="F19283" s="1">
        <f t="shared" si="603"/>
        <v>25</v>
      </c>
      <c r="G19283" s="1">
        <f t="shared" si="602"/>
        <v>30</v>
      </c>
      <c r="H19283">
        <v>1</v>
      </c>
    </row>
    <row r="19284" spans="1:8" x14ac:dyDescent="0.35">
      <c r="A19284" s="1">
        <v>99282</v>
      </c>
      <c r="B19284" s="1" t="s">
        <v>48920</v>
      </c>
      <c r="C19284" s="8">
        <v>45001.968043981484</v>
      </c>
      <c r="D19284" s="1">
        <v>70560</v>
      </c>
      <c r="E19284" s="1">
        <v>100228</v>
      </c>
      <c r="F19284" s="1">
        <f t="shared" si="603"/>
        <v>22</v>
      </c>
      <c r="G19284" s="1">
        <f t="shared" si="602"/>
        <v>27</v>
      </c>
      <c r="H19284">
        <v>1</v>
      </c>
    </row>
    <row r="19285" spans="1:8" x14ac:dyDescent="0.35">
      <c r="A19285" s="1">
        <v>99283</v>
      </c>
      <c r="B19285" s="1" t="s">
        <v>30953</v>
      </c>
      <c r="C19285" s="8">
        <v>45201.250648148147</v>
      </c>
      <c r="D19285" s="1">
        <v>71184</v>
      </c>
      <c r="E19285" s="1">
        <v>100945</v>
      </c>
      <c r="F19285" s="1">
        <f t="shared" si="603"/>
        <v>26</v>
      </c>
      <c r="G19285" s="1">
        <f t="shared" si="602"/>
        <v>27</v>
      </c>
      <c r="H19285">
        <v>1</v>
      </c>
    </row>
    <row r="19286" spans="1:8" x14ac:dyDescent="0.35">
      <c r="A19286" s="1">
        <v>99284</v>
      </c>
      <c r="B19286" s="1" t="s">
        <v>32532</v>
      </c>
      <c r="C19286" s="8">
        <v>45112.365833333337</v>
      </c>
      <c r="D19286" s="1">
        <v>70877</v>
      </c>
      <c r="E19286" s="1">
        <v>100590</v>
      </c>
      <c r="F19286" s="1">
        <f t="shared" si="603"/>
        <v>29</v>
      </c>
      <c r="G19286" s="1">
        <f t="shared" si="602"/>
        <v>23</v>
      </c>
      <c r="H19286">
        <v>0</v>
      </c>
    </row>
    <row r="19287" spans="1:8" x14ac:dyDescent="0.35">
      <c r="A19287" s="1">
        <v>99285</v>
      </c>
      <c r="B19287" s="1" t="s">
        <v>48604</v>
      </c>
      <c r="C19287" s="8">
        <v>45249.818703703706</v>
      </c>
      <c r="D19287" s="1">
        <v>70409</v>
      </c>
      <c r="E19287" s="1">
        <v>100973</v>
      </c>
      <c r="F19287" s="1">
        <f t="shared" si="603"/>
        <v>23</v>
      </c>
      <c r="G19287" s="1">
        <f t="shared" si="602"/>
        <v>28</v>
      </c>
      <c r="H19287">
        <v>1</v>
      </c>
    </row>
    <row r="19288" spans="1:8" x14ac:dyDescent="0.35">
      <c r="A19288" s="1">
        <v>99286</v>
      </c>
      <c r="B19288" s="1" t="s">
        <v>47537</v>
      </c>
      <c r="C19288" s="8">
        <v>45144.856504629628</v>
      </c>
      <c r="D19288" s="1">
        <v>71202</v>
      </c>
      <c r="E19288" s="1">
        <v>100270</v>
      </c>
      <c r="F19288" s="1">
        <f t="shared" si="603"/>
        <v>33</v>
      </c>
      <c r="G19288" s="1">
        <f t="shared" si="602"/>
        <v>18</v>
      </c>
      <c r="H19288">
        <v>1</v>
      </c>
    </row>
    <row r="19289" spans="1:8" x14ac:dyDescent="0.35">
      <c r="A19289" s="1">
        <v>99287</v>
      </c>
      <c r="B19289" s="1" t="s">
        <v>52861</v>
      </c>
      <c r="C19289" s="8">
        <v>45202.065324074072</v>
      </c>
      <c r="D19289" s="1">
        <v>70620</v>
      </c>
      <c r="E19289" s="1">
        <v>100079</v>
      </c>
      <c r="F19289" s="1">
        <f t="shared" si="603"/>
        <v>28</v>
      </c>
      <c r="G19289" s="1">
        <f t="shared" si="602"/>
        <v>24</v>
      </c>
      <c r="H19289">
        <v>1</v>
      </c>
    </row>
    <row r="19290" spans="1:8" x14ac:dyDescent="0.35">
      <c r="A19290" s="1">
        <v>99288</v>
      </c>
      <c r="B19290" s="1" t="s">
        <v>41643</v>
      </c>
      <c r="C19290" s="8">
        <v>45274.059131944443</v>
      </c>
      <c r="D19290" s="1">
        <v>70065</v>
      </c>
      <c r="E19290" s="1">
        <v>100167</v>
      </c>
      <c r="F19290" s="1">
        <f t="shared" si="603"/>
        <v>27</v>
      </c>
      <c r="G19290" s="1">
        <f t="shared" si="602"/>
        <v>33</v>
      </c>
      <c r="H19290">
        <v>0</v>
      </c>
    </row>
    <row r="19291" spans="1:8" x14ac:dyDescent="0.35">
      <c r="A19291" s="1">
        <v>99289</v>
      </c>
      <c r="B19291" s="1" t="s">
        <v>38021</v>
      </c>
      <c r="C19291" s="8">
        <v>45268.322523148148</v>
      </c>
      <c r="D19291" s="1">
        <v>70401</v>
      </c>
      <c r="E19291" s="1">
        <v>101060</v>
      </c>
      <c r="F19291" s="1">
        <f t="shared" si="603"/>
        <v>38</v>
      </c>
      <c r="G19291" s="1">
        <f t="shared" si="602"/>
        <v>31</v>
      </c>
      <c r="H19291">
        <v>0</v>
      </c>
    </row>
    <row r="19292" spans="1:8" x14ac:dyDescent="0.35">
      <c r="A19292" s="1">
        <v>99290</v>
      </c>
      <c r="B19292" s="1" t="s">
        <v>31940</v>
      </c>
      <c r="C19292" s="8">
        <v>45026.640601851854</v>
      </c>
      <c r="D19292" s="1">
        <v>71399</v>
      </c>
      <c r="E19292" s="1">
        <v>101463</v>
      </c>
      <c r="F19292" s="1">
        <f t="shared" si="603"/>
        <v>32</v>
      </c>
      <c r="G19292" s="1">
        <f t="shared" si="602"/>
        <v>30</v>
      </c>
      <c r="H19292">
        <v>0</v>
      </c>
    </row>
    <row r="19293" spans="1:8" x14ac:dyDescent="0.35">
      <c r="A19293" s="1">
        <v>99291</v>
      </c>
      <c r="B19293" s="1" t="s">
        <v>36391</v>
      </c>
      <c r="C19293" s="8">
        <v>44973.81349537037</v>
      </c>
      <c r="D19293" s="1">
        <v>71536</v>
      </c>
      <c r="E19293" s="1">
        <v>100720</v>
      </c>
      <c r="F19293" s="1">
        <f t="shared" si="603"/>
        <v>32</v>
      </c>
      <c r="G19293" s="1">
        <f t="shared" si="602"/>
        <v>23</v>
      </c>
      <c r="H19293">
        <v>1</v>
      </c>
    </row>
    <row r="19294" spans="1:8" x14ac:dyDescent="0.35">
      <c r="A19294" s="1">
        <v>99292</v>
      </c>
      <c r="B19294" s="1" t="s">
        <v>35811</v>
      </c>
      <c r="C19294" s="8">
        <v>45259.046979166669</v>
      </c>
      <c r="D19294" s="1">
        <v>70631</v>
      </c>
      <c r="E19294" s="1">
        <v>100135</v>
      </c>
      <c r="F19294" s="1">
        <f t="shared" si="603"/>
        <v>16</v>
      </c>
      <c r="G19294" s="1">
        <f t="shared" si="602"/>
        <v>21</v>
      </c>
      <c r="H19294">
        <v>1</v>
      </c>
    </row>
    <row r="19295" spans="1:8" x14ac:dyDescent="0.35">
      <c r="A19295" s="1">
        <v>99293</v>
      </c>
      <c r="B19295" s="1" t="s">
        <v>46074</v>
      </c>
      <c r="C19295" s="8">
        <v>45075.307349537034</v>
      </c>
      <c r="D19295" s="1">
        <v>70636</v>
      </c>
      <c r="E19295" s="1">
        <v>101436</v>
      </c>
      <c r="F19295" s="1">
        <f t="shared" si="603"/>
        <v>29</v>
      </c>
      <c r="G19295" s="1">
        <f t="shared" si="602"/>
        <v>30</v>
      </c>
      <c r="H19295">
        <v>1</v>
      </c>
    </row>
    <row r="19296" spans="1:8" x14ac:dyDescent="0.35">
      <c r="A19296" s="1">
        <v>99294</v>
      </c>
      <c r="B19296" s="1" t="s">
        <v>33432</v>
      </c>
      <c r="C19296" s="8">
        <v>44948.345243055555</v>
      </c>
      <c r="D19296" s="1">
        <v>70238</v>
      </c>
      <c r="E19296" s="1">
        <v>100603</v>
      </c>
      <c r="F19296" s="1">
        <f t="shared" si="603"/>
        <v>32</v>
      </c>
      <c r="G19296" s="1">
        <f t="shared" si="602"/>
        <v>25</v>
      </c>
      <c r="H19296">
        <v>0</v>
      </c>
    </row>
    <row r="19297" spans="1:8" x14ac:dyDescent="0.35">
      <c r="A19297" s="1">
        <v>99295</v>
      </c>
      <c r="B19297" s="1" t="s">
        <v>47595</v>
      </c>
      <c r="C19297" s="8">
        <v>44992.832233796296</v>
      </c>
      <c r="D19297" s="1">
        <v>71469</v>
      </c>
      <c r="E19297" s="1">
        <v>101081</v>
      </c>
      <c r="F19297" s="1">
        <f t="shared" si="603"/>
        <v>32</v>
      </c>
      <c r="G19297" s="1">
        <f t="shared" si="602"/>
        <v>25</v>
      </c>
      <c r="H19297">
        <v>0</v>
      </c>
    </row>
    <row r="19298" spans="1:8" x14ac:dyDescent="0.35">
      <c r="A19298" s="1">
        <v>99296</v>
      </c>
      <c r="B19298" s="1" t="s">
        <v>30507</v>
      </c>
      <c r="C19298" s="8">
        <v>45169.057673611111</v>
      </c>
      <c r="D19298" s="1">
        <v>70303</v>
      </c>
      <c r="E19298" s="1">
        <v>100668</v>
      </c>
      <c r="F19298" s="1">
        <f t="shared" si="603"/>
        <v>35</v>
      </c>
      <c r="G19298" s="1">
        <f t="shared" si="602"/>
        <v>25</v>
      </c>
      <c r="H19298">
        <v>1</v>
      </c>
    </row>
    <row r="19299" spans="1:8" x14ac:dyDescent="0.35">
      <c r="A19299" s="1">
        <v>99297</v>
      </c>
      <c r="B19299" s="1" t="s">
        <v>47379</v>
      </c>
      <c r="C19299" s="8">
        <v>44960.044803240744</v>
      </c>
      <c r="D19299" s="1">
        <v>70074</v>
      </c>
      <c r="E19299" s="1">
        <v>100140</v>
      </c>
      <c r="F19299" s="1">
        <f t="shared" si="603"/>
        <v>28</v>
      </c>
      <c r="G19299" s="1">
        <f t="shared" si="602"/>
        <v>20</v>
      </c>
      <c r="H19299">
        <v>0</v>
      </c>
    </row>
    <row r="19300" spans="1:8" x14ac:dyDescent="0.35">
      <c r="A19300" s="1">
        <v>99298</v>
      </c>
      <c r="B19300" s="1" t="s">
        <v>35483</v>
      </c>
      <c r="C19300" s="8">
        <v>45250.5546875</v>
      </c>
      <c r="D19300" s="1">
        <v>71536</v>
      </c>
      <c r="E19300" s="1">
        <v>100295</v>
      </c>
      <c r="F19300" s="1">
        <f t="shared" si="603"/>
        <v>32</v>
      </c>
      <c r="G19300" s="1">
        <f t="shared" si="602"/>
        <v>24</v>
      </c>
      <c r="H19300">
        <v>0</v>
      </c>
    </row>
    <row r="19301" spans="1:8" x14ac:dyDescent="0.35">
      <c r="A19301" s="1">
        <v>99299</v>
      </c>
      <c r="B19301" s="1" t="s">
        <v>50757</v>
      </c>
      <c r="C19301" s="8">
        <v>45181.992523148147</v>
      </c>
      <c r="D19301" s="1">
        <v>70217</v>
      </c>
      <c r="E19301" s="1">
        <v>100685</v>
      </c>
      <c r="F19301" s="1">
        <f t="shared" si="603"/>
        <v>32</v>
      </c>
      <c r="G19301" s="1">
        <f t="shared" si="602"/>
        <v>36</v>
      </c>
      <c r="H19301">
        <v>0</v>
      </c>
    </row>
    <row r="19302" spans="1:8" x14ac:dyDescent="0.35">
      <c r="A19302" s="1">
        <v>99300</v>
      </c>
      <c r="B19302" s="1" t="s">
        <v>34805</v>
      </c>
      <c r="C19302" s="8">
        <v>45079.244884259257</v>
      </c>
      <c r="D19302" s="1">
        <v>70729</v>
      </c>
      <c r="E19302" s="1">
        <v>100107</v>
      </c>
      <c r="F19302" s="1">
        <f t="shared" si="603"/>
        <v>33</v>
      </c>
      <c r="G19302" s="1">
        <f t="shared" si="602"/>
        <v>33</v>
      </c>
      <c r="H19302">
        <v>0</v>
      </c>
    </row>
    <row r="19303" spans="1:8" x14ac:dyDescent="0.35">
      <c r="A19303" s="1">
        <v>99301</v>
      </c>
      <c r="B19303" s="1" t="s">
        <v>45425</v>
      </c>
      <c r="C19303" s="8">
        <v>44974.257164351853</v>
      </c>
      <c r="D19303" s="1">
        <v>71461</v>
      </c>
      <c r="E19303" s="1">
        <v>101471</v>
      </c>
      <c r="F19303" s="1">
        <f t="shared" si="603"/>
        <v>32</v>
      </c>
      <c r="G19303" s="1">
        <f t="shared" si="602"/>
        <v>27</v>
      </c>
      <c r="H19303">
        <v>0</v>
      </c>
    </row>
    <row r="19304" spans="1:8" x14ac:dyDescent="0.35">
      <c r="A19304" s="1">
        <v>99302</v>
      </c>
      <c r="B19304" s="1" t="s">
        <v>46742</v>
      </c>
      <c r="C19304" s="8">
        <v>45072.863634259258</v>
      </c>
      <c r="D19304" s="1">
        <v>70119</v>
      </c>
      <c r="E19304" s="1">
        <v>101429</v>
      </c>
      <c r="F19304" s="1">
        <f t="shared" si="603"/>
        <v>24</v>
      </c>
      <c r="G19304" s="1">
        <f t="shared" si="602"/>
        <v>26</v>
      </c>
      <c r="H19304">
        <v>1</v>
      </c>
    </row>
    <row r="19305" spans="1:8" x14ac:dyDescent="0.35">
      <c r="A19305" s="1">
        <v>99303</v>
      </c>
      <c r="B19305" s="1" t="s">
        <v>31238</v>
      </c>
      <c r="C19305" s="8">
        <v>45063.514618055553</v>
      </c>
      <c r="D19305" s="1">
        <v>71455</v>
      </c>
      <c r="E19305" s="1">
        <v>100503</v>
      </c>
      <c r="F19305" s="1">
        <f t="shared" si="603"/>
        <v>24</v>
      </c>
      <c r="G19305" s="1">
        <f t="shared" si="602"/>
        <v>26</v>
      </c>
      <c r="H19305">
        <v>1</v>
      </c>
    </row>
    <row r="19306" spans="1:8" x14ac:dyDescent="0.35">
      <c r="A19306" s="1">
        <v>99304</v>
      </c>
      <c r="B19306" s="1" t="s">
        <v>50992</v>
      </c>
      <c r="C19306" s="8">
        <v>45269.728368055556</v>
      </c>
      <c r="D19306" s="1">
        <v>70945</v>
      </c>
      <c r="E19306" s="1">
        <v>100244</v>
      </c>
      <c r="F19306" s="1">
        <f t="shared" si="603"/>
        <v>34</v>
      </c>
      <c r="G19306" s="1">
        <f t="shared" si="602"/>
        <v>26</v>
      </c>
      <c r="H19306">
        <v>0</v>
      </c>
    </row>
    <row r="19307" spans="1:8" x14ac:dyDescent="0.35">
      <c r="A19307" s="1">
        <v>99305</v>
      </c>
      <c r="B19307" s="1" t="s">
        <v>52901</v>
      </c>
      <c r="C19307" s="8">
        <v>45246.612893518519</v>
      </c>
      <c r="D19307" s="1">
        <v>70705</v>
      </c>
      <c r="E19307" s="1">
        <v>101083</v>
      </c>
      <c r="F19307" s="1">
        <f t="shared" si="603"/>
        <v>41</v>
      </c>
      <c r="G19307" s="1">
        <f t="shared" si="602"/>
        <v>37</v>
      </c>
      <c r="H19307">
        <v>1</v>
      </c>
    </row>
    <row r="19308" spans="1:8" x14ac:dyDescent="0.35">
      <c r="A19308" s="1">
        <v>99306</v>
      </c>
      <c r="B19308" s="1" t="s">
        <v>51141</v>
      </c>
      <c r="C19308" s="8">
        <v>45039.254201388889</v>
      </c>
      <c r="D19308" s="1">
        <v>70653</v>
      </c>
      <c r="E19308" s="1">
        <v>101357</v>
      </c>
      <c r="F19308" s="1">
        <f t="shared" si="603"/>
        <v>15</v>
      </c>
      <c r="G19308" s="1">
        <f t="shared" si="602"/>
        <v>39</v>
      </c>
      <c r="H19308">
        <v>0</v>
      </c>
    </row>
    <row r="19309" spans="1:8" x14ac:dyDescent="0.35">
      <c r="A19309" s="1">
        <v>99307</v>
      </c>
      <c r="B19309" s="1" t="s">
        <v>30657</v>
      </c>
      <c r="C19309" s="8">
        <v>45057.949560185189</v>
      </c>
      <c r="D19309" s="1">
        <v>70170</v>
      </c>
      <c r="E19309" s="1">
        <v>101228</v>
      </c>
      <c r="F19309" s="1">
        <f t="shared" si="603"/>
        <v>31</v>
      </c>
      <c r="G19309" s="1">
        <f t="shared" si="602"/>
        <v>18</v>
      </c>
      <c r="H19309">
        <v>0</v>
      </c>
    </row>
    <row r="19310" spans="1:8" x14ac:dyDescent="0.35">
      <c r="A19310" s="1">
        <v>99308</v>
      </c>
      <c r="B19310" s="1" t="s">
        <v>29924</v>
      </c>
      <c r="C19310" s="8">
        <v>44997.128969907404</v>
      </c>
      <c r="D19310" s="1">
        <v>70249</v>
      </c>
      <c r="E19310" s="1">
        <v>100224</v>
      </c>
      <c r="F19310" s="1">
        <f t="shared" si="603"/>
        <v>31</v>
      </c>
      <c r="G19310" s="1">
        <f t="shared" si="602"/>
        <v>23</v>
      </c>
      <c r="H19310">
        <v>1</v>
      </c>
    </row>
    <row r="19311" spans="1:8" x14ac:dyDescent="0.35">
      <c r="A19311" s="1">
        <v>99309</v>
      </c>
      <c r="B19311" s="1" t="s">
        <v>45456</v>
      </c>
      <c r="C19311" s="8">
        <v>45104.659583333334</v>
      </c>
      <c r="D19311" s="1">
        <v>70721</v>
      </c>
      <c r="E19311" s="1">
        <v>101216</v>
      </c>
      <c r="F19311" s="1">
        <f t="shared" si="603"/>
        <v>22</v>
      </c>
      <c r="G19311" s="1">
        <f t="shared" si="602"/>
        <v>25</v>
      </c>
      <c r="H19311">
        <v>1</v>
      </c>
    </row>
    <row r="19312" spans="1:8" x14ac:dyDescent="0.35">
      <c r="A19312" s="1">
        <v>99310</v>
      </c>
      <c r="B19312" s="1" t="s">
        <v>36369</v>
      </c>
      <c r="C19312" s="8">
        <v>45232.752268518518</v>
      </c>
      <c r="D19312" s="1">
        <v>70759</v>
      </c>
      <c r="E19312" s="1">
        <v>101038</v>
      </c>
      <c r="F19312" s="1">
        <f t="shared" si="603"/>
        <v>33</v>
      </c>
      <c r="G19312" s="1">
        <f t="shared" si="602"/>
        <v>26</v>
      </c>
      <c r="H19312">
        <v>0</v>
      </c>
    </row>
    <row r="19313" spans="1:8" x14ac:dyDescent="0.35">
      <c r="A19313" s="1">
        <v>99311</v>
      </c>
      <c r="B19313" s="1" t="s">
        <v>31755</v>
      </c>
      <c r="C19313" s="8">
        <v>45181.949317129627</v>
      </c>
      <c r="D19313" s="1">
        <v>70655</v>
      </c>
      <c r="E19313" s="1">
        <v>101205</v>
      </c>
      <c r="F19313" s="1">
        <f t="shared" si="603"/>
        <v>20</v>
      </c>
      <c r="G19313" s="1">
        <f t="shared" si="602"/>
        <v>29</v>
      </c>
      <c r="H19313">
        <v>0</v>
      </c>
    </row>
    <row r="19314" spans="1:8" x14ac:dyDescent="0.35">
      <c r="A19314" s="1">
        <v>99312</v>
      </c>
      <c r="B19314" s="1" t="s">
        <v>38861</v>
      </c>
      <c r="C19314" s="8">
        <v>45250.729155092595</v>
      </c>
      <c r="D19314" s="1">
        <v>70175</v>
      </c>
      <c r="E19314" s="1">
        <v>100631</v>
      </c>
      <c r="F19314" s="1">
        <f t="shared" si="603"/>
        <v>28</v>
      </c>
      <c r="G19314" s="1">
        <f t="shared" si="602"/>
        <v>31</v>
      </c>
      <c r="H19314">
        <v>1</v>
      </c>
    </row>
    <row r="19315" spans="1:8" x14ac:dyDescent="0.35">
      <c r="A19315" s="1">
        <v>99313</v>
      </c>
      <c r="B19315" s="1" t="s">
        <v>36079</v>
      </c>
      <c r="C19315" s="8">
        <v>45057.831689814811</v>
      </c>
      <c r="D19315" s="1">
        <v>70651</v>
      </c>
      <c r="E19315" s="1">
        <v>101239</v>
      </c>
      <c r="F19315" s="1">
        <f t="shared" si="603"/>
        <v>26</v>
      </c>
      <c r="G19315" s="1">
        <f t="shared" si="602"/>
        <v>21</v>
      </c>
      <c r="H19315">
        <v>1</v>
      </c>
    </row>
    <row r="19316" spans="1:8" x14ac:dyDescent="0.35">
      <c r="A19316" s="1">
        <v>99314</v>
      </c>
      <c r="B19316" s="1" t="s">
        <v>33572</v>
      </c>
      <c r="C19316" s="8">
        <v>45111.238009259258</v>
      </c>
      <c r="D19316" s="1">
        <v>70652</v>
      </c>
      <c r="E19316" s="1">
        <v>101262</v>
      </c>
      <c r="F19316" s="1">
        <f t="shared" si="603"/>
        <v>34</v>
      </c>
      <c r="G19316" s="1">
        <f t="shared" si="602"/>
        <v>35</v>
      </c>
      <c r="H19316">
        <v>0</v>
      </c>
    </row>
    <row r="19317" spans="1:8" x14ac:dyDescent="0.35">
      <c r="A19317" s="1">
        <v>99315</v>
      </c>
      <c r="B19317" s="1" t="s">
        <v>31727</v>
      </c>
      <c r="C19317" s="8">
        <v>44990.856435185182</v>
      </c>
      <c r="D19317" s="1">
        <v>70646</v>
      </c>
      <c r="E19317" s="1">
        <v>100854</v>
      </c>
      <c r="F19317" s="1">
        <f t="shared" si="603"/>
        <v>29</v>
      </c>
      <c r="G19317" s="1">
        <f t="shared" si="602"/>
        <v>34</v>
      </c>
      <c r="H19317">
        <v>1</v>
      </c>
    </row>
    <row r="19318" spans="1:8" x14ac:dyDescent="0.35">
      <c r="A19318" s="1">
        <v>99316</v>
      </c>
      <c r="B19318" s="1" t="s">
        <v>40109</v>
      </c>
      <c r="C19318" s="8">
        <v>45040.159004629626</v>
      </c>
      <c r="D19318" s="1">
        <v>71410</v>
      </c>
      <c r="E19318" s="1">
        <v>101484</v>
      </c>
      <c r="F19318" s="1">
        <f t="shared" si="603"/>
        <v>26</v>
      </c>
      <c r="G19318" s="1">
        <f t="shared" si="602"/>
        <v>29</v>
      </c>
      <c r="H19318">
        <v>0</v>
      </c>
    </row>
    <row r="19319" spans="1:8" x14ac:dyDescent="0.35">
      <c r="A19319" s="1">
        <v>99317</v>
      </c>
      <c r="B19319" s="1" t="s">
        <v>41427</v>
      </c>
      <c r="C19319" s="8">
        <v>45258.435949074075</v>
      </c>
      <c r="D19319" s="1">
        <v>70938</v>
      </c>
      <c r="E19319" s="1">
        <v>100181</v>
      </c>
      <c r="F19319" s="1">
        <f t="shared" si="603"/>
        <v>26</v>
      </c>
      <c r="G19319" s="1">
        <f t="shared" si="602"/>
        <v>29</v>
      </c>
      <c r="H19319">
        <v>1</v>
      </c>
    </row>
    <row r="19320" spans="1:8" x14ac:dyDescent="0.35">
      <c r="A19320" s="1">
        <v>99318</v>
      </c>
      <c r="B19320" s="1" t="s">
        <v>38653</v>
      </c>
      <c r="C19320" s="8">
        <v>45074.531631944446</v>
      </c>
      <c r="D19320" s="1">
        <v>70711</v>
      </c>
      <c r="E19320" s="1">
        <v>100592</v>
      </c>
      <c r="F19320" s="1">
        <f t="shared" si="603"/>
        <v>28</v>
      </c>
      <c r="G19320" s="1">
        <f t="shared" si="602"/>
        <v>23</v>
      </c>
      <c r="H19320">
        <v>0</v>
      </c>
    </row>
    <row r="19321" spans="1:8" x14ac:dyDescent="0.35">
      <c r="A19321" s="1">
        <v>99319</v>
      </c>
      <c r="B19321" s="1" t="s">
        <v>51942</v>
      </c>
      <c r="C19321" s="8">
        <v>44988.370729166665</v>
      </c>
      <c r="D19321" s="1">
        <v>70274</v>
      </c>
      <c r="E19321" s="1">
        <v>100722</v>
      </c>
      <c r="F19321" s="1">
        <f t="shared" si="603"/>
        <v>28</v>
      </c>
      <c r="G19321" s="1">
        <f t="shared" si="602"/>
        <v>30</v>
      </c>
      <c r="H19321">
        <v>0</v>
      </c>
    </row>
    <row r="19322" spans="1:8" x14ac:dyDescent="0.35">
      <c r="A19322" s="1">
        <v>99320</v>
      </c>
      <c r="B19322" s="1" t="s">
        <v>28648</v>
      </c>
      <c r="C19322" s="8">
        <v>44929.328009259261</v>
      </c>
      <c r="D19322" s="1">
        <v>70976</v>
      </c>
      <c r="E19322" s="1">
        <v>100165</v>
      </c>
      <c r="F19322" s="1">
        <f t="shared" si="603"/>
        <v>41</v>
      </c>
      <c r="G19322" s="1">
        <f t="shared" si="602"/>
        <v>33</v>
      </c>
      <c r="H19322">
        <v>1</v>
      </c>
    </row>
    <row r="19323" spans="1:8" x14ac:dyDescent="0.35">
      <c r="A19323" s="1">
        <v>99321</v>
      </c>
      <c r="B19323" s="1" t="s">
        <v>49678</v>
      </c>
      <c r="C19323" s="8">
        <v>45279.168425925927</v>
      </c>
      <c r="D19323" s="1">
        <v>71187</v>
      </c>
      <c r="E19323" s="1">
        <v>100405</v>
      </c>
      <c r="F19323" s="1">
        <f t="shared" si="603"/>
        <v>28</v>
      </c>
      <c r="G19323" s="1">
        <f t="shared" si="602"/>
        <v>28</v>
      </c>
      <c r="H19323">
        <v>0</v>
      </c>
    </row>
    <row r="19324" spans="1:8" x14ac:dyDescent="0.35">
      <c r="A19324" s="1">
        <v>99322</v>
      </c>
      <c r="B19324" s="1" t="s">
        <v>36544</v>
      </c>
      <c r="C19324" s="8">
        <v>45163.086261574077</v>
      </c>
      <c r="D19324" s="1">
        <v>70816</v>
      </c>
      <c r="E19324" s="1">
        <v>101175</v>
      </c>
      <c r="F19324" s="1">
        <f t="shared" si="603"/>
        <v>29</v>
      </c>
      <c r="G19324" s="1">
        <f t="shared" si="602"/>
        <v>30</v>
      </c>
      <c r="H19324">
        <v>1</v>
      </c>
    </row>
    <row r="19325" spans="1:8" x14ac:dyDescent="0.35">
      <c r="A19325" s="1">
        <v>99323</v>
      </c>
      <c r="B19325" s="1" t="s">
        <v>44965</v>
      </c>
      <c r="C19325" s="8">
        <v>44944.212789351855</v>
      </c>
      <c r="D19325" s="1">
        <v>70975</v>
      </c>
      <c r="E19325" s="1">
        <v>101288</v>
      </c>
      <c r="F19325" s="1">
        <f t="shared" si="603"/>
        <v>27</v>
      </c>
      <c r="G19325" s="1">
        <f t="shared" si="602"/>
        <v>16</v>
      </c>
      <c r="H19325">
        <v>0</v>
      </c>
    </row>
    <row r="19326" spans="1:8" x14ac:dyDescent="0.35">
      <c r="A19326" s="1">
        <v>99324</v>
      </c>
      <c r="B19326" s="1" t="s">
        <v>44246</v>
      </c>
      <c r="C19326" s="8">
        <v>45219.157268518517</v>
      </c>
      <c r="D19326" s="1">
        <v>71408</v>
      </c>
      <c r="E19326" s="1">
        <v>101210</v>
      </c>
      <c r="F19326" s="1">
        <f t="shared" si="603"/>
        <v>24</v>
      </c>
      <c r="G19326" s="1">
        <f t="shared" si="602"/>
        <v>25</v>
      </c>
      <c r="H19326">
        <v>0</v>
      </c>
    </row>
    <row r="19327" spans="1:8" x14ac:dyDescent="0.35">
      <c r="A19327" s="1">
        <v>99325</v>
      </c>
      <c r="B19327" s="1" t="s">
        <v>36357</v>
      </c>
      <c r="C19327" s="8">
        <v>45006.562442129631</v>
      </c>
      <c r="D19327" s="1">
        <v>71165</v>
      </c>
      <c r="E19327" s="1">
        <v>100313</v>
      </c>
      <c r="F19327" s="1">
        <f t="shared" si="603"/>
        <v>18</v>
      </c>
      <c r="G19327" s="1">
        <f t="shared" si="602"/>
        <v>33</v>
      </c>
      <c r="H19327">
        <v>0</v>
      </c>
    </row>
    <row r="19328" spans="1:8" x14ac:dyDescent="0.35">
      <c r="A19328" s="1">
        <v>99326</v>
      </c>
      <c r="B19328" s="1" t="s">
        <v>33481</v>
      </c>
      <c r="C19328" s="8">
        <v>45127.208298611113</v>
      </c>
      <c r="D19328" s="1">
        <v>70400</v>
      </c>
      <c r="E19328" s="1">
        <v>101118</v>
      </c>
      <c r="F19328" s="1">
        <f t="shared" si="603"/>
        <v>34</v>
      </c>
      <c r="G19328" s="1">
        <f t="shared" si="602"/>
        <v>32</v>
      </c>
      <c r="H19328">
        <v>1</v>
      </c>
    </row>
    <row r="19329" spans="1:8" x14ac:dyDescent="0.35">
      <c r="A19329" s="1">
        <v>99327</v>
      </c>
      <c r="B19329" s="1" t="s">
        <v>42706</v>
      </c>
      <c r="C19329" s="8">
        <v>45208.337326388886</v>
      </c>
      <c r="D19329" s="1">
        <v>70080</v>
      </c>
      <c r="E19329" s="1">
        <v>100771</v>
      </c>
      <c r="F19329" s="1">
        <f t="shared" si="603"/>
        <v>32</v>
      </c>
      <c r="G19329" s="1">
        <f t="shared" si="602"/>
        <v>24</v>
      </c>
      <c r="H19329">
        <v>1</v>
      </c>
    </row>
    <row r="19330" spans="1:8" x14ac:dyDescent="0.35">
      <c r="A19330" s="1">
        <v>99328</v>
      </c>
      <c r="B19330" s="1" t="s">
        <v>35914</v>
      </c>
      <c r="C19330" s="8">
        <v>45058.002395833333</v>
      </c>
      <c r="D19330" s="1">
        <v>70071</v>
      </c>
      <c r="E19330" s="1">
        <v>101287</v>
      </c>
      <c r="F19330" s="1">
        <f t="shared" si="603"/>
        <v>25</v>
      </c>
      <c r="G19330" s="1">
        <f t="shared" si="602"/>
        <v>35</v>
      </c>
      <c r="H19330">
        <v>0</v>
      </c>
    </row>
    <row r="19331" spans="1:8" x14ac:dyDescent="0.35">
      <c r="A19331" s="1">
        <v>99329</v>
      </c>
      <c r="B19331" s="1" t="s">
        <v>48417</v>
      </c>
      <c r="C19331" s="8">
        <v>45159.825949074075</v>
      </c>
      <c r="D19331" s="1">
        <v>71009</v>
      </c>
      <c r="E19331" s="1">
        <v>100988</v>
      </c>
      <c r="F19331" s="1">
        <f t="shared" si="603"/>
        <v>24</v>
      </c>
      <c r="G19331" s="1">
        <f t="shared" ref="G19331:G19394" si="604">COUNTIF(E$1:E$41447,E19331)</f>
        <v>31</v>
      </c>
      <c r="H19331">
        <v>0</v>
      </c>
    </row>
    <row r="19332" spans="1:8" x14ac:dyDescent="0.35">
      <c r="A19332" s="1">
        <v>99330</v>
      </c>
      <c r="B19332" s="1" t="s">
        <v>31747</v>
      </c>
      <c r="C19332" s="8">
        <v>45187.85974537037</v>
      </c>
      <c r="D19332" s="1">
        <v>70883</v>
      </c>
      <c r="E19332" s="1">
        <v>100999</v>
      </c>
      <c r="F19332" s="1">
        <f t="shared" ref="F19332:F19395" si="605">COUNTIF(D$1:D$41447,D19332)</f>
        <v>34</v>
      </c>
      <c r="G19332" s="1">
        <f t="shared" si="604"/>
        <v>28</v>
      </c>
      <c r="H19332">
        <v>0</v>
      </c>
    </row>
    <row r="19333" spans="1:8" x14ac:dyDescent="0.35">
      <c r="A19333" s="1">
        <v>99331</v>
      </c>
      <c r="B19333" s="1" t="s">
        <v>32789</v>
      </c>
      <c r="C19333" s="8">
        <v>44996.073576388888</v>
      </c>
      <c r="D19333" s="1">
        <v>70677</v>
      </c>
      <c r="E19333" s="1">
        <v>100224</v>
      </c>
      <c r="F19333" s="1">
        <f t="shared" si="605"/>
        <v>25</v>
      </c>
      <c r="G19333" s="1">
        <f t="shared" si="604"/>
        <v>23</v>
      </c>
      <c r="H19333">
        <v>0</v>
      </c>
    </row>
    <row r="19334" spans="1:8" x14ac:dyDescent="0.35">
      <c r="A19334" s="1">
        <v>99332</v>
      </c>
      <c r="B19334" s="1" t="s">
        <v>46356</v>
      </c>
      <c r="C19334" s="8">
        <v>45059.603333333333</v>
      </c>
      <c r="D19334" s="1">
        <v>70386</v>
      </c>
      <c r="E19334" s="1">
        <v>100438</v>
      </c>
      <c r="F19334" s="1">
        <f t="shared" si="605"/>
        <v>32</v>
      </c>
      <c r="G19334" s="1">
        <f t="shared" si="604"/>
        <v>30</v>
      </c>
      <c r="H19334">
        <v>1</v>
      </c>
    </row>
    <row r="19335" spans="1:8" x14ac:dyDescent="0.35">
      <c r="A19335" s="1">
        <v>99333</v>
      </c>
      <c r="B19335" s="1" t="s">
        <v>44470</v>
      </c>
      <c r="C19335" s="8">
        <v>45046.489664351851</v>
      </c>
      <c r="D19335" s="1">
        <v>70576</v>
      </c>
      <c r="E19335" s="1">
        <v>100571</v>
      </c>
      <c r="F19335" s="1">
        <f t="shared" si="605"/>
        <v>26</v>
      </c>
      <c r="G19335" s="1">
        <f t="shared" si="604"/>
        <v>25</v>
      </c>
      <c r="H19335">
        <v>0</v>
      </c>
    </row>
    <row r="19336" spans="1:8" x14ac:dyDescent="0.35">
      <c r="A19336" s="1">
        <v>99334</v>
      </c>
      <c r="B19336" s="1" t="s">
        <v>44145</v>
      </c>
      <c r="C19336" s="8">
        <v>45111.281006944446</v>
      </c>
      <c r="D19336" s="1">
        <v>70123</v>
      </c>
      <c r="E19336" s="1">
        <v>100404</v>
      </c>
      <c r="F19336" s="1">
        <f t="shared" si="605"/>
        <v>36</v>
      </c>
      <c r="G19336" s="1">
        <f t="shared" si="604"/>
        <v>17</v>
      </c>
      <c r="H19336">
        <v>0</v>
      </c>
    </row>
    <row r="19337" spans="1:8" x14ac:dyDescent="0.35">
      <c r="A19337" s="1">
        <v>99335</v>
      </c>
      <c r="B19337" s="1" t="s">
        <v>30460</v>
      </c>
      <c r="C19337" s="8">
        <v>45142.304513888892</v>
      </c>
      <c r="D19337" s="1">
        <v>71369</v>
      </c>
      <c r="E19337" s="1">
        <v>101443</v>
      </c>
      <c r="F19337" s="1">
        <f t="shared" si="605"/>
        <v>27</v>
      </c>
      <c r="G19337" s="1">
        <f t="shared" si="604"/>
        <v>26</v>
      </c>
      <c r="H19337">
        <v>1</v>
      </c>
    </row>
    <row r="19338" spans="1:8" x14ac:dyDescent="0.35">
      <c r="A19338" s="1">
        <v>99336</v>
      </c>
      <c r="B19338" s="1" t="s">
        <v>28079</v>
      </c>
      <c r="C19338" s="8">
        <v>45098.358263888891</v>
      </c>
      <c r="D19338" s="1">
        <v>71179</v>
      </c>
      <c r="E19338" s="1">
        <v>100185</v>
      </c>
      <c r="F19338" s="1">
        <f t="shared" si="605"/>
        <v>27</v>
      </c>
      <c r="G19338" s="1">
        <f t="shared" si="604"/>
        <v>30</v>
      </c>
      <c r="H19338">
        <v>0</v>
      </c>
    </row>
    <row r="19339" spans="1:8" x14ac:dyDescent="0.35">
      <c r="A19339" s="1">
        <v>99337</v>
      </c>
      <c r="B19339" s="1" t="s">
        <v>51273</v>
      </c>
      <c r="C19339" s="8">
        <v>45205.59412037037</v>
      </c>
      <c r="D19339" s="1">
        <v>70472</v>
      </c>
      <c r="E19339" s="1">
        <v>100295</v>
      </c>
      <c r="F19339" s="1">
        <f t="shared" si="605"/>
        <v>19</v>
      </c>
      <c r="G19339" s="1">
        <f t="shared" si="604"/>
        <v>24</v>
      </c>
      <c r="H19339">
        <v>1</v>
      </c>
    </row>
    <row r="19340" spans="1:8" x14ac:dyDescent="0.35">
      <c r="A19340" s="1">
        <v>99338</v>
      </c>
      <c r="B19340" s="1" t="s">
        <v>37156</v>
      </c>
      <c r="C19340" s="8">
        <v>44935.63009259259</v>
      </c>
      <c r="D19340" s="1">
        <v>70153</v>
      </c>
      <c r="E19340" s="1">
        <v>101104</v>
      </c>
      <c r="F19340" s="1">
        <f t="shared" si="605"/>
        <v>28</v>
      </c>
      <c r="G19340" s="1">
        <f t="shared" si="604"/>
        <v>25</v>
      </c>
      <c r="H19340">
        <v>1</v>
      </c>
    </row>
    <row r="19341" spans="1:8" x14ac:dyDescent="0.35">
      <c r="A19341" s="1">
        <v>99339</v>
      </c>
      <c r="B19341" s="1" t="s">
        <v>49899</v>
      </c>
      <c r="C19341" s="8">
        <v>45151.332418981481</v>
      </c>
      <c r="D19341" s="1">
        <v>70799</v>
      </c>
      <c r="E19341" s="1">
        <v>101146</v>
      </c>
      <c r="F19341" s="1">
        <f t="shared" si="605"/>
        <v>25</v>
      </c>
      <c r="G19341" s="1">
        <f t="shared" si="604"/>
        <v>27</v>
      </c>
      <c r="H19341">
        <v>1</v>
      </c>
    </row>
    <row r="19342" spans="1:8" x14ac:dyDescent="0.35">
      <c r="A19342" s="1">
        <v>99340</v>
      </c>
      <c r="B19342" s="1" t="s">
        <v>31515</v>
      </c>
      <c r="C19342" s="8">
        <v>45215.39508101852</v>
      </c>
      <c r="D19342" s="1">
        <v>71267</v>
      </c>
      <c r="E19342" s="1">
        <v>100086</v>
      </c>
      <c r="F19342" s="1">
        <f t="shared" si="605"/>
        <v>28</v>
      </c>
      <c r="G19342" s="1">
        <f t="shared" si="604"/>
        <v>23</v>
      </c>
      <c r="H19342">
        <v>1</v>
      </c>
    </row>
    <row r="19343" spans="1:8" x14ac:dyDescent="0.35">
      <c r="A19343" s="1">
        <v>99341</v>
      </c>
      <c r="B19343" s="1" t="s">
        <v>45264</v>
      </c>
      <c r="C19343" s="8">
        <v>45264.661504629628</v>
      </c>
      <c r="D19343" s="1">
        <v>70796</v>
      </c>
      <c r="E19343" s="1">
        <v>100260</v>
      </c>
      <c r="F19343" s="1">
        <f t="shared" si="605"/>
        <v>39</v>
      </c>
      <c r="G19343" s="1">
        <f t="shared" si="604"/>
        <v>33</v>
      </c>
      <c r="H19343">
        <v>1</v>
      </c>
    </row>
    <row r="19344" spans="1:8" x14ac:dyDescent="0.35">
      <c r="A19344" s="1">
        <v>99342</v>
      </c>
      <c r="B19344" s="1" t="s">
        <v>31578</v>
      </c>
      <c r="C19344" s="8">
        <v>44961.572777777779</v>
      </c>
      <c r="D19344" s="1">
        <v>71228</v>
      </c>
      <c r="E19344" s="1">
        <v>100868</v>
      </c>
      <c r="F19344" s="1">
        <f t="shared" si="605"/>
        <v>23</v>
      </c>
      <c r="G19344" s="1">
        <f t="shared" si="604"/>
        <v>31</v>
      </c>
      <c r="H19344">
        <v>1</v>
      </c>
    </row>
    <row r="19345" spans="1:8" x14ac:dyDescent="0.35">
      <c r="A19345" s="1">
        <v>99343</v>
      </c>
      <c r="B19345" s="1" t="s">
        <v>44191</v>
      </c>
      <c r="C19345" s="8">
        <v>45055.488298611112</v>
      </c>
      <c r="D19345" s="1">
        <v>71406</v>
      </c>
      <c r="E19345" s="1">
        <v>100726</v>
      </c>
      <c r="F19345" s="1">
        <f t="shared" si="605"/>
        <v>30</v>
      </c>
      <c r="G19345" s="1">
        <f t="shared" si="604"/>
        <v>35</v>
      </c>
      <c r="H19345">
        <v>1</v>
      </c>
    </row>
    <row r="19346" spans="1:8" x14ac:dyDescent="0.35">
      <c r="A19346" s="1">
        <v>99344</v>
      </c>
      <c r="B19346" s="1" t="s">
        <v>40313</v>
      </c>
      <c r="C19346" s="8">
        <v>45045.330254629633</v>
      </c>
      <c r="D19346" s="1">
        <v>71477</v>
      </c>
      <c r="E19346" s="1">
        <v>100869</v>
      </c>
      <c r="F19346" s="1">
        <f t="shared" si="605"/>
        <v>27</v>
      </c>
      <c r="G19346" s="1">
        <f t="shared" si="604"/>
        <v>44</v>
      </c>
      <c r="H19346">
        <v>0</v>
      </c>
    </row>
    <row r="19347" spans="1:8" x14ac:dyDescent="0.35">
      <c r="A19347" s="1">
        <v>99345</v>
      </c>
      <c r="B19347" s="1" t="s">
        <v>48485</v>
      </c>
      <c r="C19347" s="8">
        <v>45291.189953703702</v>
      </c>
      <c r="D19347" s="1">
        <v>71528</v>
      </c>
      <c r="E19347" s="1">
        <v>101046</v>
      </c>
      <c r="F19347" s="1">
        <f t="shared" si="605"/>
        <v>33</v>
      </c>
      <c r="G19347" s="1">
        <f t="shared" si="604"/>
        <v>26</v>
      </c>
      <c r="H19347">
        <v>0</v>
      </c>
    </row>
    <row r="19348" spans="1:8" x14ac:dyDescent="0.35">
      <c r="A19348" s="1">
        <v>99346</v>
      </c>
      <c r="B19348" s="1" t="s">
        <v>31042</v>
      </c>
      <c r="C19348" s="8">
        <v>45045.087222222224</v>
      </c>
      <c r="D19348" s="1">
        <v>70442</v>
      </c>
      <c r="E19348" s="1">
        <v>100584</v>
      </c>
      <c r="F19348" s="1">
        <f t="shared" si="605"/>
        <v>37</v>
      </c>
      <c r="G19348" s="1">
        <f t="shared" si="604"/>
        <v>24</v>
      </c>
      <c r="H19348">
        <v>1</v>
      </c>
    </row>
    <row r="19349" spans="1:8" x14ac:dyDescent="0.35">
      <c r="A19349" s="1">
        <v>99347</v>
      </c>
      <c r="B19349" s="1" t="s">
        <v>39744</v>
      </c>
      <c r="C19349" s="8">
        <v>45008.168622685182</v>
      </c>
      <c r="D19349" s="1">
        <v>71473</v>
      </c>
      <c r="E19349" s="1">
        <v>100191</v>
      </c>
      <c r="F19349" s="1">
        <f t="shared" si="605"/>
        <v>36</v>
      </c>
      <c r="G19349" s="1">
        <f t="shared" si="604"/>
        <v>24</v>
      </c>
      <c r="H19349">
        <v>0</v>
      </c>
    </row>
    <row r="19350" spans="1:8" x14ac:dyDescent="0.35">
      <c r="A19350" s="1">
        <v>99348</v>
      </c>
      <c r="B19350" s="1" t="s">
        <v>48753</v>
      </c>
      <c r="C19350" s="8">
        <v>45155.103425925925</v>
      </c>
      <c r="D19350" s="1">
        <v>70789</v>
      </c>
      <c r="E19350" s="1">
        <v>100621</v>
      </c>
      <c r="F19350" s="1">
        <f t="shared" si="605"/>
        <v>29</v>
      </c>
      <c r="G19350" s="1">
        <f t="shared" si="604"/>
        <v>27</v>
      </c>
      <c r="H19350">
        <v>1</v>
      </c>
    </row>
    <row r="19351" spans="1:8" x14ac:dyDescent="0.35">
      <c r="A19351" s="1">
        <v>99349</v>
      </c>
      <c r="B19351" s="1" t="s">
        <v>46301</v>
      </c>
      <c r="C19351" s="8">
        <v>44928.355092592596</v>
      </c>
      <c r="D19351" s="1">
        <v>71145</v>
      </c>
      <c r="E19351" s="1">
        <v>100290</v>
      </c>
      <c r="F19351" s="1">
        <f t="shared" si="605"/>
        <v>28</v>
      </c>
      <c r="G19351" s="1">
        <f t="shared" si="604"/>
        <v>41</v>
      </c>
      <c r="H19351">
        <v>0</v>
      </c>
    </row>
    <row r="19352" spans="1:8" x14ac:dyDescent="0.35">
      <c r="A19352" s="1">
        <v>99350</v>
      </c>
      <c r="B19352" s="1" t="s">
        <v>35749</v>
      </c>
      <c r="C19352" s="8">
        <v>45239.674270833333</v>
      </c>
      <c r="D19352" s="1">
        <v>70367</v>
      </c>
      <c r="E19352" s="1">
        <v>100611</v>
      </c>
      <c r="F19352" s="1">
        <f t="shared" si="605"/>
        <v>24</v>
      </c>
      <c r="G19352" s="1">
        <f t="shared" si="604"/>
        <v>23</v>
      </c>
      <c r="H19352">
        <v>1</v>
      </c>
    </row>
    <row r="19353" spans="1:8" x14ac:dyDescent="0.35">
      <c r="A19353" s="1">
        <v>99351</v>
      </c>
      <c r="B19353" s="1" t="s">
        <v>40292</v>
      </c>
      <c r="C19353" s="8">
        <v>45163.051435185182</v>
      </c>
      <c r="D19353" s="1">
        <v>70872</v>
      </c>
      <c r="E19353" s="1">
        <v>100103</v>
      </c>
      <c r="F19353" s="1">
        <f t="shared" si="605"/>
        <v>20</v>
      </c>
      <c r="G19353" s="1">
        <f t="shared" si="604"/>
        <v>25</v>
      </c>
      <c r="H19353">
        <v>0</v>
      </c>
    </row>
    <row r="19354" spans="1:8" x14ac:dyDescent="0.35">
      <c r="A19354" s="1">
        <v>99352</v>
      </c>
      <c r="B19354" s="1" t="s">
        <v>32291</v>
      </c>
      <c r="C19354" s="8">
        <v>45200.52107638889</v>
      </c>
      <c r="D19354" s="1">
        <v>70428</v>
      </c>
      <c r="E19354" s="1">
        <v>100203</v>
      </c>
      <c r="F19354" s="1">
        <f t="shared" si="605"/>
        <v>22</v>
      </c>
      <c r="G19354" s="1">
        <f t="shared" si="604"/>
        <v>21</v>
      </c>
      <c r="H19354">
        <v>0</v>
      </c>
    </row>
    <row r="19355" spans="1:8" x14ac:dyDescent="0.35">
      <c r="A19355" s="1">
        <v>99353</v>
      </c>
      <c r="B19355" s="1" t="s">
        <v>33344</v>
      </c>
      <c r="C19355" s="8">
        <v>45159.056030092594</v>
      </c>
      <c r="D19355" s="1">
        <v>71245</v>
      </c>
      <c r="E19355" s="1">
        <v>101244</v>
      </c>
      <c r="F19355" s="1">
        <f t="shared" si="605"/>
        <v>34</v>
      </c>
      <c r="G19355" s="1">
        <f t="shared" si="604"/>
        <v>25</v>
      </c>
      <c r="H19355">
        <v>0</v>
      </c>
    </row>
    <row r="19356" spans="1:8" x14ac:dyDescent="0.35">
      <c r="A19356" s="1">
        <v>99354</v>
      </c>
      <c r="B19356" s="1" t="s">
        <v>30481</v>
      </c>
      <c r="C19356" s="8">
        <v>45089.947800925926</v>
      </c>
      <c r="D19356" s="1">
        <v>70140</v>
      </c>
      <c r="E19356" s="1">
        <v>101556</v>
      </c>
      <c r="F19356" s="1">
        <f t="shared" si="605"/>
        <v>39</v>
      </c>
      <c r="G19356" s="1">
        <f t="shared" si="604"/>
        <v>25</v>
      </c>
      <c r="H19356">
        <v>1</v>
      </c>
    </row>
    <row r="19357" spans="1:8" x14ac:dyDescent="0.35">
      <c r="A19357" s="1">
        <v>99355</v>
      </c>
      <c r="B19357" s="1" t="s">
        <v>31790</v>
      </c>
      <c r="C19357" s="8">
        <v>45048.003136574072</v>
      </c>
      <c r="D19357" s="1">
        <v>71069</v>
      </c>
      <c r="E19357" s="1">
        <v>100558</v>
      </c>
      <c r="F19357" s="1">
        <f t="shared" si="605"/>
        <v>25</v>
      </c>
      <c r="G19357" s="1">
        <f t="shared" si="604"/>
        <v>35</v>
      </c>
      <c r="H19357">
        <v>1</v>
      </c>
    </row>
    <row r="19358" spans="1:8" x14ac:dyDescent="0.35">
      <c r="A19358" s="1">
        <v>99356</v>
      </c>
      <c r="B19358" s="1" t="s">
        <v>30284</v>
      </c>
      <c r="C19358" s="8">
        <v>45111.858576388891</v>
      </c>
      <c r="D19358" s="1">
        <v>70456</v>
      </c>
      <c r="E19358" s="1">
        <v>100554</v>
      </c>
      <c r="F19358" s="1">
        <f t="shared" si="605"/>
        <v>22</v>
      </c>
      <c r="G19358" s="1">
        <f t="shared" si="604"/>
        <v>34</v>
      </c>
      <c r="H19358">
        <v>0</v>
      </c>
    </row>
    <row r="19359" spans="1:8" x14ac:dyDescent="0.35">
      <c r="A19359" s="1">
        <v>99357</v>
      </c>
      <c r="B19359" s="1" t="s">
        <v>40430</v>
      </c>
      <c r="C19359" s="8">
        <v>45152.570393518516</v>
      </c>
      <c r="D19359" s="1">
        <v>70024</v>
      </c>
      <c r="E19359" s="1">
        <v>100686</v>
      </c>
      <c r="F19359" s="1">
        <f t="shared" si="605"/>
        <v>20</v>
      </c>
      <c r="G19359" s="1">
        <f t="shared" si="604"/>
        <v>23</v>
      </c>
      <c r="H19359">
        <v>0</v>
      </c>
    </row>
    <row r="19360" spans="1:8" x14ac:dyDescent="0.35">
      <c r="A19360" s="1">
        <v>99358</v>
      </c>
      <c r="B19360" s="1" t="s">
        <v>53636</v>
      </c>
      <c r="C19360" s="8">
        <v>44940.402974537035</v>
      </c>
      <c r="D19360" s="1">
        <v>71225</v>
      </c>
      <c r="E19360" s="1">
        <v>100483</v>
      </c>
      <c r="F19360" s="1">
        <f t="shared" si="605"/>
        <v>22</v>
      </c>
      <c r="G19360" s="1">
        <f t="shared" si="604"/>
        <v>31</v>
      </c>
      <c r="H19360">
        <v>1</v>
      </c>
    </row>
    <row r="19361" spans="1:8" x14ac:dyDescent="0.35">
      <c r="A19361" s="1">
        <v>99359</v>
      </c>
      <c r="B19361" s="1" t="s">
        <v>32238</v>
      </c>
      <c r="C19361" s="8">
        <v>45052.736377314817</v>
      </c>
      <c r="D19361" s="1">
        <v>70373</v>
      </c>
      <c r="E19361" s="1">
        <v>100138</v>
      </c>
      <c r="F19361" s="1">
        <f t="shared" si="605"/>
        <v>22</v>
      </c>
      <c r="G19361" s="1">
        <f t="shared" si="604"/>
        <v>34</v>
      </c>
      <c r="H19361">
        <v>1</v>
      </c>
    </row>
    <row r="19362" spans="1:8" x14ac:dyDescent="0.35">
      <c r="A19362" s="1">
        <v>99360</v>
      </c>
      <c r="B19362" s="1" t="s">
        <v>52850</v>
      </c>
      <c r="C19362" s="8">
        <v>45137.281608796293</v>
      </c>
      <c r="D19362" s="1">
        <v>70092</v>
      </c>
      <c r="E19362" s="1">
        <v>100313</v>
      </c>
      <c r="F19362" s="1">
        <f t="shared" si="605"/>
        <v>28</v>
      </c>
      <c r="G19362" s="1">
        <f t="shared" si="604"/>
        <v>33</v>
      </c>
      <c r="H19362">
        <v>0</v>
      </c>
    </row>
    <row r="19363" spans="1:8" x14ac:dyDescent="0.35">
      <c r="A19363" s="1">
        <v>99361</v>
      </c>
      <c r="B19363" s="1" t="s">
        <v>48707</v>
      </c>
      <c r="C19363" s="8">
        <v>45229.589444444442</v>
      </c>
      <c r="D19363" s="1">
        <v>70122</v>
      </c>
      <c r="E19363" s="1">
        <v>100752</v>
      </c>
      <c r="F19363" s="1">
        <f t="shared" si="605"/>
        <v>21</v>
      </c>
      <c r="G19363" s="1">
        <f t="shared" si="604"/>
        <v>30</v>
      </c>
      <c r="H19363">
        <v>0</v>
      </c>
    </row>
    <row r="19364" spans="1:8" x14ac:dyDescent="0.35">
      <c r="A19364" s="1">
        <v>99362</v>
      </c>
      <c r="B19364" s="1" t="s">
        <v>48520</v>
      </c>
      <c r="C19364" s="8">
        <v>45147.402280092596</v>
      </c>
      <c r="D19364" s="1">
        <v>71032</v>
      </c>
      <c r="E19364" s="1">
        <v>100824</v>
      </c>
      <c r="F19364" s="1">
        <f t="shared" si="605"/>
        <v>23</v>
      </c>
      <c r="G19364" s="1">
        <f t="shared" si="604"/>
        <v>26</v>
      </c>
      <c r="H19364">
        <v>0</v>
      </c>
    </row>
    <row r="19365" spans="1:8" x14ac:dyDescent="0.35">
      <c r="A19365" s="1">
        <v>99363</v>
      </c>
      <c r="B19365" s="1" t="s">
        <v>43729</v>
      </c>
      <c r="C19365" s="8">
        <v>44994.167986111112</v>
      </c>
      <c r="D19365" s="1">
        <v>70805</v>
      </c>
      <c r="E19365" s="1">
        <v>100824</v>
      </c>
      <c r="F19365" s="1">
        <f t="shared" si="605"/>
        <v>23</v>
      </c>
      <c r="G19365" s="1">
        <f t="shared" si="604"/>
        <v>26</v>
      </c>
      <c r="H19365">
        <v>1</v>
      </c>
    </row>
    <row r="19366" spans="1:8" x14ac:dyDescent="0.35">
      <c r="A19366" s="1">
        <v>99364</v>
      </c>
      <c r="B19366" s="1" t="s">
        <v>43849</v>
      </c>
      <c r="C19366" s="8">
        <v>44931.933032407411</v>
      </c>
      <c r="D19366" s="1">
        <v>71243</v>
      </c>
      <c r="E19366" s="1">
        <v>101189</v>
      </c>
      <c r="F19366" s="1">
        <f t="shared" si="605"/>
        <v>27</v>
      </c>
      <c r="G19366" s="1">
        <f t="shared" si="604"/>
        <v>14</v>
      </c>
      <c r="H19366">
        <v>0</v>
      </c>
    </row>
    <row r="19367" spans="1:8" x14ac:dyDescent="0.35">
      <c r="A19367" s="1">
        <v>99365</v>
      </c>
      <c r="B19367" s="1" t="s">
        <v>36956</v>
      </c>
      <c r="C19367" s="8">
        <v>45061.171435185184</v>
      </c>
      <c r="D19367" s="1">
        <v>70012</v>
      </c>
      <c r="E19367" s="1">
        <v>100814</v>
      </c>
      <c r="F19367" s="1">
        <f t="shared" si="605"/>
        <v>35</v>
      </c>
      <c r="G19367" s="1">
        <f t="shared" si="604"/>
        <v>19</v>
      </c>
      <c r="H19367">
        <v>0</v>
      </c>
    </row>
    <row r="19368" spans="1:8" x14ac:dyDescent="0.35">
      <c r="A19368" s="1">
        <v>99366</v>
      </c>
      <c r="B19368" s="1" t="s">
        <v>38290</v>
      </c>
      <c r="C19368" s="8">
        <v>45249.143969907411</v>
      </c>
      <c r="D19368" s="1">
        <v>70204</v>
      </c>
      <c r="E19368" s="1">
        <v>101182</v>
      </c>
      <c r="F19368" s="1">
        <f t="shared" si="605"/>
        <v>28</v>
      </c>
      <c r="G19368" s="1">
        <f t="shared" si="604"/>
        <v>33</v>
      </c>
      <c r="H19368">
        <v>1</v>
      </c>
    </row>
    <row r="19369" spans="1:8" x14ac:dyDescent="0.35">
      <c r="A19369" s="1">
        <v>99367</v>
      </c>
      <c r="B19369" s="1" t="s">
        <v>45419</v>
      </c>
      <c r="C19369" s="8">
        <v>45236.097303240742</v>
      </c>
      <c r="D19369" s="1">
        <v>70787</v>
      </c>
      <c r="E19369" s="1">
        <v>101135</v>
      </c>
      <c r="F19369" s="1">
        <f t="shared" si="605"/>
        <v>27</v>
      </c>
      <c r="G19369" s="1">
        <f t="shared" si="604"/>
        <v>23</v>
      </c>
      <c r="H19369">
        <v>1</v>
      </c>
    </row>
    <row r="19370" spans="1:8" x14ac:dyDescent="0.35">
      <c r="A19370" s="1">
        <v>99368</v>
      </c>
      <c r="B19370" s="1" t="s">
        <v>39831</v>
      </c>
      <c r="C19370" s="8">
        <v>44940.1484375</v>
      </c>
      <c r="D19370" s="1">
        <v>70907</v>
      </c>
      <c r="E19370" s="1">
        <v>100120</v>
      </c>
      <c r="F19370" s="1">
        <f t="shared" si="605"/>
        <v>32</v>
      </c>
      <c r="G19370" s="1">
        <f t="shared" si="604"/>
        <v>28</v>
      </c>
      <c r="H19370">
        <v>1</v>
      </c>
    </row>
    <row r="19371" spans="1:8" x14ac:dyDescent="0.35">
      <c r="A19371" s="1">
        <v>99369</v>
      </c>
      <c r="B19371" s="1" t="s">
        <v>37695</v>
      </c>
      <c r="C19371" s="8">
        <v>44966.11215277778</v>
      </c>
      <c r="D19371" s="1">
        <v>70669</v>
      </c>
      <c r="E19371" s="1">
        <v>100706</v>
      </c>
      <c r="F19371" s="1">
        <f t="shared" si="605"/>
        <v>35</v>
      </c>
      <c r="G19371" s="1">
        <f t="shared" si="604"/>
        <v>31</v>
      </c>
      <c r="H19371">
        <v>1</v>
      </c>
    </row>
    <row r="19372" spans="1:8" x14ac:dyDescent="0.35">
      <c r="A19372" s="1">
        <v>99370</v>
      </c>
      <c r="B19372" s="1" t="s">
        <v>28992</v>
      </c>
      <c r="C19372" s="8">
        <v>45221.027094907404</v>
      </c>
      <c r="D19372" s="1">
        <v>70339</v>
      </c>
      <c r="E19372" s="1">
        <v>101213</v>
      </c>
      <c r="F19372" s="1">
        <f t="shared" si="605"/>
        <v>31</v>
      </c>
      <c r="G19372" s="1">
        <f t="shared" si="604"/>
        <v>15</v>
      </c>
      <c r="H19372">
        <v>1</v>
      </c>
    </row>
    <row r="19373" spans="1:8" x14ac:dyDescent="0.35">
      <c r="A19373" s="1">
        <v>99371</v>
      </c>
      <c r="B19373" s="1" t="s">
        <v>42635</v>
      </c>
      <c r="C19373" s="8">
        <v>45116.60696759259</v>
      </c>
      <c r="D19373" s="1">
        <v>70538</v>
      </c>
      <c r="E19373" s="1">
        <v>100664</v>
      </c>
      <c r="F19373" s="1">
        <f t="shared" si="605"/>
        <v>33</v>
      </c>
      <c r="G19373" s="1">
        <f t="shared" si="604"/>
        <v>32</v>
      </c>
      <c r="H19373">
        <v>1</v>
      </c>
    </row>
    <row r="19374" spans="1:8" x14ac:dyDescent="0.35">
      <c r="A19374" s="1">
        <v>99372</v>
      </c>
      <c r="B19374" s="1" t="s">
        <v>38096</v>
      </c>
      <c r="C19374" s="8">
        <v>44959.590740740743</v>
      </c>
      <c r="D19374" s="1">
        <v>71447</v>
      </c>
      <c r="E19374" s="1">
        <v>100590</v>
      </c>
      <c r="F19374" s="1">
        <f t="shared" si="605"/>
        <v>38</v>
      </c>
      <c r="G19374" s="1">
        <f t="shared" si="604"/>
        <v>23</v>
      </c>
      <c r="H19374">
        <v>1</v>
      </c>
    </row>
    <row r="19375" spans="1:8" x14ac:dyDescent="0.35">
      <c r="A19375" s="1">
        <v>99373</v>
      </c>
      <c r="B19375" s="1" t="s">
        <v>52338</v>
      </c>
      <c r="C19375" s="8">
        <v>45089.771608796298</v>
      </c>
      <c r="D19375" s="1">
        <v>70213</v>
      </c>
      <c r="E19375" s="1">
        <v>101005</v>
      </c>
      <c r="F19375" s="1">
        <f t="shared" si="605"/>
        <v>26</v>
      </c>
      <c r="G19375" s="1">
        <f t="shared" si="604"/>
        <v>30</v>
      </c>
      <c r="H19375">
        <v>1</v>
      </c>
    </row>
    <row r="19376" spans="1:8" x14ac:dyDescent="0.35">
      <c r="A19376" s="1">
        <v>99374</v>
      </c>
      <c r="B19376" s="1" t="s">
        <v>39164</v>
      </c>
      <c r="C19376" s="8">
        <v>45281.619039351855</v>
      </c>
      <c r="D19376" s="1">
        <v>70222</v>
      </c>
      <c r="E19376" s="1">
        <v>100033</v>
      </c>
      <c r="F19376" s="1">
        <f t="shared" si="605"/>
        <v>27</v>
      </c>
      <c r="G19376" s="1">
        <f t="shared" si="604"/>
        <v>34</v>
      </c>
      <c r="H19376">
        <v>0</v>
      </c>
    </row>
    <row r="19377" spans="1:8" x14ac:dyDescent="0.35">
      <c r="A19377" s="1">
        <v>99375</v>
      </c>
      <c r="B19377" s="1" t="s">
        <v>40559</v>
      </c>
      <c r="C19377" s="8">
        <v>45200.476666666669</v>
      </c>
      <c r="D19377" s="1">
        <v>71000</v>
      </c>
      <c r="E19377" s="1">
        <v>101001</v>
      </c>
      <c r="F19377" s="1">
        <f t="shared" si="605"/>
        <v>23</v>
      </c>
      <c r="G19377" s="1">
        <f t="shared" si="604"/>
        <v>29</v>
      </c>
      <c r="H19377">
        <v>0</v>
      </c>
    </row>
    <row r="19378" spans="1:8" x14ac:dyDescent="0.35">
      <c r="A19378" s="1">
        <v>99376</v>
      </c>
      <c r="B19378" s="1" t="s">
        <v>44400</v>
      </c>
      <c r="C19378" s="8">
        <v>44979.763645833336</v>
      </c>
      <c r="D19378" s="1">
        <v>71448</v>
      </c>
      <c r="E19378" s="1">
        <v>100680</v>
      </c>
      <c r="F19378" s="1">
        <f t="shared" si="605"/>
        <v>34</v>
      </c>
      <c r="G19378" s="1">
        <f t="shared" si="604"/>
        <v>28</v>
      </c>
      <c r="H19378">
        <v>0</v>
      </c>
    </row>
    <row r="19379" spans="1:8" x14ac:dyDescent="0.35">
      <c r="A19379" s="1">
        <v>99377</v>
      </c>
      <c r="B19379" s="1" t="s">
        <v>42756</v>
      </c>
      <c r="C19379" s="8">
        <v>45073.008842592593</v>
      </c>
      <c r="D19379" s="1">
        <v>70203</v>
      </c>
      <c r="E19379" s="1">
        <v>101254</v>
      </c>
      <c r="F19379" s="1">
        <f t="shared" si="605"/>
        <v>25</v>
      </c>
      <c r="G19379" s="1">
        <f t="shared" si="604"/>
        <v>23</v>
      </c>
      <c r="H19379">
        <v>1</v>
      </c>
    </row>
    <row r="19380" spans="1:8" x14ac:dyDescent="0.35">
      <c r="A19380" s="1">
        <v>99378</v>
      </c>
      <c r="B19380" s="1" t="s">
        <v>35833</v>
      </c>
      <c r="C19380" s="8">
        <v>44946.824965277781</v>
      </c>
      <c r="D19380" s="1">
        <v>70047</v>
      </c>
      <c r="E19380" s="1">
        <v>100820</v>
      </c>
      <c r="F19380" s="1">
        <f t="shared" si="605"/>
        <v>32</v>
      </c>
      <c r="G19380" s="1">
        <f t="shared" si="604"/>
        <v>30</v>
      </c>
      <c r="H19380">
        <v>1</v>
      </c>
    </row>
    <row r="19381" spans="1:8" x14ac:dyDescent="0.35">
      <c r="A19381" s="1">
        <v>99379</v>
      </c>
      <c r="B19381" s="1" t="s">
        <v>48607</v>
      </c>
      <c r="C19381" s="8">
        <v>44945.294722222221</v>
      </c>
      <c r="D19381" s="1">
        <v>70638</v>
      </c>
      <c r="E19381" s="1">
        <v>100889</v>
      </c>
      <c r="F19381" s="1">
        <f t="shared" si="605"/>
        <v>25</v>
      </c>
      <c r="G19381" s="1">
        <f t="shared" si="604"/>
        <v>28</v>
      </c>
      <c r="H19381">
        <v>0</v>
      </c>
    </row>
    <row r="19382" spans="1:8" x14ac:dyDescent="0.35">
      <c r="A19382" s="1">
        <v>99380</v>
      </c>
      <c r="B19382" s="1" t="s">
        <v>43278</v>
      </c>
      <c r="C19382" s="8">
        <v>45071.393680555557</v>
      </c>
      <c r="D19382" s="1">
        <v>71361</v>
      </c>
      <c r="E19382" s="1">
        <v>100728</v>
      </c>
      <c r="F19382" s="1">
        <f t="shared" si="605"/>
        <v>33</v>
      </c>
      <c r="G19382" s="1">
        <f t="shared" si="604"/>
        <v>24</v>
      </c>
      <c r="H19382">
        <v>0</v>
      </c>
    </row>
    <row r="19383" spans="1:8" x14ac:dyDescent="0.35">
      <c r="A19383" s="1">
        <v>99381</v>
      </c>
      <c r="B19383" s="1" t="s">
        <v>43884</v>
      </c>
      <c r="C19383" s="8">
        <v>45187.029606481483</v>
      </c>
      <c r="D19383" s="1">
        <v>71287</v>
      </c>
      <c r="E19383" s="1">
        <v>100987</v>
      </c>
      <c r="F19383" s="1">
        <f t="shared" si="605"/>
        <v>24</v>
      </c>
      <c r="G19383" s="1">
        <f t="shared" si="604"/>
        <v>32</v>
      </c>
      <c r="H19383">
        <v>1</v>
      </c>
    </row>
    <row r="19384" spans="1:8" x14ac:dyDescent="0.35">
      <c r="A19384" s="1">
        <v>99382</v>
      </c>
      <c r="B19384" s="1" t="s">
        <v>34216</v>
      </c>
      <c r="C19384" s="8">
        <v>44985.281689814816</v>
      </c>
      <c r="D19384" s="1">
        <v>71051</v>
      </c>
      <c r="E19384" s="1">
        <v>100773</v>
      </c>
      <c r="F19384" s="1">
        <f t="shared" si="605"/>
        <v>19</v>
      </c>
      <c r="G19384" s="1">
        <f t="shared" si="604"/>
        <v>25</v>
      </c>
      <c r="H19384">
        <v>1</v>
      </c>
    </row>
    <row r="19385" spans="1:8" x14ac:dyDescent="0.35">
      <c r="A19385" s="1">
        <v>99383</v>
      </c>
      <c r="B19385" s="1" t="s">
        <v>36617</v>
      </c>
      <c r="C19385" s="8">
        <v>45174.197511574072</v>
      </c>
      <c r="D19385" s="1">
        <v>71505</v>
      </c>
      <c r="E19385" s="1">
        <v>100410</v>
      </c>
      <c r="F19385" s="1">
        <f t="shared" si="605"/>
        <v>37</v>
      </c>
      <c r="G19385" s="1">
        <f t="shared" si="604"/>
        <v>26</v>
      </c>
      <c r="H19385">
        <v>1</v>
      </c>
    </row>
    <row r="19386" spans="1:8" x14ac:dyDescent="0.35">
      <c r="A19386" s="1">
        <v>99384</v>
      </c>
      <c r="B19386" s="1" t="s">
        <v>40293</v>
      </c>
      <c r="C19386" s="8">
        <v>44959.632280092592</v>
      </c>
      <c r="D19386" s="1">
        <v>70503</v>
      </c>
      <c r="E19386" s="1">
        <v>100950</v>
      </c>
      <c r="F19386" s="1">
        <f t="shared" si="605"/>
        <v>33</v>
      </c>
      <c r="G19386" s="1">
        <f t="shared" si="604"/>
        <v>32</v>
      </c>
      <c r="H19386">
        <v>1</v>
      </c>
    </row>
    <row r="19387" spans="1:8" x14ac:dyDescent="0.35">
      <c r="A19387" s="1">
        <v>99385</v>
      </c>
      <c r="B19387" s="1" t="s">
        <v>47547</v>
      </c>
      <c r="C19387" s="8">
        <v>45039.083761574075</v>
      </c>
      <c r="D19387" s="1">
        <v>71041</v>
      </c>
      <c r="E19387" s="1">
        <v>101108</v>
      </c>
      <c r="F19387" s="1">
        <f t="shared" si="605"/>
        <v>21</v>
      </c>
      <c r="G19387" s="1">
        <f t="shared" si="604"/>
        <v>22</v>
      </c>
      <c r="H19387">
        <v>1</v>
      </c>
    </row>
    <row r="19388" spans="1:8" x14ac:dyDescent="0.35">
      <c r="A19388" s="1">
        <v>99386</v>
      </c>
      <c r="B19388" s="1" t="s">
        <v>30798</v>
      </c>
      <c r="C19388" s="8">
        <v>45272.977326388886</v>
      </c>
      <c r="D19388" s="1">
        <v>71417</v>
      </c>
      <c r="E19388" s="1">
        <v>100761</v>
      </c>
      <c r="F19388" s="1">
        <f t="shared" si="605"/>
        <v>23</v>
      </c>
      <c r="G19388" s="1">
        <f t="shared" si="604"/>
        <v>17</v>
      </c>
      <c r="H19388">
        <v>1</v>
      </c>
    </row>
    <row r="19389" spans="1:8" x14ac:dyDescent="0.35">
      <c r="A19389" s="1">
        <v>99387</v>
      </c>
      <c r="B19389" s="1" t="s">
        <v>52984</v>
      </c>
      <c r="C19389" s="8">
        <v>45190.316574074073</v>
      </c>
      <c r="D19389" s="1">
        <v>71460</v>
      </c>
      <c r="E19389" s="1">
        <v>101558</v>
      </c>
      <c r="F19389" s="1">
        <f t="shared" si="605"/>
        <v>20</v>
      </c>
      <c r="G19389" s="1">
        <f t="shared" si="604"/>
        <v>24</v>
      </c>
      <c r="H19389">
        <v>1</v>
      </c>
    </row>
    <row r="19390" spans="1:8" x14ac:dyDescent="0.35">
      <c r="A19390" s="1">
        <v>99388</v>
      </c>
      <c r="B19390" s="1" t="s">
        <v>36663</v>
      </c>
      <c r="C19390" s="8">
        <v>45069.586261574077</v>
      </c>
      <c r="D19390" s="1">
        <v>71560</v>
      </c>
      <c r="E19390" s="1">
        <v>100156</v>
      </c>
      <c r="F19390" s="1">
        <f t="shared" si="605"/>
        <v>19</v>
      </c>
      <c r="G19390" s="1">
        <f t="shared" si="604"/>
        <v>32</v>
      </c>
      <c r="H19390">
        <v>1</v>
      </c>
    </row>
    <row r="19391" spans="1:8" x14ac:dyDescent="0.35">
      <c r="A19391" s="1">
        <v>99389</v>
      </c>
      <c r="B19391" s="1" t="s">
        <v>36871</v>
      </c>
      <c r="C19391" s="8">
        <v>44933.21806712963</v>
      </c>
      <c r="D19391" s="1">
        <v>70067</v>
      </c>
      <c r="E19391" s="1">
        <v>100167</v>
      </c>
      <c r="F19391" s="1">
        <f t="shared" si="605"/>
        <v>40</v>
      </c>
      <c r="G19391" s="1">
        <f t="shared" si="604"/>
        <v>33</v>
      </c>
      <c r="H19391">
        <v>0</v>
      </c>
    </row>
    <row r="19392" spans="1:8" x14ac:dyDescent="0.35">
      <c r="A19392" s="1">
        <v>99390</v>
      </c>
      <c r="B19392" s="1" t="s">
        <v>41036</v>
      </c>
      <c r="C19392" s="8">
        <v>45183.143136574072</v>
      </c>
      <c r="D19392" s="1">
        <v>71482</v>
      </c>
      <c r="E19392" s="1">
        <v>100625</v>
      </c>
      <c r="F19392" s="1">
        <f t="shared" si="605"/>
        <v>31</v>
      </c>
      <c r="G19392" s="1">
        <f t="shared" si="604"/>
        <v>25</v>
      </c>
      <c r="H19392">
        <v>0</v>
      </c>
    </row>
    <row r="19393" spans="1:8" x14ac:dyDescent="0.35">
      <c r="A19393" s="1">
        <v>99391</v>
      </c>
      <c r="B19393" s="1" t="s">
        <v>49200</v>
      </c>
      <c r="C19393" s="8">
        <v>45002.779594907406</v>
      </c>
      <c r="D19393" s="1">
        <v>71366</v>
      </c>
      <c r="E19393" s="1">
        <v>100498</v>
      </c>
      <c r="F19393" s="1">
        <f t="shared" si="605"/>
        <v>26</v>
      </c>
      <c r="G19393" s="1">
        <f t="shared" si="604"/>
        <v>22</v>
      </c>
      <c r="H19393">
        <v>0</v>
      </c>
    </row>
    <row r="19394" spans="1:8" x14ac:dyDescent="0.35">
      <c r="A19394" s="1">
        <v>99392</v>
      </c>
      <c r="B19394" s="1" t="s">
        <v>28960</v>
      </c>
      <c r="C19394" s="8">
        <v>45034.238912037035</v>
      </c>
      <c r="D19394" s="1">
        <v>71535</v>
      </c>
      <c r="E19394" s="1">
        <v>101029</v>
      </c>
      <c r="F19394" s="1">
        <f t="shared" si="605"/>
        <v>25</v>
      </c>
      <c r="G19394" s="1">
        <f t="shared" si="604"/>
        <v>27</v>
      </c>
      <c r="H19394">
        <v>0</v>
      </c>
    </row>
    <row r="19395" spans="1:8" x14ac:dyDescent="0.35">
      <c r="A19395" s="1">
        <v>99393</v>
      </c>
      <c r="B19395" s="1" t="s">
        <v>35274</v>
      </c>
      <c r="C19395" s="8">
        <v>45264.647268518522</v>
      </c>
      <c r="D19395" s="1">
        <v>70368</v>
      </c>
      <c r="E19395" s="1">
        <v>101154</v>
      </c>
      <c r="F19395" s="1">
        <f t="shared" si="605"/>
        <v>26</v>
      </c>
      <c r="G19395" s="1">
        <f t="shared" ref="G19395:G19458" si="606">COUNTIF(E$1:E$41447,E19395)</f>
        <v>20</v>
      </c>
      <c r="H19395">
        <v>0</v>
      </c>
    </row>
    <row r="19396" spans="1:8" x14ac:dyDescent="0.35">
      <c r="A19396" s="1">
        <v>99394</v>
      </c>
      <c r="B19396" s="1" t="s">
        <v>29130</v>
      </c>
      <c r="C19396" s="8">
        <v>45093.256678240738</v>
      </c>
      <c r="D19396" s="1">
        <v>70162</v>
      </c>
      <c r="E19396" s="1">
        <v>100444</v>
      </c>
      <c r="F19396" s="1">
        <f t="shared" ref="F19396:F19459" si="607">COUNTIF(D$1:D$41447,D19396)</f>
        <v>41</v>
      </c>
      <c r="G19396" s="1">
        <f t="shared" si="606"/>
        <v>28</v>
      </c>
      <c r="H19396">
        <v>0</v>
      </c>
    </row>
    <row r="19397" spans="1:8" x14ac:dyDescent="0.35">
      <c r="A19397" s="1">
        <v>99395</v>
      </c>
      <c r="B19397" s="1" t="s">
        <v>53774</v>
      </c>
      <c r="C19397" s="8">
        <v>45212.037002314813</v>
      </c>
      <c r="D19397" s="1">
        <v>70221</v>
      </c>
      <c r="E19397" s="1">
        <v>100604</v>
      </c>
      <c r="F19397" s="1">
        <f t="shared" si="607"/>
        <v>32</v>
      </c>
      <c r="G19397" s="1">
        <f t="shared" si="606"/>
        <v>31</v>
      </c>
      <c r="H19397">
        <v>0</v>
      </c>
    </row>
    <row r="19398" spans="1:8" x14ac:dyDescent="0.35">
      <c r="A19398" s="1">
        <v>99396</v>
      </c>
      <c r="B19398" s="1" t="s">
        <v>36147</v>
      </c>
      <c r="C19398" s="8">
        <v>45245.970937500002</v>
      </c>
      <c r="D19398" s="1">
        <v>71010</v>
      </c>
      <c r="E19398" s="1">
        <v>101304</v>
      </c>
      <c r="F19398" s="1">
        <f t="shared" si="607"/>
        <v>25</v>
      </c>
      <c r="G19398" s="1">
        <f t="shared" si="606"/>
        <v>22</v>
      </c>
      <c r="H19398">
        <v>0</v>
      </c>
    </row>
    <row r="19399" spans="1:8" x14ac:dyDescent="0.35">
      <c r="A19399" s="1">
        <v>99397</v>
      </c>
      <c r="B19399" s="1" t="s">
        <v>49905</v>
      </c>
      <c r="C19399" s="8">
        <v>45158.114189814813</v>
      </c>
      <c r="D19399" s="1">
        <v>70326</v>
      </c>
      <c r="E19399" s="1">
        <v>101340</v>
      </c>
      <c r="F19399" s="1">
        <f t="shared" si="607"/>
        <v>29</v>
      </c>
      <c r="G19399" s="1">
        <f t="shared" si="606"/>
        <v>23</v>
      </c>
      <c r="H19399">
        <v>0</v>
      </c>
    </row>
    <row r="19400" spans="1:8" x14ac:dyDescent="0.35">
      <c r="A19400" s="1">
        <v>99398</v>
      </c>
      <c r="B19400" s="1" t="s">
        <v>37549</v>
      </c>
      <c r="C19400" s="8">
        <v>45280.357129629629</v>
      </c>
      <c r="D19400" s="1">
        <v>71377</v>
      </c>
      <c r="E19400" s="1">
        <v>100394</v>
      </c>
      <c r="F19400" s="1">
        <f t="shared" si="607"/>
        <v>19</v>
      </c>
      <c r="G19400" s="1">
        <f t="shared" si="606"/>
        <v>35</v>
      </c>
      <c r="H19400">
        <v>1</v>
      </c>
    </row>
    <row r="19401" spans="1:8" x14ac:dyDescent="0.35">
      <c r="A19401" s="1">
        <v>99399</v>
      </c>
      <c r="B19401" s="1" t="s">
        <v>49221</v>
      </c>
      <c r="C19401" s="8">
        <v>44999.232418981483</v>
      </c>
      <c r="D19401" s="1">
        <v>70842</v>
      </c>
      <c r="E19401" s="1">
        <v>101377</v>
      </c>
      <c r="F19401" s="1">
        <f t="shared" si="607"/>
        <v>28</v>
      </c>
      <c r="G19401" s="1">
        <f t="shared" si="606"/>
        <v>33</v>
      </c>
      <c r="H19401">
        <v>1</v>
      </c>
    </row>
    <row r="19402" spans="1:8" x14ac:dyDescent="0.35">
      <c r="A19402" s="1">
        <v>99400</v>
      </c>
      <c r="B19402" s="1" t="s">
        <v>37868</v>
      </c>
      <c r="C19402" s="8">
        <v>44964.353217592594</v>
      </c>
      <c r="D19402" s="1">
        <v>70038</v>
      </c>
      <c r="E19402" s="1">
        <v>100844</v>
      </c>
      <c r="F19402" s="1">
        <f t="shared" si="607"/>
        <v>19</v>
      </c>
      <c r="G19402" s="1">
        <f t="shared" si="606"/>
        <v>19</v>
      </c>
      <c r="H19402">
        <v>1</v>
      </c>
    </row>
    <row r="19403" spans="1:8" x14ac:dyDescent="0.35">
      <c r="A19403" s="1">
        <v>99401</v>
      </c>
      <c r="B19403" s="1" t="s">
        <v>46720</v>
      </c>
      <c r="C19403" s="8">
        <v>45162.427118055559</v>
      </c>
      <c r="D19403" s="1">
        <v>70322</v>
      </c>
      <c r="E19403" s="1">
        <v>101264</v>
      </c>
      <c r="F19403" s="1">
        <f t="shared" si="607"/>
        <v>30</v>
      </c>
      <c r="G19403" s="1">
        <f t="shared" si="606"/>
        <v>32</v>
      </c>
      <c r="H19403">
        <v>0</v>
      </c>
    </row>
    <row r="19404" spans="1:8" x14ac:dyDescent="0.35">
      <c r="A19404" s="1">
        <v>99402</v>
      </c>
      <c r="B19404" s="1" t="s">
        <v>50457</v>
      </c>
      <c r="C19404" s="8">
        <v>45185.824374999997</v>
      </c>
      <c r="D19404" s="1">
        <v>71160</v>
      </c>
      <c r="E19404" s="1">
        <v>101214</v>
      </c>
      <c r="F19404" s="1">
        <f t="shared" si="607"/>
        <v>35</v>
      </c>
      <c r="G19404" s="1">
        <f t="shared" si="606"/>
        <v>30</v>
      </c>
      <c r="H19404">
        <v>0</v>
      </c>
    </row>
    <row r="19405" spans="1:8" x14ac:dyDescent="0.35">
      <c r="A19405" s="1">
        <v>99403</v>
      </c>
      <c r="B19405" s="1" t="s">
        <v>38521</v>
      </c>
      <c r="C19405" s="8">
        <v>45073.047569444447</v>
      </c>
      <c r="D19405" s="1">
        <v>71378</v>
      </c>
      <c r="E19405" s="1">
        <v>100084</v>
      </c>
      <c r="F19405" s="1">
        <f t="shared" si="607"/>
        <v>25</v>
      </c>
      <c r="G19405" s="1">
        <f t="shared" si="606"/>
        <v>33</v>
      </c>
      <c r="H19405">
        <v>0</v>
      </c>
    </row>
    <row r="19406" spans="1:8" x14ac:dyDescent="0.35">
      <c r="A19406" s="1">
        <v>99404</v>
      </c>
      <c r="B19406" s="1" t="s">
        <v>30384</v>
      </c>
      <c r="C19406" s="8">
        <v>44934.486817129633</v>
      </c>
      <c r="D19406" s="1">
        <v>70583</v>
      </c>
      <c r="E19406" s="1">
        <v>100058</v>
      </c>
      <c r="F19406" s="1">
        <f t="shared" si="607"/>
        <v>24</v>
      </c>
      <c r="G19406" s="1">
        <f t="shared" si="606"/>
        <v>26</v>
      </c>
      <c r="H19406">
        <v>0</v>
      </c>
    </row>
    <row r="19407" spans="1:8" x14ac:dyDescent="0.35">
      <c r="A19407" s="1">
        <v>99405</v>
      </c>
      <c r="B19407" s="1" t="s">
        <v>28373</v>
      </c>
      <c r="C19407" s="8">
        <v>45135.391493055555</v>
      </c>
      <c r="D19407" s="1">
        <v>70636</v>
      </c>
      <c r="E19407" s="1">
        <v>100132</v>
      </c>
      <c r="F19407" s="1">
        <f t="shared" si="607"/>
        <v>29</v>
      </c>
      <c r="G19407" s="1">
        <f t="shared" si="606"/>
        <v>33</v>
      </c>
      <c r="H19407">
        <v>0</v>
      </c>
    </row>
    <row r="19408" spans="1:8" x14ac:dyDescent="0.35">
      <c r="A19408" s="1">
        <v>99406</v>
      </c>
      <c r="B19408" s="1" t="s">
        <v>50560</v>
      </c>
      <c r="C19408" s="8">
        <v>45229.444374999999</v>
      </c>
      <c r="D19408" s="1">
        <v>70834</v>
      </c>
      <c r="E19408" s="1">
        <v>100577</v>
      </c>
      <c r="F19408" s="1">
        <f t="shared" si="607"/>
        <v>28</v>
      </c>
      <c r="G19408" s="1">
        <f t="shared" si="606"/>
        <v>34</v>
      </c>
      <c r="H19408">
        <v>1</v>
      </c>
    </row>
    <row r="19409" spans="1:8" x14ac:dyDescent="0.35">
      <c r="A19409" s="1">
        <v>99407</v>
      </c>
      <c r="B19409" s="1" t="s">
        <v>43050</v>
      </c>
      <c r="C19409" s="8">
        <v>45131.610949074071</v>
      </c>
      <c r="D19409" s="1">
        <v>70591</v>
      </c>
      <c r="E19409" s="1">
        <v>100521</v>
      </c>
      <c r="F19409" s="1">
        <f t="shared" si="607"/>
        <v>28</v>
      </c>
      <c r="G19409" s="1">
        <f t="shared" si="606"/>
        <v>19</v>
      </c>
      <c r="H19409">
        <v>0</v>
      </c>
    </row>
    <row r="19410" spans="1:8" x14ac:dyDescent="0.35">
      <c r="A19410" s="1">
        <v>99408</v>
      </c>
      <c r="B19410" s="1" t="s">
        <v>49753</v>
      </c>
      <c r="C19410" s="8">
        <v>45132.735636574071</v>
      </c>
      <c r="D19410" s="1">
        <v>71543</v>
      </c>
      <c r="E19410" s="1">
        <v>100864</v>
      </c>
      <c r="F19410" s="1">
        <f t="shared" si="607"/>
        <v>25</v>
      </c>
      <c r="G19410" s="1">
        <f t="shared" si="606"/>
        <v>23</v>
      </c>
      <c r="H19410">
        <v>0</v>
      </c>
    </row>
    <row r="19411" spans="1:8" x14ac:dyDescent="0.35">
      <c r="A19411" s="1">
        <v>99409</v>
      </c>
      <c r="B19411" s="1" t="s">
        <v>36138</v>
      </c>
      <c r="C19411" s="8">
        <v>45238.727511574078</v>
      </c>
      <c r="D19411" s="1">
        <v>70940</v>
      </c>
      <c r="E19411" s="1">
        <v>100655</v>
      </c>
      <c r="F19411" s="1">
        <f t="shared" si="607"/>
        <v>23</v>
      </c>
      <c r="G19411" s="1">
        <f t="shared" si="606"/>
        <v>24</v>
      </c>
      <c r="H19411">
        <v>1</v>
      </c>
    </row>
    <row r="19412" spans="1:8" x14ac:dyDescent="0.35">
      <c r="A19412" s="1">
        <v>99410</v>
      </c>
      <c r="B19412" s="1" t="s">
        <v>33335</v>
      </c>
      <c r="C19412" s="8">
        <v>45218.546516203707</v>
      </c>
      <c r="D19412" s="1">
        <v>70299</v>
      </c>
      <c r="E19412" s="1">
        <v>100431</v>
      </c>
      <c r="F19412" s="1">
        <f t="shared" si="607"/>
        <v>36</v>
      </c>
      <c r="G19412" s="1">
        <f t="shared" si="606"/>
        <v>28</v>
      </c>
      <c r="H19412">
        <v>1</v>
      </c>
    </row>
    <row r="19413" spans="1:8" x14ac:dyDescent="0.35">
      <c r="A19413" s="1">
        <v>99411</v>
      </c>
      <c r="B19413" s="1" t="s">
        <v>44740</v>
      </c>
      <c r="C19413" s="8">
        <v>45062.406180555554</v>
      </c>
      <c r="D19413" s="1">
        <v>70109</v>
      </c>
      <c r="E19413" s="1">
        <v>100085</v>
      </c>
      <c r="F19413" s="1">
        <f t="shared" si="607"/>
        <v>28</v>
      </c>
      <c r="G19413" s="1">
        <f t="shared" si="606"/>
        <v>22</v>
      </c>
      <c r="H19413">
        <v>0</v>
      </c>
    </row>
    <row r="19414" spans="1:8" x14ac:dyDescent="0.35">
      <c r="A19414" s="1">
        <v>99412</v>
      </c>
      <c r="B19414" s="1" t="s">
        <v>45698</v>
      </c>
      <c r="C19414" s="8">
        <v>45172.932060185187</v>
      </c>
      <c r="D19414" s="1">
        <v>70868</v>
      </c>
      <c r="E19414" s="1">
        <v>101367</v>
      </c>
      <c r="F19414" s="1">
        <f t="shared" si="607"/>
        <v>29</v>
      </c>
      <c r="G19414" s="1">
        <f t="shared" si="606"/>
        <v>20</v>
      </c>
      <c r="H19414">
        <v>0</v>
      </c>
    </row>
    <row r="19415" spans="1:8" x14ac:dyDescent="0.35">
      <c r="A19415" s="1">
        <v>99413</v>
      </c>
      <c r="B19415" s="1" t="s">
        <v>28044</v>
      </c>
      <c r="C19415" s="8">
        <v>45176.120312500003</v>
      </c>
      <c r="D19415" s="1">
        <v>70584</v>
      </c>
      <c r="E19415" s="1">
        <v>100646</v>
      </c>
      <c r="F19415" s="1">
        <f t="shared" si="607"/>
        <v>32</v>
      </c>
      <c r="G19415" s="1">
        <f t="shared" si="606"/>
        <v>32</v>
      </c>
      <c r="H19415">
        <v>0</v>
      </c>
    </row>
    <row r="19416" spans="1:8" x14ac:dyDescent="0.35">
      <c r="A19416" s="1">
        <v>99414</v>
      </c>
      <c r="B19416" s="1" t="s">
        <v>39496</v>
      </c>
      <c r="C19416" s="8">
        <v>45008.54241898148</v>
      </c>
      <c r="D19416" s="1">
        <v>70072</v>
      </c>
      <c r="E19416" s="1">
        <v>101500</v>
      </c>
      <c r="F19416" s="1">
        <f t="shared" si="607"/>
        <v>34</v>
      </c>
      <c r="G19416" s="1">
        <f t="shared" si="606"/>
        <v>31</v>
      </c>
      <c r="H19416">
        <v>1</v>
      </c>
    </row>
    <row r="19417" spans="1:8" x14ac:dyDescent="0.35">
      <c r="A19417" s="1">
        <v>99415</v>
      </c>
      <c r="B19417" s="1" t="s">
        <v>41325</v>
      </c>
      <c r="C19417" s="8">
        <v>45020.499062499999</v>
      </c>
      <c r="D19417" s="1">
        <v>70044</v>
      </c>
      <c r="E19417" s="1">
        <v>100667</v>
      </c>
      <c r="F19417" s="1">
        <f t="shared" si="607"/>
        <v>21</v>
      </c>
      <c r="G19417" s="1">
        <f t="shared" si="606"/>
        <v>27</v>
      </c>
      <c r="H19417">
        <v>1</v>
      </c>
    </row>
    <row r="19418" spans="1:8" x14ac:dyDescent="0.35">
      <c r="A19418" s="1">
        <v>99416</v>
      </c>
      <c r="B19418" s="1" t="s">
        <v>48872</v>
      </c>
      <c r="C19418" s="8">
        <v>45079.698935185188</v>
      </c>
      <c r="D19418" s="1">
        <v>70941</v>
      </c>
      <c r="E19418" s="1">
        <v>100663</v>
      </c>
      <c r="F19418" s="1">
        <f t="shared" si="607"/>
        <v>28</v>
      </c>
      <c r="G19418" s="1">
        <f t="shared" si="606"/>
        <v>28</v>
      </c>
      <c r="H19418">
        <v>1</v>
      </c>
    </row>
    <row r="19419" spans="1:8" x14ac:dyDescent="0.35">
      <c r="A19419" s="1">
        <v>99417</v>
      </c>
      <c r="B19419" s="1" t="s">
        <v>46106</v>
      </c>
      <c r="C19419" s="8">
        <v>45115.059803240743</v>
      </c>
      <c r="D19419" s="1">
        <v>70132</v>
      </c>
      <c r="E19419" s="1">
        <v>101411</v>
      </c>
      <c r="F19419" s="1">
        <f t="shared" si="607"/>
        <v>28</v>
      </c>
      <c r="G19419" s="1">
        <f t="shared" si="606"/>
        <v>23</v>
      </c>
      <c r="H19419">
        <v>1</v>
      </c>
    </row>
    <row r="19420" spans="1:8" x14ac:dyDescent="0.35">
      <c r="A19420" s="1">
        <v>99418</v>
      </c>
      <c r="B19420" s="1" t="s">
        <v>28225</v>
      </c>
      <c r="C19420" s="8">
        <v>45215.595150462963</v>
      </c>
      <c r="D19420" s="1">
        <v>71157</v>
      </c>
      <c r="E19420" s="1">
        <v>100577</v>
      </c>
      <c r="F19420" s="1">
        <f t="shared" si="607"/>
        <v>23</v>
      </c>
      <c r="G19420" s="1">
        <f t="shared" si="606"/>
        <v>34</v>
      </c>
      <c r="H19420">
        <v>1</v>
      </c>
    </row>
    <row r="19421" spans="1:8" x14ac:dyDescent="0.35">
      <c r="A19421" s="1">
        <v>99419</v>
      </c>
      <c r="B19421" s="1" t="s">
        <v>41581</v>
      </c>
      <c r="C19421" s="8">
        <v>45084.052361111113</v>
      </c>
      <c r="D19421" s="1">
        <v>71480</v>
      </c>
      <c r="E19421" s="1">
        <v>100985</v>
      </c>
      <c r="F19421" s="1">
        <f t="shared" si="607"/>
        <v>35</v>
      </c>
      <c r="G19421" s="1">
        <f t="shared" si="606"/>
        <v>32</v>
      </c>
      <c r="H19421">
        <v>1</v>
      </c>
    </row>
    <row r="19422" spans="1:8" x14ac:dyDescent="0.35">
      <c r="A19422" s="1">
        <v>99420</v>
      </c>
      <c r="B19422" s="1" t="s">
        <v>45589</v>
      </c>
      <c r="C19422" s="8">
        <v>45049.793495370373</v>
      </c>
      <c r="D19422" s="1">
        <v>70569</v>
      </c>
      <c r="E19422" s="1">
        <v>101470</v>
      </c>
      <c r="F19422" s="1">
        <f t="shared" si="607"/>
        <v>30</v>
      </c>
      <c r="G19422" s="1">
        <f t="shared" si="606"/>
        <v>23</v>
      </c>
      <c r="H19422">
        <v>1</v>
      </c>
    </row>
    <row r="19423" spans="1:8" x14ac:dyDescent="0.35">
      <c r="A19423" s="1">
        <v>99421</v>
      </c>
      <c r="B19423" s="1" t="s">
        <v>46387</v>
      </c>
      <c r="C19423" s="8">
        <v>45247.602071759262</v>
      </c>
      <c r="D19423" s="1">
        <v>70347</v>
      </c>
      <c r="E19423" s="1">
        <v>101313</v>
      </c>
      <c r="F19423" s="1">
        <f t="shared" si="607"/>
        <v>18</v>
      </c>
      <c r="G19423" s="1">
        <f t="shared" si="606"/>
        <v>22</v>
      </c>
      <c r="H19423">
        <v>0</v>
      </c>
    </row>
    <row r="19424" spans="1:8" x14ac:dyDescent="0.35">
      <c r="A19424" s="1">
        <v>99422</v>
      </c>
      <c r="B19424" s="1" t="s">
        <v>32430</v>
      </c>
      <c r="C19424" s="8">
        <v>44964.240208333336</v>
      </c>
      <c r="D19424" s="1">
        <v>70239</v>
      </c>
      <c r="E19424" s="1">
        <v>100850</v>
      </c>
      <c r="F19424" s="1">
        <f t="shared" si="607"/>
        <v>34</v>
      </c>
      <c r="G19424" s="1">
        <f t="shared" si="606"/>
        <v>29</v>
      </c>
      <c r="H19424">
        <v>0</v>
      </c>
    </row>
    <row r="19425" spans="1:8" x14ac:dyDescent="0.35">
      <c r="A19425" s="1">
        <v>99423</v>
      </c>
      <c r="B19425" s="1" t="s">
        <v>36870</v>
      </c>
      <c r="C19425" s="8">
        <v>45274.483483796299</v>
      </c>
      <c r="D19425" s="1">
        <v>71542</v>
      </c>
      <c r="E19425" s="1">
        <v>100348</v>
      </c>
      <c r="F19425" s="1">
        <f t="shared" si="607"/>
        <v>28</v>
      </c>
      <c r="G19425" s="1">
        <f t="shared" si="606"/>
        <v>26</v>
      </c>
      <c r="H19425">
        <v>0</v>
      </c>
    </row>
    <row r="19426" spans="1:8" x14ac:dyDescent="0.35">
      <c r="A19426" s="1">
        <v>99424</v>
      </c>
      <c r="B19426" s="1" t="s">
        <v>35089</v>
      </c>
      <c r="C19426" s="8">
        <v>45244.346446759257</v>
      </c>
      <c r="D19426" s="1">
        <v>71059</v>
      </c>
      <c r="E19426" s="1">
        <v>100501</v>
      </c>
      <c r="F19426" s="1">
        <f t="shared" si="607"/>
        <v>25</v>
      </c>
      <c r="G19426" s="1">
        <f t="shared" si="606"/>
        <v>32</v>
      </c>
      <c r="H19426">
        <v>0</v>
      </c>
    </row>
    <row r="19427" spans="1:8" x14ac:dyDescent="0.35">
      <c r="A19427" s="1">
        <v>99425</v>
      </c>
      <c r="B19427" s="1" t="s">
        <v>36181</v>
      </c>
      <c r="C19427" s="8">
        <v>45269.713969907411</v>
      </c>
      <c r="D19427" s="1">
        <v>70481</v>
      </c>
      <c r="E19427" s="1">
        <v>101081</v>
      </c>
      <c r="F19427" s="1">
        <f t="shared" si="607"/>
        <v>30</v>
      </c>
      <c r="G19427" s="1">
        <f t="shared" si="606"/>
        <v>25</v>
      </c>
      <c r="H19427">
        <v>0</v>
      </c>
    </row>
    <row r="19428" spans="1:8" x14ac:dyDescent="0.35">
      <c r="A19428" s="1">
        <v>99426</v>
      </c>
      <c r="B19428" s="1" t="s">
        <v>36824</v>
      </c>
      <c r="C19428" s="8">
        <v>45141.907326388886</v>
      </c>
      <c r="D19428" s="1">
        <v>71134</v>
      </c>
      <c r="E19428" s="1">
        <v>100447</v>
      </c>
      <c r="F19428" s="1">
        <f t="shared" si="607"/>
        <v>30</v>
      </c>
      <c r="G19428" s="1">
        <f t="shared" si="606"/>
        <v>31</v>
      </c>
      <c r="H19428">
        <v>1</v>
      </c>
    </row>
    <row r="19429" spans="1:8" x14ac:dyDescent="0.35">
      <c r="A19429" s="1">
        <v>99427</v>
      </c>
      <c r="B19429" s="1" t="s">
        <v>32548</v>
      </c>
      <c r="C19429" s="8">
        <v>45164.637349537035</v>
      </c>
      <c r="D19429" s="1">
        <v>71422</v>
      </c>
      <c r="E19429" s="1">
        <v>100584</v>
      </c>
      <c r="F19429" s="1">
        <f t="shared" si="607"/>
        <v>23</v>
      </c>
      <c r="G19429" s="1">
        <f t="shared" si="606"/>
        <v>24</v>
      </c>
      <c r="H19429">
        <v>0</v>
      </c>
    </row>
    <row r="19430" spans="1:8" x14ac:dyDescent="0.35">
      <c r="A19430" s="1">
        <v>99428</v>
      </c>
      <c r="B19430" s="1" t="s">
        <v>41480</v>
      </c>
      <c r="C19430" s="8">
        <v>45188.895868055559</v>
      </c>
      <c r="D19430" s="1">
        <v>70961</v>
      </c>
      <c r="E19430" s="1">
        <v>101107</v>
      </c>
      <c r="F19430" s="1">
        <f t="shared" si="607"/>
        <v>28</v>
      </c>
      <c r="G19430" s="1">
        <f t="shared" si="606"/>
        <v>26</v>
      </c>
      <c r="H19430">
        <v>1</v>
      </c>
    </row>
    <row r="19431" spans="1:8" x14ac:dyDescent="0.35">
      <c r="A19431" s="1">
        <v>99429</v>
      </c>
      <c r="B19431" s="1" t="s">
        <v>44122</v>
      </c>
      <c r="C19431" s="8">
        <v>44948.715821759259</v>
      </c>
      <c r="D19431" s="1">
        <v>70354</v>
      </c>
      <c r="E19431" s="1">
        <v>101259</v>
      </c>
      <c r="F19431" s="1">
        <f t="shared" si="607"/>
        <v>26</v>
      </c>
      <c r="G19431" s="1">
        <f t="shared" si="606"/>
        <v>20</v>
      </c>
      <c r="H19431">
        <v>0</v>
      </c>
    </row>
    <row r="19432" spans="1:8" x14ac:dyDescent="0.35">
      <c r="A19432" s="1">
        <v>99430</v>
      </c>
      <c r="B19432" s="1" t="s">
        <v>28111</v>
      </c>
      <c r="C19432" s="8">
        <v>44949.864965277775</v>
      </c>
      <c r="D19432" s="1">
        <v>70686</v>
      </c>
      <c r="E19432" s="1">
        <v>101532</v>
      </c>
      <c r="F19432" s="1">
        <f t="shared" si="607"/>
        <v>30</v>
      </c>
      <c r="G19432" s="1">
        <f t="shared" si="606"/>
        <v>34</v>
      </c>
      <c r="H19432">
        <v>1</v>
      </c>
    </row>
    <row r="19433" spans="1:8" x14ac:dyDescent="0.35">
      <c r="A19433" s="1">
        <v>99431</v>
      </c>
      <c r="B19433" s="1" t="s">
        <v>48026</v>
      </c>
      <c r="C19433" s="8">
        <v>45052.234849537039</v>
      </c>
      <c r="D19433" s="1">
        <v>70272</v>
      </c>
      <c r="E19433" s="1">
        <v>101405</v>
      </c>
      <c r="F19433" s="1">
        <f t="shared" si="607"/>
        <v>23</v>
      </c>
      <c r="G19433" s="1">
        <f t="shared" si="606"/>
        <v>28</v>
      </c>
      <c r="H19433">
        <v>1</v>
      </c>
    </row>
    <row r="19434" spans="1:8" x14ac:dyDescent="0.35">
      <c r="A19434" s="1">
        <v>99432</v>
      </c>
      <c r="B19434" s="1" t="s">
        <v>36013</v>
      </c>
      <c r="C19434" s="8">
        <v>45158.450486111113</v>
      </c>
      <c r="D19434" s="1">
        <v>71212</v>
      </c>
      <c r="E19434" s="1">
        <v>100359</v>
      </c>
      <c r="F19434" s="1">
        <f t="shared" si="607"/>
        <v>25</v>
      </c>
      <c r="G19434" s="1">
        <f t="shared" si="606"/>
        <v>28</v>
      </c>
      <c r="H19434">
        <v>0</v>
      </c>
    </row>
    <row r="19435" spans="1:8" x14ac:dyDescent="0.35">
      <c r="A19435" s="1">
        <v>99433</v>
      </c>
      <c r="B19435" s="1" t="s">
        <v>37390</v>
      </c>
      <c r="C19435" s="8">
        <v>44979.284282407411</v>
      </c>
      <c r="D19435" s="1">
        <v>70454</v>
      </c>
      <c r="E19435" s="1">
        <v>100911</v>
      </c>
      <c r="F19435" s="1">
        <f t="shared" si="607"/>
        <v>33</v>
      </c>
      <c r="G19435" s="1">
        <f t="shared" si="606"/>
        <v>26</v>
      </c>
      <c r="H19435">
        <v>0</v>
      </c>
    </row>
    <row r="19436" spans="1:8" x14ac:dyDescent="0.35">
      <c r="A19436" s="1">
        <v>99434</v>
      </c>
      <c r="B19436" s="1" t="s">
        <v>43244</v>
      </c>
      <c r="C19436" s="8">
        <v>45127.951597222222</v>
      </c>
      <c r="D19436" s="1">
        <v>70455</v>
      </c>
      <c r="E19436" s="1">
        <v>100612</v>
      </c>
      <c r="F19436" s="1">
        <f t="shared" si="607"/>
        <v>35</v>
      </c>
      <c r="G19436" s="1">
        <f t="shared" si="606"/>
        <v>28</v>
      </c>
      <c r="H19436">
        <v>0</v>
      </c>
    </row>
    <row r="19437" spans="1:8" x14ac:dyDescent="0.35">
      <c r="A19437" s="1">
        <v>99435</v>
      </c>
      <c r="B19437" s="1" t="s">
        <v>28151</v>
      </c>
      <c r="C19437" s="8">
        <v>45181.106238425928</v>
      </c>
      <c r="D19437" s="1">
        <v>70524</v>
      </c>
      <c r="E19437" s="1">
        <v>100387</v>
      </c>
      <c r="F19437" s="1">
        <f t="shared" si="607"/>
        <v>25</v>
      </c>
      <c r="G19437" s="1">
        <f t="shared" si="606"/>
        <v>23</v>
      </c>
      <c r="H19437">
        <v>1</v>
      </c>
    </row>
    <row r="19438" spans="1:8" x14ac:dyDescent="0.35">
      <c r="A19438" s="1">
        <v>99436</v>
      </c>
      <c r="B19438" s="1" t="s">
        <v>29810</v>
      </c>
      <c r="C19438" s="8">
        <v>45289.562442129631</v>
      </c>
      <c r="D19438" s="1">
        <v>70024</v>
      </c>
      <c r="E19438" s="1">
        <v>100854</v>
      </c>
      <c r="F19438" s="1">
        <f t="shared" si="607"/>
        <v>20</v>
      </c>
      <c r="G19438" s="1">
        <f t="shared" si="606"/>
        <v>34</v>
      </c>
      <c r="H19438">
        <v>0</v>
      </c>
    </row>
    <row r="19439" spans="1:8" x14ac:dyDescent="0.35">
      <c r="A19439" s="1">
        <v>99437</v>
      </c>
      <c r="B19439" s="1" t="s">
        <v>50279</v>
      </c>
      <c r="C19439" s="8">
        <v>45277.140555555554</v>
      </c>
      <c r="D19439" s="1">
        <v>70677</v>
      </c>
      <c r="E19439" s="1">
        <v>100990</v>
      </c>
      <c r="F19439" s="1">
        <f t="shared" si="607"/>
        <v>25</v>
      </c>
      <c r="G19439" s="1">
        <f t="shared" si="606"/>
        <v>24</v>
      </c>
      <c r="H19439">
        <v>1</v>
      </c>
    </row>
    <row r="19440" spans="1:8" x14ac:dyDescent="0.35">
      <c r="A19440" s="1">
        <v>99438</v>
      </c>
      <c r="B19440" s="1" t="s">
        <v>46028</v>
      </c>
      <c r="C19440" s="8">
        <v>45082.295995370368</v>
      </c>
      <c r="D19440" s="1">
        <v>70091</v>
      </c>
      <c r="E19440" s="1">
        <v>101447</v>
      </c>
      <c r="F19440" s="1">
        <f t="shared" si="607"/>
        <v>25</v>
      </c>
      <c r="G19440" s="1">
        <f t="shared" si="606"/>
        <v>24</v>
      </c>
      <c r="H19440">
        <v>1</v>
      </c>
    </row>
    <row r="19441" spans="1:8" x14ac:dyDescent="0.35">
      <c r="A19441" s="1">
        <v>99439</v>
      </c>
      <c r="B19441" s="1" t="s">
        <v>41037</v>
      </c>
      <c r="C19441" s="8">
        <v>44945.473101851851</v>
      </c>
      <c r="D19441" s="1">
        <v>70442</v>
      </c>
      <c r="E19441" s="1">
        <v>100044</v>
      </c>
      <c r="F19441" s="1">
        <f t="shared" si="607"/>
        <v>37</v>
      </c>
      <c r="G19441" s="1">
        <f t="shared" si="606"/>
        <v>21</v>
      </c>
      <c r="H19441">
        <v>0</v>
      </c>
    </row>
    <row r="19442" spans="1:8" x14ac:dyDescent="0.35">
      <c r="A19442" s="1">
        <v>99440</v>
      </c>
      <c r="B19442" s="1" t="s">
        <v>53363</v>
      </c>
      <c r="C19442" s="8">
        <v>45214.537685185183</v>
      </c>
      <c r="D19442" s="1">
        <v>71143</v>
      </c>
      <c r="E19442" s="1">
        <v>100086</v>
      </c>
      <c r="F19442" s="1">
        <f t="shared" si="607"/>
        <v>23</v>
      </c>
      <c r="G19442" s="1">
        <f t="shared" si="606"/>
        <v>23</v>
      </c>
      <c r="H19442">
        <v>0</v>
      </c>
    </row>
    <row r="19443" spans="1:8" x14ac:dyDescent="0.35">
      <c r="A19443" s="1">
        <v>99441</v>
      </c>
      <c r="B19443" s="1" t="s">
        <v>35100</v>
      </c>
      <c r="C19443" s="8">
        <v>45079.244120370371</v>
      </c>
      <c r="D19443" s="1">
        <v>70201</v>
      </c>
      <c r="E19443" s="1">
        <v>100310</v>
      </c>
      <c r="F19443" s="1">
        <f t="shared" si="607"/>
        <v>30</v>
      </c>
      <c r="G19443" s="1">
        <f t="shared" si="606"/>
        <v>22</v>
      </c>
      <c r="H19443">
        <v>0</v>
      </c>
    </row>
    <row r="19444" spans="1:8" x14ac:dyDescent="0.35">
      <c r="A19444" s="1">
        <v>99442</v>
      </c>
      <c r="B19444" s="1" t="s">
        <v>33380</v>
      </c>
      <c r="C19444" s="8">
        <v>44988.352384259262</v>
      </c>
      <c r="D19444" s="1">
        <v>70007</v>
      </c>
      <c r="E19444" s="1">
        <v>101031</v>
      </c>
      <c r="F19444" s="1">
        <f t="shared" si="607"/>
        <v>24</v>
      </c>
      <c r="G19444" s="1">
        <f t="shared" si="606"/>
        <v>25</v>
      </c>
      <c r="H19444">
        <v>1</v>
      </c>
    </row>
    <row r="19445" spans="1:8" x14ac:dyDescent="0.35">
      <c r="A19445" s="1">
        <v>99443</v>
      </c>
      <c r="B19445" s="1" t="s">
        <v>36408</v>
      </c>
      <c r="C19445" s="8">
        <v>45207.181296296294</v>
      </c>
      <c r="D19445" s="1">
        <v>70673</v>
      </c>
      <c r="E19445" s="1">
        <v>101332</v>
      </c>
      <c r="F19445" s="1">
        <f t="shared" si="607"/>
        <v>22</v>
      </c>
      <c r="G19445" s="1">
        <f t="shared" si="606"/>
        <v>24</v>
      </c>
      <c r="H19445">
        <v>0</v>
      </c>
    </row>
    <row r="19446" spans="1:8" x14ac:dyDescent="0.35">
      <c r="A19446" s="1">
        <v>99444</v>
      </c>
      <c r="B19446" s="1" t="s">
        <v>30094</v>
      </c>
      <c r="C19446" s="8">
        <v>44960.278865740744</v>
      </c>
      <c r="D19446" s="1">
        <v>70876</v>
      </c>
      <c r="E19446" s="1">
        <v>101350</v>
      </c>
      <c r="F19446" s="1">
        <f t="shared" si="607"/>
        <v>32</v>
      </c>
      <c r="G19446" s="1">
        <f t="shared" si="606"/>
        <v>27</v>
      </c>
      <c r="H19446">
        <v>0</v>
      </c>
    </row>
    <row r="19447" spans="1:8" x14ac:dyDescent="0.35">
      <c r="A19447" s="1">
        <v>99445</v>
      </c>
      <c r="B19447" s="1" t="s">
        <v>32772</v>
      </c>
      <c r="C19447" s="8">
        <v>45276.885439814818</v>
      </c>
      <c r="D19447" s="1">
        <v>70782</v>
      </c>
      <c r="E19447" s="1">
        <v>100727</v>
      </c>
      <c r="F19447" s="1">
        <f t="shared" si="607"/>
        <v>29</v>
      </c>
      <c r="G19447" s="1">
        <f t="shared" si="606"/>
        <v>34</v>
      </c>
      <c r="H19447">
        <v>1</v>
      </c>
    </row>
    <row r="19448" spans="1:8" x14ac:dyDescent="0.35">
      <c r="A19448" s="1">
        <v>99446</v>
      </c>
      <c r="B19448" s="1" t="s">
        <v>42299</v>
      </c>
      <c r="C19448" s="8">
        <v>44992.496446759258</v>
      </c>
      <c r="D19448" s="1">
        <v>71410</v>
      </c>
      <c r="E19448" s="1">
        <v>100843</v>
      </c>
      <c r="F19448" s="1">
        <f t="shared" si="607"/>
        <v>26</v>
      </c>
      <c r="G19448" s="1">
        <f t="shared" si="606"/>
        <v>27</v>
      </c>
      <c r="H19448">
        <v>1</v>
      </c>
    </row>
    <row r="19449" spans="1:8" x14ac:dyDescent="0.35">
      <c r="A19449" s="1">
        <v>99447</v>
      </c>
      <c r="B19449" s="1" t="s">
        <v>41675</v>
      </c>
      <c r="C19449" s="8">
        <v>45176.945949074077</v>
      </c>
      <c r="D19449" s="1">
        <v>70447</v>
      </c>
      <c r="E19449" s="1">
        <v>101385</v>
      </c>
      <c r="F19449" s="1">
        <f t="shared" si="607"/>
        <v>20</v>
      </c>
      <c r="G19449" s="1">
        <f t="shared" si="606"/>
        <v>27</v>
      </c>
      <c r="H19449">
        <v>1</v>
      </c>
    </row>
    <row r="19450" spans="1:8" x14ac:dyDescent="0.35">
      <c r="A19450" s="1">
        <v>99448</v>
      </c>
      <c r="B19450" s="1" t="s">
        <v>47977</v>
      </c>
      <c r="C19450" s="8">
        <v>45175.052453703705</v>
      </c>
      <c r="D19450" s="1">
        <v>70251</v>
      </c>
      <c r="E19450" s="1">
        <v>100862</v>
      </c>
      <c r="F19450" s="1">
        <f t="shared" si="607"/>
        <v>34</v>
      </c>
      <c r="G19450" s="1">
        <f t="shared" si="606"/>
        <v>26</v>
      </c>
      <c r="H19450">
        <v>1</v>
      </c>
    </row>
    <row r="19451" spans="1:8" x14ac:dyDescent="0.35">
      <c r="A19451" s="1">
        <v>99449</v>
      </c>
      <c r="B19451" s="1" t="s">
        <v>35327</v>
      </c>
      <c r="C19451" s="8">
        <v>45143.919062499997</v>
      </c>
      <c r="D19451" s="1">
        <v>71034</v>
      </c>
      <c r="E19451" s="1">
        <v>100371</v>
      </c>
      <c r="F19451" s="1">
        <f t="shared" si="607"/>
        <v>25</v>
      </c>
      <c r="G19451" s="1">
        <f t="shared" si="606"/>
        <v>22</v>
      </c>
      <c r="H19451">
        <v>1</v>
      </c>
    </row>
    <row r="19452" spans="1:8" x14ac:dyDescent="0.35">
      <c r="A19452" s="1">
        <v>99450</v>
      </c>
      <c r="B19452" s="1" t="s">
        <v>30794</v>
      </c>
      <c r="C19452" s="8">
        <v>45145.14739583333</v>
      </c>
      <c r="D19452" s="1">
        <v>70246</v>
      </c>
      <c r="E19452" s="1">
        <v>100960</v>
      </c>
      <c r="F19452" s="1">
        <f t="shared" si="607"/>
        <v>33</v>
      </c>
      <c r="G19452" s="1">
        <f t="shared" si="606"/>
        <v>35</v>
      </c>
      <c r="H19452">
        <v>1</v>
      </c>
    </row>
    <row r="19453" spans="1:8" x14ac:dyDescent="0.35">
      <c r="A19453" s="1">
        <v>99451</v>
      </c>
      <c r="B19453" s="1" t="s">
        <v>42298</v>
      </c>
      <c r="C19453" s="8">
        <v>45121.746377314812</v>
      </c>
      <c r="D19453" s="1">
        <v>70098</v>
      </c>
      <c r="E19453" s="1">
        <v>100829</v>
      </c>
      <c r="F19453" s="1">
        <f t="shared" si="607"/>
        <v>26</v>
      </c>
      <c r="G19453" s="1">
        <f t="shared" si="606"/>
        <v>40</v>
      </c>
      <c r="H19453">
        <v>1</v>
      </c>
    </row>
    <row r="19454" spans="1:8" x14ac:dyDescent="0.35">
      <c r="A19454" s="1">
        <v>99452</v>
      </c>
      <c r="B19454" s="1" t="s">
        <v>45163</v>
      </c>
      <c r="C19454" s="8">
        <v>45212.757708333331</v>
      </c>
      <c r="D19454" s="1">
        <v>71556</v>
      </c>
      <c r="E19454" s="1">
        <v>101265</v>
      </c>
      <c r="F19454" s="1">
        <f t="shared" si="607"/>
        <v>37</v>
      </c>
      <c r="G19454" s="1">
        <f t="shared" si="606"/>
        <v>27</v>
      </c>
      <c r="H19454">
        <v>1</v>
      </c>
    </row>
    <row r="19455" spans="1:8" x14ac:dyDescent="0.35">
      <c r="A19455" s="1">
        <v>99453</v>
      </c>
      <c r="B19455" s="1" t="s">
        <v>45705</v>
      </c>
      <c r="C19455" s="8">
        <v>44941.93167824074</v>
      </c>
      <c r="D19455" s="1">
        <v>70099</v>
      </c>
      <c r="E19455" s="1">
        <v>100125</v>
      </c>
      <c r="F19455" s="1">
        <f t="shared" si="607"/>
        <v>30</v>
      </c>
      <c r="G19455" s="1">
        <f t="shared" si="606"/>
        <v>39</v>
      </c>
      <c r="H19455">
        <v>1</v>
      </c>
    </row>
    <row r="19456" spans="1:8" x14ac:dyDescent="0.35">
      <c r="A19456" s="1">
        <v>99454</v>
      </c>
      <c r="B19456" s="1" t="s">
        <v>35219</v>
      </c>
      <c r="C19456" s="8">
        <v>44967.334074074075</v>
      </c>
      <c r="D19456" s="1">
        <v>71126</v>
      </c>
      <c r="E19456" s="1">
        <v>100568</v>
      </c>
      <c r="F19456" s="1">
        <f t="shared" si="607"/>
        <v>33</v>
      </c>
      <c r="G19456" s="1">
        <f t="shared" si="606"/>
        <v>33</v>
      </c>
      <c r="H19456">
        <v>1</v>
      </c>
    </row>
    <row r="19457" spans="1:8" x14ac:dyDescent="0.35">
      <c r="A19457" s="1">
        <v>99455</v>
      </c>
      <c r="B19457" s="1" t="s">
        <v>33635</v>
      </c>
      <c r="C19457" s="8">
        <v>44941.271886574075</v>
      </c>
      <c r="D19457" s="1">
        <v>71213</v>
      </c>
      <c r="E19457" s="1">
        <v>100394</v>
      </c>
      <c r="F19457" s="1">
        <f t="shared" si="607"/>
        <v>29</v>
      </c>
      <c r="G19457" s="1">
        <f t="shared" si="606"/>
        <v>35</v>
      </c>
      <c r="H19457">
        <v>0</v>
      </c>
    </row>
    <row r="19458" spans="1:8" x14ac:dyDescent="0.35">
      <c r="A19458" s="1">
        <v>99456</v>
      </c>
      <c r="B19458" s="1" t="s">
        <v>52066</v>
      </c>
      <c r="C19458" s="8">
        <v>45209.160844907405</v>
      </c>
      <c r="D19458" s="1">
        <v>70782</v>
      </c>
      <c r="E19458" s="1">
        <v>100829</v>
      </c>
      <c r="F19458" s="1">
        <f t="shared" si="607"/>
        <v>29</v>
      </c>
      <c r="G19458" s="1">
        <f t="shared" si="606"/>
        <v>40</v>
      </c>
      <c r="H19458">
        <v>0</v>
      </c>
    </row>
    <row r="19459" spans="1:8" x14ac:dyDescent="0.35">
      <c r="A19459" s="1">
        <v>99457</v>
      </c>
      <c r="B19459" s="1" t="s">
        <v>51064</v>
      </c>
      <c r="C19459" s="8">
        <v>45080.231377314813</v>
      </c>
      <c r="D19459" s="1">
        <v>70137</v>
      </c>
      <c r="E19459" s="1">
        <v>100147</v>
      </c>
      <c r="F19459" s="1">
        <f t="shared" si="607"/>
        <v>31</v>
      </c>
      <c r="G19459" s="1">
        <f t="shared" ref="G19459:G19522" si="608">COUNTIF(E$1:E$41447,E19459)</f>
        <v>31</v>
      </c>
      <c r="H19459">
        <v>0</v>
      </c>
    </row>
    <row r="19460" spans="1:8" x14ac:dyDescent="0.35">
      <c r="A19460" s="1">
        <v>99458</v>
      </c>
      <c r="B19460" s="1" t="s">
        <v>35928</v>
      </c>
      <c r="C19460" s="8">
        <v>45024.596643518518</v>
      </c>
      <c r="D19460" s="1">
        <v>71284</v>
      </c>
      <c r="E19460" s="1">
        <v>100991</v>
      </c>
      <c r="F19460" s="1">
        <f t="shared" ref="F19460:F19523" si="609">COUNTIF(D$1:D$41447,D19460)</f>
        <v>24</v>
      </c>
      <c r="G19460" s="1">
        <f t="shared" si="608"/>
        <v>37</v>
      </c>
      <c r="H19460">
        <v>1</v>
      </c>
    </row>
    <row r="19461" spans="1:8" x14ac:dyDescent="0.35">
      <c r="A19461" s="1">
        <v>99459</v>
      </c>
      <c r="B19461" s="1" t="s">
        <v>45687</v>
      </c>
      <c r="C19461" s="8">
        <v>45038.330868055556</v>
      </c>
      <c r="D19461" s="1">
        <v>70553</v>
      </c>
      <c r="E19461" s="1">
        <v>101152</v>
      </c>
      <c r="F19461" s="1">
        <f t="shared" si="609"/>
        <v>38</v>
      </c>
      <c r="G19461" s="1">
        <f t="shared" si="608"/>
        <v>25</v>
      </c>
      <c r="H19461">
        <v>0</v>
      </c>
    </row>
    <row r="19462" spans="1:8" x14ac:dyDescent="0.35">
      <c r="A19462" s="1">
        <v>99460</v>
      </c>
      <c r="B19462" s="1" t="s">
        <v>29179</v>
      </c>
      <c r="C19462" s="8">
        <v>45284.26871527778</v>
      </c>
      <c r="D19462" s="1">
        <v>70863</v>
      </c>
      <c r="E19462" s="1">
        <v>100368</v>
      </c>
      <c r="F19462" s="1">
        <f t="shared" si="609"/>
        <v>28</v>
      </c>
      <c r="G19462" s="1">
        <f t="shared" si="608"/>
        <v>22</v>
      </c>
      <c r="H19462">
        <v>0</v>
      </c>
    </row>
    <row r="19463" spans="1:8" x14ac:dyDescent="0.35">
      <c r="A19463" s="1">
        <v>99461</v>
      </c>
      <c r="B19463" s="1" t="s">
        <v>42324</v>
      </c>
      <c r="C19463" s="8">
        <v>45143.938796296294</v>
      </c>
      <c r="D19463" s="1">
        <v>71511</v>
      </c>
      <c r="E19463" s="1">
        <v>101510</v>
      </c>
      <c r="F19463" s="1">
        <f t="shared" si="609"/>
        <v>32</v>
      </c>
      <c r="G19463" s="1">
        <f t="shared" si="608"/>
        <v>25</v>
      </c>
      <c r="H19463">
        <v>0</v>
      </c>
    </row>
    <row r="19464" spans="1:8" x14ac:dyDescent="0.35">
      <c r="A19464" s="1">
        <v>99462</v>
      </c>
      <c r="B19464" s="1" t="s">
        <v>34658</v>
      </c>
      <c r="C19464" s="8">
        <v>45237.351435185185</v>
      </c>
      <c r="D19464" s="1">
        <v>70977</v>
      </c>
      <c r="E19464" s="1">
        <v>100914</v>
      </c>
      <c r="F19464" s="1">
        <f t="shared" si="609"/>
        <v>27</v>
      </c>
      <c r="G19464" s="1">
        <f t="shared" si="608"/>
        <v>37</v>
      </c>
      <c r="H19464">
        <v>0</v>
      </c>
    </row>
    <row r="19465" spans="1:8" x14ac:dyDescent="0.35">
      <c r="A19465" s="1">
        <v>99463</v>
      </c>
      <c r="B19465" s="1" t="s">
        <v>32288</v>
      </c>
      <c r="C19465" s="8">
        <v>45207.198634259257</v>
      </c>
      <c r="D19465" s="1">
        <v>70566</v>
      </c>
      <c r="E19465" s="1">
        <v>100233</v>
      </c>
      <c r="F19465" s="1">
        <f t="shared" si="609"/>
        <v>26</v>
      </c>
      <c r="G19465" s="1">
        <f t="shared" si="608"/>
        <v>36</v>
      </c>
      <c r="H19465">
        <v>1</v>
      </c>
    </row>
    <row r="19466" spans="1:8" x14ac:dyDescent="0.35">
      <c r="A19466" s="1">
        <v>99464</v>
      </c>
      <c r="B19466" s="1" t="s">
        <v>49730</v>
      </c>
      <c r="C19466" s="8">
        <v>45090.105173611111</v>
      </c>
      <c r="D19466" s="1">
        <v>70456</v>
      </c>
      <c r="E19466" s="1">
        <v>100427</v>
      </c>
      <c r="F19466" s="1">
        <f t="shared" si="609"/>
        <v>22</v>
      </c>
      <c r="G19466" s="1">
        <f t="shared" si="608"/>
        <v>25</v>
      </c>
      <c r="H19466">
        <v>1</v>
      </c>
    </row>
    <row r="19467" spans="1:8" x14ac:dyDescent="0.35">
      <c r="A19467" s="1">
        <v>99465</v>
      </c>
      <c r="B19467" s="1" t="s">
        <v>32541</v>
      </c>
      <c r="C19467" s="8">
        <v>45045.371006944442</v>
      </c>
      <c r="D19467" s="1">
        <v>70446</v>
      </c>
      <c r="E19467" s="1">
        <v>101206</v>
      </c>
      <c r="F19467" s="1">
        <f t="shared" si="609"/>
        <v>29</v>
      </c>
      <c r="G19467" s="1">
        <f t="shared" si="608"/>
        <v>21</v>
      </c>
      <c r="H19467">
        <v>1</v>
      </c>
    </row>
    <row r="19468" spans="1:8" x14ac:dyDescent="0.35">
      <c r="A19468" s="1">
        <v>99466</v>
      </c>
      <c r="B19468" s="1" t="s">
        <v>31180</v>
      </c>
      <c r="C19468" s="8">
        <v>44937.972962962966</v>
      </c>
      <c r="D19468" s="1">
        <v>70165</v>
      </c>
      <c r="E19468" s="1">
        <v>100985</v>
      </c>
      <c r="F19468" s="1">
        <f t="shared" si="609"/>
        <v>27</v>
      </c>
      <c r="G19468" s="1">
        <f t="shared" si="608"/>
        <v>32</v>
      </c>
      <c r="H19468">
        <v>1</v>
      </c>
    </row>
    <row r="19469" spans="1:8" x14ac:dyDescent="0.35">
      <c r="A19469" s="1">
        <v>99467</v>
      </c>
      <c r="B19469" s="1" t="s">
        <v>52543</v>
      </c>
      <c r="C19469" s="8">
        <v>45050.092615740738</v>
      </c>
      <c r="D19469" s="1">
        <v>70942</v>
      </c>
      <c r="E19469" s="1">
        <v>100079</v>
      </c>
      <c r="F19469" s="1">
        <f t="shared" si="609"/>
        <v>25</v>
      </c>
      <c r="G19469" s="1">
        <f t="shared" si="608"/>
        <v>24</v>
      </c>
      <c r="H19469">
        <v>1</v>
      </c>
    </row>
    <row r="19470" spans="1:8" x14ac:dyDescent="0.35">
      <c r="A19470" s="1">
        <v>99468</v>
      </c>
      <c r="B19470" s="1" t="s">
        <v>39678</v>
      </c>
      <c r="C19470" s="8">
        <v>45194.909050925926</v>
      </c>
      <c r="D19470" s="1">
        <v>70745</v>
      </c>
      <c r="E19470" s="1">
        <v>101297</v>
      </c>
      <c r="F19470" s="1">
        <f t="shared" si="609"/>
        <v>37</v>
      </c>
      <c r="G19470" s="1">
        <f t="shared" si="608"/>
        <v>36</v>
      </c>
      <c r="H19470">
        <v>1</v>
      </c>
    </row>
    <row r="19471" spans="1:8" x14ac:dyDescent="0.35">
      <c r="A19471" s="1">
        <v>99469</v>
      </c>
      <c r="B19471" s="1" t="s">
        <v>40902</v>
      </c>
      <c r="C19471" s="8">
        <v>45200.180011574077</v>
      </c>
      <c r="D19471" s="1">
        <v>71078</v>
      </c>
      <c r="E19471" s="1">
        <v>100448</v>
      </c>
      <c r="F19471" s="1">
        <f t="shared" si="609"/>
        <v>28</v>
      </c>
      <c r="G19471" s="1">
        <f t="shared" si="608"/>
        <v>38</v>
      </c>
      <c r="H19471">
        <v>0</v>
      </c>
    </row>
    <row r="19472" spans="1:8" x14ac:dyDescent="0.35">
      <c r="A19472" s="1">
        <v>99470</v>
      </c>
      <c r="B19472" s="1" t="s">
        <v>51345</v>
      </c>
      <c r="C19472" s="8">
        <v>45274.419791666667</v>
      </c>
      <c r="D19472" s="1">
        <v>70821</v>
      </c>
      <c r="E19472" s="1">
        <v>100343</v>
      </c>
      <c r="F19472" s="1">
        <f t="shared" si="609"/>
        <v>26</v>
      </c>
      <c r="G19472" s="1">
        <f t="shared" si="608"/>
        <v>19</v>
      </c>
      <c r="H19472">
        <v>0</v>
      </c>
    </row>
    <row r="19473" spans="1:8" x14ac:dyDescent="0.35">
      <c r="A19473" s="1">
        <v>99471</v>
      </c>
      <c r="B19473" s="1" t="s">
        <v>40451</v>
      </c>
      <c r="C19473" s="8">
        <v>45251.248969907407</v>
      </c>
      <c r="D19473" s="1">
        <v>70394</v>
      </c>
      <c r="E19473" s="1">
        <v>101008</v>
      </c>
      <c r="F19473" s="1">
        <f t="shared" si="609"/>
        <v>22</v>
      </c>
      <c r="G19473" s="1">
        <f t="shared" si="608"/>
        <v>25</v>
      </c>
      <c r="H19473">
        <v>1</v>
      </c>
    </row>
    <row r="19474" spans="1:8" x14ac:dyDescent="0.35">
      <c r="A19474" s="1">
        <v>99472</v>
      </c>
      <c r="B19474" s="1" t="s">
        <v>37150</v>
      </c>
      <c r="C19474" s="8">
        <v>45186.794768518521</v>
      </c>
      <c r="D19474" s="1">
        <v>71131</v>
      </c>
      <c r="E19474" s="1">
        <v>101557</v>
      </c>
      <c r="F19474" s="1">
        <f t="shared" si="609"/>
        <v>36</v>
      </c>
      <c r="G19474" s="1">
        <f t="shared" si="608"/>
        <v>22</v>
      </c>
      <c r="H19474">
        <v>0</v>
      </c>
    </row>
    <row r="19475" spans="1:8" x14ac:dyDescent="0.35">
      <c r="A19475" s="1">
        <v>99473</v>
      </c>
      <c r="B19475" s="1" t="s">
        <v>28337</v>
      </c>
      <c r="C19475" s="8">
        <v>45187.277766203704</v>
      </c>
      <c r="D19475" s="1">
        <v>71154</v>
      </c>
      <c r="E19475" s="1">
        <v>100664</v>
      </c>
      <c r="F19475" s="1">
        <f t="shared" si="609"/>
        <v>24</v>
      </c>
      <c r="G19475" s="1">
        <f t="shared" si="608"/>
        <v>32</v>
      </c>
      <c r="H19475">
        <v>0</v>
      </c>
    </row>
    <row r="19476" spans="1:8" x14ac:dyDescent="0.35">
      <c r="A19476" s="1">
        <v>99474</v>
      </c>
      <c r="B19476" s="1" t="s">
        <v>47054</v>
      </c>
      <c r="C19476" s="8">
        <v>44997.790856481479</v>
      </c>
      <c r="D19476" s="1">
        <v>71470</v>
      </c>
      <c r="E19476" s="1">
        <v>101196</v>
      </c>
      <c r="F19476" s="1">
        <f t="shared" si="609"/>
        <v>36</v>
      </c>
      <c r="G19476" s="1">
        <f t="shared" si="608"/>
        <v>29</v>
      </c>
      <c r="H19476">
        <v>0</v>
      </c>
    </row>
    <row r="19477" spans="1:8" x14ac:dyDescent="0.35">
      <c r="A19477" s="1">
        <v>99475</v>
      </c>
      <c r="B19477" s="1" t="s">
        <v>53515</v>
      </c>
      <c r="C19477" s="8">
        <v>45048.902800925927</v>
      </c>
      <c r="D19477" s="1">
        <v>70387</v>
      </c>
      <c r="E19477" s="1">
        <v>101125</v>
      </c>
      <c r="F19477" s="1">
        <f t="shared" si="609"/>
        <v>39</v>
      </c>
      <c r="G19477" s="1">
        <f t="shared" si="608"/>
        <v>30</v>
      </c>
      <c r="H19477">
        <v>0</v>
      </c>
    </row>
    <row r="19478" spans="1:8" x14ac:dyDescent="0.35">
      <c r="A19478" s="1">
        <v>99476</v>
      </c>
      <c r="B19478" s="1" t="s">
        <v>29711</v>
      </c>
      <c r="C19478" s="8">
        <v>44985.65320601852</v>
      </c>
      <c r="D19478" s="1">
        <v>70636</v>
      </c>
      <c r="E19478" s="1">
        <v>100335</v>
      </c>
      <c r="F19478" s="1">
        <f t="shared" si="609"/>
        <v>29</v>
      </c>
      <c r="G19478" s="1">
        <f t="shared" si="608"/>
        <v>30</v>
      </c>
      <c r="H19478">
        <v>1</v>
      </c>
    </row>
    <row r="19479" spans="1:8" x14ac:dyDescent="0.35">
      <c r="A19479" s="1">
        <v>99477</v>
      </c>
      <c r="B19479" s="1" t="s">
        <v>44279</v>
      </c>
      <c r="C19479" s="8">
        <v>45098.664097222223</v>
      </c>
      <c r="D19479" s="1">
        <v>71082</v>
      </c>
      <c r="E19479" s="1">
        <v>101373</v>
      </c>
      <c r="F19479" s="1">
        <f t="shared" si="609"/>
        <v>29</v>
      </c>
      <c r="G19479" s="1">
        <f t="shared" si="608"/>
        <v>30</v>
      </c>
      <c r="H19479">
        <v>0</v>
      </c>
    </row>
    <row r="19480" spans="1:8" x14ac:dyDescent="0.35">
      <c r="A19480" s="1">
        <v>99478</v>
      </c>
      <c r="B19480" s="1" t="s">
        <v>41754</v>
      </c>
      <c r="C19480" s="8">
        <v>45109.280925925923</v>
      </c>
      <c r="D19480" s="1">
        <v>70661</v>
      </c>
      <c r="E19480" s="1">
        <v>100541</v>
      </c>
      <c r="F19480" s="1">
        <f t="shared" si="609"/>
        <v>19</v>
      </c>
      <c r="G19480" s="1">
        <f t="shared" si="608"/>
        <v>28</v>
      </c>
      <c r="H19480">
        <v>0</v>
      </c>
    </row>
    <row r="19481" spans="1:8" x14ac:dyDescent="0.35">
      <c r="A19481" s="1">
        <v>99479</v>
      </c>
      <c r="B19481" s="1" t="s">
        <v>36574</v>
      </c>
      <c r="C19481" s="8">
        <v>45195.813391203701</v>
      </c>
      <c r="D19481" s="1">
        <v>70396</v>
      </c>
      <c r="E19481" s="1">
        <v>100705</v>
      </c>
      <c r="F19481" s="1">
        <f t="shared" si="609"/>
        <v>32</v>
      </c>
      <c r="G19481" s="1">
        <f t="shared" si="608"/>
        <v>22</v>
      </c>
      <c r="H19481">
        <v>1</v>
      </c>
    </row>
    <row r="19482" spans="1:8" x14ac:dyDescent="0.35">
      <c r="A19482" s="1">
        <v>99480</v>
      </c>
      <c r="B19482" s="1" t="s">
        <v>45250</v>
      </c>
      <c r="C19482" s="8">
        <v>45176.156585648147</v>
      </c>
      <c r="D19482" s="1">
        <v>71038</v>
      </c>
      <c r="E19482" s="1">
        <v>101276</v>
      </c>
      <c r="F19482" s="1">
        <f t="shared" si="609"/>
        <v>37</v>
      </c>
      <c r="G19482" s="1">
        <f t="shared" si="608"/>
        <v>25</v>
      </c>
      <c r="H19482">
        <v>0</v>
      </c>
    </row>
    <row r="19483" spans="1:8" x14ac:dyDescent="0.35">
      <c r="A19483" s="1">
        <v>99481</v>
      </c>
      <c r="B19483" s="1" t="s">
        <v>45129</v>
      </c>
      <c r="C19483" s="8">
        <v>45109.917569444442</v>
      </c>
      <c r="D19483" s="1">
        <v>70331</v>
      </c>
      <c r="E19483" s="1">
        <v>100914</v>
      </c>
      <c r="F19483" s="1">
        <f t="shared" si="609"/>
        <v>28</v>
      </c>
      <c r="G19483" s="1">
        <f t="shared" si="608"/>
        <v>37</v>
      </c>
      <c r="H19483">
        <v>1</v>
      </c>
    </row>
    <row r="19484" spans="1:8" x14ac:dyDescent="0.35">
      <c r="A19484" s="1">
        <v>99482</v>
      </c>
      <c r="B19484" s="1" t="s">
        <v>48160</v>
      </c>
      <c r="C19484" s="8">
        <v>45059.055659722224</v>
      </c>
      <c r="D19484" s="1">
        <v>70943</v>
      </c>
      <c r="E19484" s="1">
        <v>100166</v>
      </c>
      <c r="F19484" s="1">
        <f t="shared" si="609"/>
        <v>15</v>
      </c>
      <c r="G19484" s="1">
        <f t="shared" si="608"/>
        <v>27</v>
      </c>
      <c r="H19484">
        <v>1</v>
      </c>
    </row>
    <row r="19485" spans="1:8" x14ac:dyDescent="0.35">
      <c r="A19485" s="1">
        <v>99483</v>
      </c>
      <c r="B19485" s="1" t="s">
        <v>46225</v>
      </c>
      <c r="C19485" s="8">
        <v>45238.453750000001</v>
      </c>
      <c r="D19485" s="1">
        <v>70142</v>
      </c>
      <c r="E19485" s="1">
        <v>101070</v>
      </c>
      <c r="F19485" s="1">
        <f t="shared" si="609"/>
        <v>30</v>
      </c>
      <c r="G19485" s="1">
        <f t="shared" si="608"/>
        <v>31</v>
      </c>
      <c r="H19485">
        <v>1</v>
      </c>
    </row>
    <row r="19486" spans="1:8" x14ac:dyDescent="0.35">
      <c r="A19486" s="1">
        <v>99484</v>
      </c>
      <c r="B19486" s="1" t="s">
        <v>40734</v>
      </c>
      <c r="C19486" s="8">
        <v>45140.356203703705</v>
      </c>
      <c r="D19486" s="1">
        <v>71012</v>
      </c>
      <c r="E19486" s="1">
        <v>100029</v>
      </c>
      <c r="F19486" s="1">
        <f t="shared" si="609"/>
        <v>22</v>
      </c>
      <c r="G19486" s="1">
        <f t="shared" si="608"/>
        <v>31</v>
      </c>
      <c r="H19486">
        <v>1</v>
      </c>
    </row>
    <row r="19487" spans="1:8" x14ac:dyDescent="0.35">
      <c r="A19487" s="1">
        <v>99485</v>
      </c>
      <c r="B19487" s="1" t="s">
        <v>53718</v>
      </c>
      <c r="C19487" s="8">
        <v>44966.661238425928</v>
      </c>
      <c r="D19487" s="1">
        <v>70565</v>
      </c>
      <c r="E19487" s="1">
        <v>101327</v>
      </c>
      <c r="F19487" s="1">
        <f t="shared" si="609"/>
        <v>34</v>
      </c>
      <c r="G19487" s="1">
        <f t="shared" si="608"/>
        <v>25</v>
      </c>
      <c r="H19487">
        <v>1</v>
      </c>
    </row>
    <row r="19488" spans="1:8" x14ac:dyDescent="0.35">
      <c r="A19488" s="1">
        <v>99486</v>
      </c>
      <c r="B19488" s="1" t="s">
        <v>47956</v>
      </c>
      <c r="C19488" s="8">
        <v>45278.833252314813</v>
      </c>
      <c r="D19488" s="1">
        <v>70445</v>
      </c>
      <c r="E19488" s="1">
        <v>100776</v>
      </c>
      <c r="F19488" s="1">
        <f t="shared" si="609"/>
        <v>25</v>
      </c>
      <c r="G19488" s="1">
        <f t="shared" si="608"/>
        <v>27</v>
      </c>
      <c r="H19488">
        <v>1</v>
      </c>
    </row>
    <row r="19489" spans="1:8" x14ac:dyDescent="0.35">
      <c r="A19489" s="1">
        <v>99487</v>
      </c>
      <c r="B19489" s="1" t="s">
        <v>45643</v>
      </c>
      <c r="C19489" s="8">
        <v>45021.365740740737</v>
      </c>
      <c r="D19489" s="1">
        <v>70275</v>
      </c>
      <c r="E19489" s="1">
        <v>101032</v>
      </c>
      <c r="F19489" s="1">
        <f t="shared" si="609"/>
        <v>37</v>
      </c>
      <c r="G19489" s="1">
        <f t="shared" si="608"/>
        <v>25</v>
      </c>
      <c r="H19489">
        <v>1</v>
      </c>
    </row>
    <row r="19490" spans="1:8" x14ac:dyDescent="0.35">
      <c r="A19490" s="1">
        <v>99488</v>
      </c>
      <c r="B19490" s="1" t="s">
        <v>42032</v>
      </c>
      <c r="C19490" s="8">
        <v>44951.297372685185</v>
      </c>
      <c r="D19490" s="1">
        <v>70569</v>
      </c>
      <c r="E19490" s="1">
        <v>100228</v>
      </c>
      <c r="F19490" s="1">
        <f t="shared" si="609"/>
        <v>30</v>
      </c>
      <c r="G19490" s="1">
        <f t="shared" si="608"/>
        <v>27</v>
      </c>
      <c r="H19490">
        <v>1</v>
      </c>
    </row>
    <row r="19491" spans="1:8" x14ac:dyDescent="0.35">
      <c r="A19491" s="1">
        <v>99489</v>
      </c>
      <c r="B19491" s="1" t="s">
        <v>48509</v>
      </c>
      <c r="C19491" s="8">
        <v>44954.921585648146</v>
      </c>
      <c r="D19491" s="1">
        <v>71280</v>
      </c>
      <c r="E19491" s="1">
        <v>100106</v>
      </c>
      <c r="F19491" s="1">
        <f t="shared" si="609"/>
        <v>23</v>
      </c>
      <c r="G19491" s="1">
        <f t="shared" si="608"/>
        <v>31</v>
      </c>
      <c r="H19491">
        <v>1</v>
      </c>
    </row>
    <row r="19492" spans="1:8" x14ac:dyDescent="0.35">
      <c r="A19492" s="1">
        <v>99490</v>
      </c>
      <c r="B19492" s="1" t="s">
        <v>38030</v>
      </c>
      <c r="C19492" s="8">
        <v>45013.870671296296</v>
      </c>
      <c r="D19492" s="1">
        <v>70984</v>
      </c>
      <c r="E19492" s="1">
        <v>100382</v>
      </c>
      <c r="F19492" s="1">
        <f t="shared" si="609"/>
        <v>27</v>
      </c>
      <c r="G19492" s="1">
        <f t="shared" si="608"/>
        <v>28</v>
      </c>
      <c r="H19492">
        <v>1</v>
      </c>
    </row>
    <row r="19493" spans="1:8" x14ac:dyDescent="0.35">
      <c r="A19493" s="1">
        <v>99491</v>
      </c>
      <c r="B19493" s="1" t="s">
        <v>53319</v>
      </c>
      <c r="C19493" s="8">
        <v>45258.743668981479</v>
      </c>
      <c r="D19493" s="1">
        <v>71394</v>
      </c>
      <c r="E19493" s="1">
        <v>100190</v>
      </c>
      <c r="F19493" s="1">
        <f t="shared" si="609"/>
        <v>29</v>
      </c>
      <c r="G19493" s="1">
        <f t="shared" si="608"/>
        <v>28</v>
      </c>
      <c r="H19493">
        <v>1</v>
      </c>
    </row>
    <row r="19494" spans="1:8" x14ac:dyDescent="0.35">
      <c r="A19494" s="1">
        <v>99492</v>
      </c>
      <c r="B19494" s="1" t="s">
        <v>37717</v>
      </c>
      <c r="C19494" s="8">
        <v>45086.347083333334</v>
      </c>
      <c r="D19494" s="1">
        <v>70859</v>
      </c>
      <c r="E19494" s="1">
        <v>101200</v>
      </c>
      <c r="F19494" s="1">
        <f t="shared" si="609"/>
        <v>28</v>
      </c>
      <c r="G19494" s="1">
        <f t="shared" si="608"/>
        <v>30</v>
      </c>
      <c r="H19494">
        <v>1</v>
      </c>
    </row>
    <row r="19495" spans="1:8" x14ac:dyDescent="0.35">
      <c r="A19495" s="1">
        <v>99493</v>
      </c>
      <c r="B19495" s="1" t="s">
        <v>38310</v>
      </c>
      <c r="C19495" s="8">
        <v>45186.189745370371</v>
      </c>
      <c r="D19495" s="1">
        <v>70163</v>
      </c>
      <c r="E19495" s="1">
        <v>100273</v>
      </c>
      <c r="F19495" s="1">
        <f t="shared" si="609"/>
        <v>26</v>
      </c>
      <c r="G19495" s="1">
        <f t="shared" si="608"/>
        <v>23</v>
      </c>
      <c r="H19495">
        <v>1</v>
      </c>
    </row>
    <row r="19496" spans="1:8" x14ac:dyDescent="0.35">
      <c r="A19496" s="1">
        <v>99494</v>
      </c>
      <c r="B19496" s="1" t="s">
        <v>39418</v>
      </c>
      <c r="C19496" s="8">
        <v>45206.071851851855</v>
      </c>
      <c r="D19496" s="1">
        <v>70507</v>
      </c>
      <c r="E19496" s="1">
        <v>100117</v>
      </c>
      <c r="F19496" s="1">
        <f t="shared" si="609"/>
        <v>27</v>
      </c>
      <c r="G19496" s="1">
        <f t="shared" si="608"/>
        <v>32</v>
      </c>
      <c r="H19496">
        <v>0</v>
      </c>
    </row>
    <row r="19497" spans="1:8" x14ac:dyDescent="0.35">
      <c r="A19497" s="1">
        <v>99495</v>
      </c>
      <c r="B19497" s="1" t="s">
        <v>47253</v>
      </c>
      <c r="C19497" s="8">
        <v>44943.090254629627</v>
      </c>
      <c r="D19497" s="1">
        <v>70064</v>
      </c>
      <c r="E19497" s="1">
        <v>101008</v>
      </c>
      <c r="F19497" s="1">
        <f t="shared" si="609"/>
        <v>24</v>
      </c>
      <c r="G19497" s="1">
        <f t="shared" si="608"/>
        <v>25</v>
      </c>
      <c r="H19497">
        <v>1</v>
      </c>
    </row>
    <row r="19498" spans="1:8" x14ac:dyDescent="0.35">
      <c r="A19498" s="1">
        <v>99496</v>
      </c>
      <c r="B19498" s="1" t="s">
        <v>47146</v>
      </c>
      <c r="C19498" s="8">
        <v>45042.68109953704</v>
      </c>
      <c r="D19498" s="1">
        <v>71516</v>
      </c>
      <c r="E19498" s="1">
        <v>100879</v>
      </c>
      <c r="F19498" s="1">
        <f t="shared" si="609"/>
        <v>36</v>
      </c>
      <c r="G19498" s="1">
        <f t="shared" si="608"/>
        <v>27</v>
      </c>
      <c r="H19498">
        <v>1</v>
      </c>
    </row>
    <row r="19499" spans="1:8" x14ac:dyDescent="0.35">
      <c r="A19499" s="1">
        <v>99497</v>
      </c>
      <c r="B19499" s="1" t="s">
        <v>32286</v>
      </c>
      <c r="C19499" s="8">
        <v>45223.086284722223</v>
      </c>
      <c r="D19499" s="1">
        <v>70013</v>
      </c>
      <c r="E19499" s="1">
        <v>100685</v>
      </c>
      <c r="F19499" s="1">
        <f t="shared" si="609"/>
        <v>24</v>
      </c>
      <c r="G19499" s="1">
        <f t="shared" si="608"/>
        <v>36</v>
      </c>
      <c r="H19499">
        <v>1</v>
      </c>
    </row>
    <row r="19500" spans="1:8" x14ac:dyDescent="0.35">
      <c r="A19500" s="1">
        <v>99498</v>
      </c>
      <c r="B19500" s="1" t="s">
        <v>41962</v>
      </c>
      <c r="C19500" s="8">
        <v>45139.934872685182</v>
      </c>
      <c r="D19500" s="1">
        <v>70493</v>
      </c>
      <c r="E19500" s="1">
        <v>100554</v>
      </c>
      <c r="F19500" s="1">
        <f t="shared" si="609"/>
        <v>29</v>
      </c>
      <c r="G19500" s="1">
        <f t="shared" si="608"/>
        <v>34</v>
      </c>
      <c r="H19500">
        <v>1</v>
      </c>
    </row>
    <row r="19501" spans="1:8" x14ac:dyDescent="0.35">
      <c r="A19501" s="1">
        <v>99499</v>
      </c>
      <c r="B19501" s="1" t="s">
        <v>38710</v>
      </c>
      <c r="C19501" s="8">
        <v>45152.485162037039</v>
      </c>
      <c r="D19501" s="1">
        <v>71018</v>
      </c>
      <c r="E19501" s="1">
        <v>100533</v>
      </c>
      <c r="F19501" s="1">
        <f t="shared" si="609"/>
        <v>31</v>
      </c>
      <c r="G19501" s="1">
        <f t="shared" si="608"/>
        <v>21</v>
      </c>
      <c r="H19501">
        <v>0</v>
      </c>
    </row>
    <row r="19502" spans="1:8" x14ac:dyDescent="0.35">
      <c r="A19502" s="1">
        <v>99500</v>
      </c>
      <c r="B19502" s="1" t="s">
        <v>52720</v>
      </c>
      <c r="C19502" s="8">
        <v>44952.034768518519</v>
      </c>
      <c r="D19502" s="1">
        <v>70499</v>
      </c>
      <c r="E19502" s="1">
        <v>100020</v>
      </c>
      <c r="F19502" s="1">
        <f t="shared" si="609"/>
        <v>29</v>
      </c>
      <c r="G19502" s="1">
        <f t="shared" si="608"/>
        <v>25</v>
      </c>
      <c r="H19502">
        <v>1</v>
      </c>
    </row>
    <row r="19503" spans="1:8" x14ac:dyDescent="0.35">
      <c r="A19503" s="1">
        <v>99501</v>
      </c>
      <c r="B19503" s="1" t="s">
        <v>52312</v>
      </c>
      <c r="C19503" s="8">
        <v>44927.19458333333</v>
      </c>
      <c r="D19503" s="1">
        <v>70216</v>
      </c>
      <c r="E19503" s="1">
        <v>100806</v>
      </c>
      <c r="F19503" s="1">
        <f t="shared" si="609"/>
        <v>32</v>
      </c>
      <c r="G19503" s="1">
        <f t="shared" si="608"/>
        <v>27</v>
      </c>
      <c r="H19503">
        <v>1</v>
      </c>
    </row>
    <row r="19504" spans="1:8" x14ac:dyDescent="0.35">
      <c r="A19504" s="1">
        <v>99502</v>
      </c>
      <c r="B19504" s="1" t="s">
        <v>28972</v>
      </c>
      <c r="C19504" s="8">
        <v>45056.508240740739</v>
      </c>
      <c r="D19504" s="1">
        <v>71251</v>
      </c>
      <c r="E19504" s="1">
        <v>100919</v>
      </c>
      <c r="F19504" s="1">
        <f t="shared" si="609"/>
        <v>29</v>
      </c>
      <c r="G19504" s="1">
        <f t="shared" si="608"/>
        <v>34</v>
      </c>
      <c r="H19504">
        <v>0</v>
      </c>
    </row>
    <row r="19505" spans="1:8" x14ac:dyDescent="0.35">
      <c r="A19505" s="1">
        <v>99503</v>
      </c>
      <c r="B19505" s="1" t="s">
        <v>46698</v>
      </c>
      <c r="C19505" s="8">
        <v>45271.070208333331</v>
      </c>
      <c r="D19505" s="1">
        <v>70808</v>
      </c>
      <c r="E19505" s="1">
        <v>100926</v>
      </c>
      <c r="F19505" s="1">
        <f t="shared" si="609"/>
        <v>24</v>
      </c>
      <c r="G19505" s="1">
        <f t="shared" si="608"/>
        <v>23</v>
      </c>
      <c r="H19505">
        <v>0</v>
      </c>
    </row>
    <row r="19506" spans="1:8" x14ac:dyDescent="0.35">
      <c r="A19506" s="1">
        <v>99504</v>
      </c>
      <c r="B19506" s="1" t="s">
        <v>43117</v>
      </c>
      <c r="C19506" s="8">
        <v>45068.353935185187</v>
      </c>
      <c r="D19506" s="1">
        <v>70155</v>
      </c>
      <c r="E19506" s="1">
        <v>101473</v>
      </c>
      <c r="F19506" s="1">
        <f t="shared" si="609"/>
        <v>30</v>
      </c>
      <c r="G19506" s="1">
        <f t="shared" si="608"/>
        <v>23</v>
      </c>
      <c r="H19506">
        <v>1</v>
      </c>
    </row>
    <row r="19507" spans="1:8" x14ac:dyDescent="0.35">
      <c r="A19507" s="1">
        <v>99505</v>
      </c>
      <c r="B19507" s="1" t="s">
        <v>36676</v>
      </c>
      <c r="C19507" s="8">
        <v>45221.646087962959</v>
      </c>
      <c r="D19507" s="1">
        <v>70985</v>
      </c>
      <c r="E19507" s="1">
        <v>100136</v>
      </c>
      <c r="F19507" s="1">
        <f t="shared" si="609"/>
        <v>26</v>
      </c>
      <c r="G19507" s="1">
        <f t="shared" si="608"/>
        <v>30</v>
      </c>
      <c r="H19507">
        <v>0</v>
      </c>
    </row>
    <row r="19508" spans="1:8" x14ac:dyDescent="0.35">
      <c r="A19508" s="1">
        <v>99506</v>
      </c>
      <c r="B19508" s="1" t="s">
        <v>45862</v>
      </c>
      <c r="C19508" s="8">
        <v>44990.314618055556</v>
      </c>
      <c r="D19508" s="1">
        <v>70384</v>
      </c>
      <c r="E19508" s="1">
        <v>101193</v>
      </c>
      <c r="F19508" s="1">
        <f t="shared" si="609"/>
        <v>20</v>
      </c>
      <c r="G19508" s="1">
        <f t="shared" si="608"/>
        <v>33</v>
      </c>
      <c r="H19508">
        <v>0</v>
      </c>
    </row>
    <row r="19509" spans="1:8" x14ac:dyDescent="0.35">
      <c r="A19509" s="1">
        <v>99507</v>
      </c>
      <c r="B19509" s="1" t="s">
        <v>52909</v>
      </c>
      <c r="C19509" s="8">
        <v>44956.676770833335</v>
      </c>
      <c r="D19509" s="1">
        <v>71397</v>
      </c>
      <c r="E19509" s="1">
        <v>100899</v>
      </c>
      <c r="F19509" s="1">
        <f t="shared" si="609"/>
        <v>31</v>
      </c>
      <c r="G19509" s="1">
        <f t="shared" si="608"/>
        <v>33</v>
      </c>
      <c r="H19509">
        <v>1</v>
      </c>
    </row>
    <row r="19510" spans="1:8" x14ac:dyDescent="0.35">
      <c r="A19510" s="1">
        <v>99508</v>
      </c>
      <c r="B19510" s="1" t="s">
        <v>44779</v>
      </c>
      <c r="C19510" s="8">
        <v>45089.947800925926</v>
      </c>
      <c r="D19510" s="1">
        <v>70667</v>
      </c>
      <c r="E19510" s="1">
        <v>100444</v>
      </c>
      <c r="F19510" s="1">
        <f t="shared" si="609"/>
        <v>32</v>
      </c>
      <c r="G19510" s="1">
        <f t="shared" si="608"/>
        <v>28</v>
      </c>
      <c r="H19510">
        <v>0</v>
      </c>
    </row>
    <row r="19511" spans="1:8" x14ac:dyDescent="0.35">
      <c r="A19511" s="1">
        <v>99509</v>
      </c>
      <c r="B19511" s="1" t="s">
        <v>30070</v>
      </c>
      <c r="C19511" s="8">
        <v>45012.867812500001</v>
      </c>
      <c r="D19511" s="1">
        <v>70550</v>
      </c>
      <c r="E19511" s="1">
        <v>101485</v>
      </c>
      <c r="F19511" s="1">
        <f t="shared" si="609"/>
        <v>24</v>
      </c>
      <c r="G19511" s="1">
        <f t="shared" si="608"/>
        <v>20</v>
      </c>
      <c r="H19511">
        <v>1</v>
      </c>
    </row>
    <row r="19512" spans="1:8" x14ac:dyDescent="0.35">
      <c r="A19512" s="1">
        <v>99510</v>
      </c>
      <c r="B19512" s="1" t="s">
        <v>53001</v>
      </c>
      <c r="C19512" s="8">
        <v>45001.722002314818</v>
      </c>
      <c r="D19512" s="1">
        <v>70822</v>
      </c>
      <c r="E19512" s="1">
        <v>100456</v>
      </c>
      <c r="F19512" s="1">
        <f t="shared" si="609"/>
        <v>29</v>
      </c>
      <c r="G19512" s="1">
        <f t="shared" si="608"/>
        <v>30</v>
      </c>
      <c r="H19512">
        <v>0</v>
      </c>
    </row>
    <row r="19513" spans="1:8" x14ac:dyDescent="0.35">
      <c r="A19513" s="1">
        <v>99511</v>
      </c>
      <c r="B19513" s="1" t="s">
        <v>30000</v>
      </c>
      <c r="C19513" s="8">
        <v>45234.305636574078</v>
      </c>
      <c r="D19513" s="1">
        <v>70626</v>
      </c>
      <c r="E19513" s="1">
        <v>100689</v>
      </c>
      <c r="F19513" s="1">
        <f t="shared" si="609"/>
        <v>32</v>
      </c>
      <c r="G19513" s="1">
        <f t="shared" si="608"/>
        <v>37</v>
      </c>
      <c r="H19513">
        <v>1</v>
      </c>
    </row>
    <row r="19514" spans="1:8" x14ac:dyDescent="0.35">
      <c r="A19514" s="1">
        <v>99512</v>
      </c>
      <c r="B19514" s="1" t="s">
        <v>48377</v>
      </c>
      <c r="C19514" s="8">
        <v>44987.408113425925</v>
      </c>
      <c r="D19514" s="1">
        <v>70545</v>
      </c>
      <c r="E19514" s="1">
        <v>100069</v>
      </c>
      <c r="F19514" s="1">
        <f t="shared" si="609"/>
        <v>31</v>
      </c>
      <c r="G19514" s="1">
        <f t="shared" si="608"/>
        <v>36</v>
      </c>
      <c r="H19514">
        <v>1</v>
      </c>
    </row>
    <row r="19515" spans="1:8" x14ac:dyDescent="0.35">
      <c r="A19515" s="1">
        <v>99513</v>
      </c>
      <c r="B19515" s="1" t="s">
        <v>46033</v>
      </c>
      <c r="C19515" s="8">
        <v>45126.22446759259</v>
      </c>
      <c r="D19515" s="1">
        <v>70142</v>
      </c>
      <c r="E19515" s="1">
        <v>101065</v>
      </c>
      <c r="F19515" s="1">
        <f t="shared" si="609"/>
        <v>30</v>
      </c>
      <c r="G19515" s="1">
        <f t="shared" si="608"/>
        <v>28</v>
      </c>
      <c r="H19515">
        <v>1</v>
      </c>
    </row>
    <row r="19516" spans="1:8" x14ac:dyDescent="0.35">
      <c r="A19516" s="1">
        <v>99514</v>
      </c>
      <c r="B19516" s="1" t="s">
        <v>49511</v>
      </c>
      <c r="C19516" s="8">
        <v>45140.070196759261</v>
      </c>
      <c r="D19516" s="1">
        <v>71092</v>
      </c>
      <c r="E19516" s="1">
        <v>101321</v>
      </c>
      <c r="F19516" s="1">
        <f t="shared" si="609"/>
        <v>24</v>
      </c>
      <c r="G19516" s="1">
        <f t="shared" si="608"/>
        <v>36</v>
      </c>
      <c r="H19516">
        <v>0</v>
      </c>
    </row>
    <row r="19517" spans="1:8" x14ac:dyDescent="0.35">
      <c r="A19517" s="1">
        <v>99515</v>
      </c>
      <c r="B19517" s="1" t="s">
        <v>38749</v>
      </c>
      <c r="C19517" s="8">
        <v>44998.546261574076</v>
      </c>
      <c r="D19517" s="1">
        <v>70932</v>
      </c>
      <c r="E19517" s="1">
        <v>100349</v>
      </c>
      <c r="F19517" s="1">
        <f t="shared" si="609"/>
        <v>29</v>
      </c>
      <c r="G19517" s="1">
        <f t="shared" si="608"/>
        <v>24</v>
      </c>
      <c r="H19517">
        <v>0</v>
      </c>
    </row>
    <row r="19518" spans="1:8" x14ac:dyDescent="0.35">
      <c r="A19518" s="1">
        <v>99516</v>
      </c>
      <c r="B19518" s="1" t="s">
        <v>44268</v>
      </c>
      <c r="C19518" s="8">
        <v>45273.269467592596</v>
      </c>
      <c r="D19518" s="1">
        <v>71160</v>
      </c>
      <c r="E19518" s="1">
        <v>100843</v>
      </c>
      <c r="F19518" s="1">
        <f t="shared" si="609"/>
        <v>35</v>
      </c>
      <c r="G19518" s="1">
        <f t="shared" si="608"/>
        <v>27</v>
      </c>
      <c r="H19518">
        <v>1</v>
      </c>
    </row>
    <row r="19519" spans="1:8" x14ac:dyDescent="0.35">
      <c r="A19519" s="1">
        <v>99517</v>
      </c>
      <c r="B19519" s="1" t="s">
        <v>35426</v>
      </c>
      <c r="C19519" s="8">
        <v>45233.407766203702</v>
      </c>
      <c r="D19519" s="1">
        <v>70852</v>
      </c>
      <c r="E19519" s="1">
        <v>101434</v>
      </c>
      <c r="F19519" s="1">
        <f t="shared" si="609"/>
        <v>28</v>
      </c>
      <c r="G19519" s="1">
        <f t="shared" si="608"/>
        <v>30</v>
      </c>
      <c r="H19519">
        <v>0</v>
      </c>
    </row>
    <row r="19520" spans="1:8" x14ac:dyDescent="0.35">
      <c r="A19520" s="1">
        <v>99518</v>
      </c>
      <c r="B19520" s="1" t="s">
        <v>49719</v>
      </c>
      <c r="C19520" s="8">
        <v>45194.711122685185</v>
      </c>
      <c r="D19520" s="1">
        <v>71481</v>
      </c>
      <c r="E19520" s="1">
        <v>100991</v>
      </c>
      <c r="F19520" s="1">
        <f t="shared" si="609"/>
        <v>29</v>
      </c>
      <c r="G19520" s="1">
        <f t="shared" si="608"/>
        <v>37</v>
      </c>
      <c r="H19520">
        <v>0</v>
      </c>
    </row>
    <row r="19521" spans="1:8" x14ac:dyDescent="0.35">
      <c r="A19521" s="1">
        <v>99519</v>
      </c>
      <c r="B19521" s="1" t="s">
        <v>41028</v>
      </c>
      <c r="C19521" s="8">
        <v>44937.368495370371</v>
      </c>
      <c r="D19521" s="1">
        <v>71278</v>
      </c>
      <c r="E19521" s="1">
        <v>101072</v>
      </c>
      <c r="F19521" s="1">
        <f t="shared" si="609"/>
        <v>34</v>
      </c>
      <c r="G19521" s="1">
        <f t="shared" si="608"/>
        <v>30</v>
      </c>
      <c r="H19521">
        <v>1</v>
      </c>
    </row>
    <row r="19522" spans="1:8" x14ac:dyDescent="0.35">
      <c r="A19522" s="1">
        <v>99520</v>
      </c>
      <c r="B19522" s="1" t="s">
        <v>28587</v>
      </c>
      <c r="C19522" s="8">
        <v>44997.817916666667</v>
      </c>
      <c r="D19522" s="1">
        <v>70211</v>
      </c>
      <c r="E19522" s="1">
        <v>100621</v>
      </c>
      <c r="F19522" s="1">
        <f t="shared" si="609"/>
        <v>31</v>
      </c>
      <c r="G19522" s="1">
        <f t="shared" si="608"/>
        <v>27</v>
      </c>
      <c r="H19522">
        <v>0</v>
      </c>
    </row>
    <row r="19523" spans="1:8" x14ac:dyDescent="0.35">
      <c r="A19523" s="1">
        <v>99521</v>
      </c>
      <c r="B19523" s="1" t="s">
        <v>33233</v>
      </c>
      <c r="C19523" s="8">
        <v>45267.838449074072</v>
      </c>
      <c r="D19523" s="1">
        <v>70292</v>
      </c>
      <c r="E19523" s="1">
        <v>100669</v>
      </c>
      <c r="F19523" s="1">
        <f t="shared" si="609"/>
        <v>24</v>
      </c>
      <c r="G19523" s="1">
        <f t="shared" ref="G19523:G19586" si="610">COUNTIF(E$1:E$41447,E19523)</f>
        <v>32</v>
      </c>
      <c r="H19523">
        <v>0</v>
      </c>
    </row>
    <row r="19524" spans="1:8" x14ac:dyDescent="0.35">
      <c r="A19524" s="1">
        <v>99522</v>
      </c>
      <c r="B19524" s="1" t="s">
        <v>37845</v>
      </c>
      <c r="C19524" s="8">
        <v>44939.524629629632</v>
      </c>
      <c r="D19524" s="1">
        <v>70611</v>
      </c>
      <c r="E19524" s="1">
        <v>101315</v>
      </c>
      <c r="F19524" s="1">
        <f t="shared" ref="F19524:F19587" si="611">COUNTIF(D$1:D$41447,D19524)</f>
        <v>32</v>
      </c>
      <c r="G19524" s="1">
        <f t="shared" si="610"/>
        <v>26</v>
      </c>
      <c r="H19524">
        <v>1</v>
      </c>
    </row>
    <row r="19525" spans="1:8" x14ac:dyDescent="0.35">
      <c r="A19525" s="1">
        <v>99523</v>
      </c>
      <c r="B19525" s="1" t="s">
        <v>38660</v>
      </c>
      <c r="C19525" s="8">
        <v>45186.141215277778</v>
      </c>
      <c r="D19525" s="1">
        <v>70486</v>
      </c>
      <c r="E19525" s="1">
        <v>100255</v>
      </c>
      <c r="F19525" s="1">
        <f t="shared" si="611"/>
        <v>27</v>
      </c>
      <c r="G19525" s="1">
        <f t="shared" si="610"/>
        <v>34</v>
      </c>
      <c r="H19525">
        <v>0</v>
      </c>
    </row>
    <row r="19526" spans="1:8" x14ac:dyDescent="0.35">
      <c r="A19526" s="1">
        <v>99524</v>
      </c>
      <c r="B19526" s="1" t="s">
        <v>35720</v>
      </c>
      <c r="C19526" s="8">
        <v>44976.493831018517</v>
      </c>
      <c r="D19526" s="1">
        <v>70483</v>
      </c>
      <c r="E19526" s="1">
        <v>101411</v>
      </c>
      <c r="F19526" s="1">
        <f t="shared" si="611"/>
        <v>27</v>
      </c>
      <c r="G19526" s="1">
        <f t="shared" si="610"/>
        <v>23</v>
      </c>
      <c r="H19526">
        <v>0</v>
      </c>
    </row>
    <row r="19527" spans="1:8" x14ac:dyDescent="0.35">
      <c r="A19527" s="1">
        <v>99525</v>
      </c>
      <c r="B19527" s="1" t="s">
        <v>46312</v>
      </c>
      <c r="C19527" s="8">
        <v>44954.647199074076</v>
      </c>
      <c r="D19527" s="1">
        <v>70969</v>
      </c>
      <c r="E19527" s="1">
        <v>100585</v>
      </c>
      <c r="F19527" s="1">
        <f t="shared" si="611"/>
        <v>25</v>
      </c>
      <c r="G19527" s="1">
        <f t="shared" si="610"/>
        <v>28</v>
      </c>
      <c r="H19527">
        <v>0</v>
      </c>
    </row>
    <row r="19528" spans="1:8" x14ac:dyDescent="0.35">
      <c r="A19528" s="1">
        <v>99526</v>
      </c>
      <c r="B19528" s="1" t="s">
        <v>42128</v>
      </c>
      <c r="C19528" s="8">
        <v>45219.282314814816</v>
      </c>
      <c r="D19528" s="1">
        <v>70836</v>
      </c>
      <c r="E19528" s="1">
        <v>101178</v>
      </c>
      <c r="F19528" s="1">
        <f t="shared" si="611"/>
        <v>26</v>
      </c>
      <c r="G19528" s="1">
        <f t="shared" si="610"/>
        <v>22</v>
      </c>
      <c r="H19528">
        <v>0</v>
      </c>
    </row>
    <row r="19529" spans="1:8" x14ac:dyDescent="0.35">
      <c r="A19529" s="1">
        <v>99527</v>
      </c>
      <c r="B19529" s="1" t="s">
        <v>33686</v>
      </c>
      <c r="C19529" s="8">
        <v>45058.931168981479</v>
      </c>
      <c r="D19529" s="1">
        <v>70257</v>
      </c>
      <c r="E19529" s="1">
        <v>101189</v>
      </c>
      <c r="F19529" s="1">
        <f t="shared" si="611"/>
        <v>26</v>
      </c>
      <c r="G19529" s="1">
        <f t="shared" si="610"/>
        <v>14</v>
      </c>
      <c r="H19529">
        <v>1</v>
      </c>
    </row>
    <row r="19530" spans="1:8" x14ac:dyDescent="0.35">
      <c r="A19530" s="1">
        <v>99528</v>
      </c>
      <c r="B19530" s="1" t="s">
        <v>43206</v>
      </c>
      <c r="C19530" s="8">
        <v>45033.542233796295</v>
      </c>
      <c r="D19530" s="1">
        <v>70108</v>
      </c>
      <c r="E19530" s="1">
        <v>101022</v>
      </c>
      <c r="F19530" s="1">
        <f t="shared" si="611"/>
        <v>35</v>
      </c>
      <c r="G19530" s="1">
        <f t="shared" si="610"/>
        <v>23</v>
      </c>
      <c r="H19530">
        <v>0</v>
      </c>
    </row>
    <row r="19531" spans="1:8" x14ac:dyDescent="0.35">
      <c r="A19531" s="1">
        <v>99529</v>
      </c>
      <c r="B19531" s="1" t="s">
        <v>38007</v>
      </c>
      <c r="C19531" s="8">
        <v>45282.723796296297</v>
      </c>
      <c r="D19531" s="1">
        <v>70681</v>
      </c>
      <c r="E19531" s="1">
        <v>101412</v>
      </c>
      <c r="F19531" s="1">
        <f t="shared" si="611"/>
        <v>27</v>
      </c>
      <c r="G19531" s="1">
        <f t="shared" si="610"/>
        <v>36</v>
      </c>
      <c r="H19531">
        <v>0</v>
      </c>
    </row>
    <row r="19532" spans="1:8" x14ac:dyDescent="0.35">
      <c r="A19532" s="1">
        <v>99530</v>
      </c>
      <c r="B19532" s="1" t="s">
        <v>36544</v>
      </c>
      <c r="C19532" s="8">
        <v>45058.377083333333</v>
      </c>
      <c r="D19532" s="1">
        <v>71450</v>
      </c>
      <c r="E19532" s="1">
        <v>101192</v>
      </c>
      <c r="F19532" s="1">
        <f t="shared" si="611"/>
        <v>37</v>
      </c>
      <c r="G19532" s="1">
        <f t="shared" si="610"/>
        <v>36</v>
      </c>
      <c r="H19532">
        <v>1</v>
      </c>
    </row>
    <row r="19533" spans="1:8" x14ac:dyDescent="0.35">
      <c r="A19533" s="1">
        <v>99531</v>
      </c>
      <c r="B19533" s="1" t="s">
        <v>49811</v>
      </c>
      <c r="C19533" s="8">
        <v>45223.023009259261</v>
      </c>
      <c r="D19533" s="1">
        <v>70386</v>
      </c>
      <c r="E19533" s="1">
        <v>100656</v>
      </c>
      <c r="F19533" s="1">
        <f t="shared" si="611"/>
        <v>32</v>
      </c>
      <c r="G19533" s="1">
        <f t="shared" si="610"/>
        <v>32</v>
      </c>
      <c r="H19533">
        <v>1</v>
      </c>
    </row>
    <row r="19534" spans="1:8" x14ac:dyDescent="0.35">
      <c r="A19534" s="1">
        <v>99532</v>
      </c>
      <c r="B19534" s="1" t="s">
        <v>39276</v>
      </c>
      <c r="C19534" s="8">
        <v>45270.106712962966</v>
      </c>
      <c r="D19534" s="1">
        <v>71549</v>
      </c>
      <c r="E19534" s="1">
        <v>101352</v>
      </c>
      <c r="F19534" s="1">
        <f t="shared" si="611"/>
        <v>33</v>
      </c>
      <c r="G19534" s="1">
        <f t="shared" si="610"/>
        <v>16</v>
      </c>
      <c r="H19534">
        <v>1</v>
      </c>
    </row>
    <row r="19535" spans="1:8" x14ac:dyDescent="0.35">
      <c r="A19535" s="1">
        <v>99533</v>
      </c>
      <c r="B19535" s="1" t="s">
        <v>49835</v>
      </c>
      <c r="C19535" s="8">
        <v>45203.689988425926</v>
      </c>
      <c r="D19535" s="1">
        <v>71071</v>
      </c>
      <c r="E19535" s="1">
        <v>101533</v>
      </c>
      <c r="F19535" s="1">
        <f t="shared" si="611"/>
        <v>31</v>
      </c>
      <c r="G19535" s="1">
        <f t="shared" si="610"/>
        <v>19</v>
      </c>
      <c r="H19535">
        <v>1</v>
      </c>
    </row>
    <row r="19536" spans="1:8" x14ac:dyDescent="0.35">
      <c r="A19536" s="1">
        <v>99534</v>
      </c>
      <c r="B19536" s="1" t="s">
        <v>47883</v>
      </c>
      <c r="C19536" s="8">
        <v>45253.765868055554</v>
      </c>
      <c r="D19536" s="1">
        <v>70023</v>
      </c>
      <c r="E19536" s="1">
        <v>100613</v>
      </c>
      <c r="F19536" s="1">
        <f t="shared" si="611"/>
        <v>25</v>
      </c>
      <c r="G19536" s="1">
        <f t="shared" si="610"/>
        <v>27</v>
      </c>
      <c r="H19536">
        <v>1</v>
      </c>
    </row>
    <row r="19537" spans="1:8" x14ac:dyDescent="0.35">
      <c r="A19537" s="1">
        <v>99535</v>
      </c>
      <c r="B19537" s="1" t="s">
        <v>37679</v>
      </c>
      <c r="C19537" s="8">
        <v>45052.088078703702</v>
      </c>
      <c r="D19537" s="1">
        <v>70034</v>
      </c>
      <c r="E19537" s="1">
        <v>100501</v>
      </c>
      <c r="F19537" s="1">
        <f t="shared" si="611"/>
        <v>34</v>
      </c>
      <c r="G19537" s="1">
        <f t="shared" si="610"/>
        <v>32</v>
      </c>
      <c r="H19537">
        <v>0</v>
      </c>
    </row>
    <row r="19538" spans="1:8" x14ac:dyDescent="0.35">
      <c r="A19538" s="1">
        <v>99536</v>
      </c>
      <c r="B19538" s="1" t="s">
        <v>29919</v>
      </c>
      <c r="C19538" s="8">
        <v>45069.605694444443</v>
      </c>
      <c r="D19538" s="1">
        <v>71427</v>
      </c>
      <c r="E19538" s="1">
        <v>100453</v>
      </c>
      <c r="F19538" s="1">
        <f t="shared" si="611"/>
        <v>27</v>
      </c>
      <c r="G19538" s="1">
        <f t="shared" si="610"/>
        <v>29</v>
      </c>
      <c r="H19538">
        <v>0</v>
      </c>
    </row>
    <row r="19539" spans="1:8" x14ac:dyDescent="0.35">
      <c r="A19539" s="1">
        <v>99537</v>
      </c>
      <c r="B19539" s="1" t="s">
        <v>47128</v>
      </c>
      <c r="C19539" s="8">
        <v>45058.540347222224</v>
      </c>
      <c r="D19539" s="1">
        <v>71012</v>
      </c>
      <c r="E19539" s="1">
        <v>100912</v>
      </c>
      <c r="F19539" s="1">
        <f t="shared" si="611"/>
        <v>22</v>
      </c>
      <c r="G19539" s="1">
        <f t="shared" si="610"/>
        <v>18</v>
      </c>
      <c r="H19539">
        <v>0</v>
      </c>
    </row>
    <row r="19540" spans="1:8" x14ac:dyDescent="0.35">
      <c r="A19540" s="1">
        <v>99538</v>
      </c>
      <c r="B19540" s="1" t="s">
        <v>40135</v>
      </c>
      <c r="C19540" s="8">
        <v>44938.713229166664</v>
      </c>
      <c r="D19540" s="1">
        <v>70383</v>
      </c>
      <c r="E19540" s="1">
        <v>101003</v>
      </c>
      <c r="F19540" s="1">
        <f t="shared" si="611"/>
        <v>36</v>
      </c>
      <c r="G19540" s="1">
        <f t="shared" si="610"/>
        <v>32</v>
      </c>
      <c r="H19540">
        <v>0</v>
      </c>
    </row>
    <row r="19541" spans="1:8" x14ac:dyDescent="0.35">
      <c r="A19541" s="1">
        <v>99539</v>
      </c>
      <c r="B19541" s="1" t="s">
        <v>30686</v>
      </c>
      <c r="C19541" s="8">
        <v>45020.757534722223</v>
      </c>
      <c r="D19541" s="1">
        <v>71461</v>
      </c>
      <c r="E19541" s="1">
        <v>100454</v>
      </c>
      <c r="F19541" s="1">
        <f t="shared" si="611"/>
        <v>32</v>
      </c>
      <c r="G19541" s="1">
        <f t="shared" si="610"/>
        <v>36</v>
      </c>
      <c r="H19541">
        <v>1</v>
      </c>
    </row>
    <row r="19542" spans="1:8" x14ac:dyDescent="0.35">
      <c r="A19542" s="1">
        <v>99540</v>
      </c>
      <c r="B19542" s="1" t="s">
        <v>28174</v>
      </c>
      <c r="C19542" s="8">
        <v>44990.555763888886</v>
      </c>
      <c r="D19542" s="1">
        <v>70088</v>
      </c>
      <c r="E19542" s="1">
        <v>100094</v>
      </c>
      <c r="F19542" s="1">
        <f t="shared" si="611"/>
        <v>26</v>
      </c>
      <c r="G19542" s="1">
        <f t="shared" si="610"/>
        <v>17</v>
      </c>
      <c r="H19542">
        <v>0</v>
      </c>
    </row>
    <row r="19543" spans="1:8" x14ac:dyDescent="0.35">
      <c r="A19543" s="1">
        <v>99541</v>
      </c>
      <c r="B19543" s="1" t="s">
        <v>43231</v>
      </c>
      <c r="C19543" s="8">
        <v>45197.0783912037</v>
      </c>
      <c r="D19543" s="1">
        <v>70238</v>
      </c>
      <c r="E19543" s="1">
        <v>100240</v>
      </c>
      <c r="F19543" s="1">
        <f t="shared" si="611"/>
        <v>32</v>
      </c>
      <c r="G19543" s="1">
        <f t="shared" si="610"/>
        <v>25</v>
      </c>
      <c r="H19543">
        <v>1</v>
      </c>
    </row>
    <row r="19544" spans="1:8" x14ac:dyDescent="0.35">
      <c r="A19544" s="1">
        <v>99542</v>
      </c>
      <c r="B19544" s="1" t="s">
        <v>36300</v>
      </c>
      <c r="C19544" s="8">
        <v>45034.818807870368</v>
      </c>
      <c r="D19544" s="1">
        <v>70772</v>
      </c>
      <c r="E19544" s="1">
        <v>100719</v>
      </c>
      <c r="F19544" s="1">
        <f t="shared" si="611"/>
        <v>24</v>
      </c>
      <c r="G19544" s="1">
        <f t="shared" si="610"/>
        <v>29</v>
      </c>
      <c r="H19544">
        <v>0</v>
      </c>
    </row>
    <row r="19545" spans="1:8" x14ac:dyDescent="0.35">
      <c r="A19545" s="1">
        <v>99543</v>
      </c>
      <c r="B19545" s="1" t="s">
        <v>52303</v>
      </c>
      <c r="C19545" s="8">
        <v>45070.29891203704</v>
      </c>
      <c r="D19545" s="1">
        <v>70565</v>
      </c>
      <c r="E19545" s="1">
        <v>100613</v>
      </c>
      <c r="F19545" s="1">
        <f t="shared" si="611"/>
        <v>34</v>
      </c>
      <c r="G19545" s="1">
        <f t="shared" si="610"/>
        <v>27</v>
      </c>
      <c r="H19545">
        <v>0</v>
      </c>
    </row>
    <row r="19546" spans="1:8" x14ac:dyDescent="0.35">
      <c r="A19546" s="1">
        <v>99544</v>
      </c>
      <c r="B19546" s="1" t="s">
        <v>47826</v>
      </c>
      <c r="C19546" s="8">
        <v>45151.700925925928</v>
      </c>
      <c r="D19546" s="1">
        <v>70159</v>
      </c>
      <c r="E19546" s="1">
        <v>100635</v>
      </c>
      <c r="F19546" s="1">
        <f t="shared" si="611"/>
        <v>34</v>
      </c>
      <c r="G19546" s="1">
        <f t="shared" si="610"/>
        <v>27</v>
      </c>
      <c r="H19546">
        <v>0</v>
      </c>
    </row>
    <row r="19547" spans="1:8" x14ac:dyDescent="0.35">
      <c r="A19547" s="1">
        <v>99545</v>
      </c>
      <c r="B19547" s="1" t="s">
        <v>48495</v>
      </c>
      <c r="C19547" s="8">
        <v>45078.98028935185</v>
      </c>
      <c r="D19547" s="1">
        <v>70413</v>
      </c>
      <c r="E19547" s="1">
        <v>101307</v>
      </c>
      <c r="F19547" s="1">
        <f t="shared" si="611"/>
        <v>26</v>
      </c>
      <c r="G19547" s="1">
        <f t="shared" si="610"/>
        <v>23</v>
      </c>
      <c r="H19547">
        <v>0</v>
      </c>
    </row>
    <row r="19548" spans="1:8" x14ac:dyDescent="0.35">
      <c r="A19548" s="1">
        <v>99546</v>
      </c>
      <c r="B19548" s="1" t="s">
        <v>32476</v>
      </c>
      <c r="C19548" s="8">
        <v>45248.232534722221</v>
      </c>
      <c r="D19548" s="1">
        <v>71129</v>
      </c>
      <c r="E19548" s="1">
        <v>100895</v>
      </c>
      <c r="F19548" s="1">
        <f t="shared" si="611"/>
        <v>28</v>
      </c>
      <c r="G19548" s="1">
        <f t="shared" si="610"/>
        <v>27</v>
      </c>
      <c r="H19548">
        <v>1</v>
      </c>
    </row>
    <row r="19549" spans="1:8" x14ac:dyDescent="0.35">
      <c r="A19549" s="1">
        <v>99547</v>
      </c>
      <c r="B19549" s="1" t="s">
        <v>51448</v>
      </c>
      <c r="C19549" s="8">
        <v>45234.257164351853</v>
      </c>
      <c r="D19549" s="1">
        <v>70608</v>
      </c>
      <c r="E19549" s="1">
        <v>100149</v>
      </c>
      <c r="F19549" s="1">
        <f t="shared" si="611"/>
        <v>23</v>
      </c>
      <c r="G19549" s="1">
        <f t="shared" si="610"/>
        <v>22</v>
      </c>
      <c r="H19549">
        <v>1</v>
      </c>
    </row>
    <row r="19550" spans="1:8" x14ac:dyDescent="0.35">
      <c r="A19550" s="1">
        <v>99548</v>
      </c>
      <c r="B19550" s="1" t="s">
        <v>30078</v>
      </c>
      <c r="C19550" s="8">
        <v>45162.366469907407</v>
      </c>
      <c r="D19550" s="1">
        <v>70208</v>
      </c>
      <c r="E19550" s="1">
        <v>100360</v>
      </c>
      <c r="F19550" s="1">
        <f t="shared" si="611"/>
        <v>36</v>
      </c>
      <c r="G19550" s="1">
        <f t="shared" si="610"/>
        <v>26</v>
      </c>
      <c r="H19550">
        <v>1</v>
      </c>
    </row>
    <row r="19551" spans="1:8" x14ac:dyDescent="0.35">
      <c r="A19551" s="1">
        <v>99549</v>
      </c>
      <c r="B19551" s="1" t="s">
        <v>28403</v>
      </c>
      <c r="C19551" s="8">
        <v>45159.582175925927</v>
      </c>
      <c r="D19551" s="1">
        <v>70007</v>
      </c>
      <c r="E19551" s="1">
        <v>101041</v>
      </c>
      <c r="F19551" s="1">
        <f t="shared" si="611"/>
        <v>24</v>
      </c>
      <c r="G19551" s="1">
        <f t="shared" si="610"/>
        <v>30</v>
      </c>
      <c r="H19551">
        <v>0</v>
      </c>
    </row>
    <row r="19552" spans="1:8" x14ac:dyDescent="0.35">
      <c r="A19552" s="1">
        <v>99550</v>
      </c>
      <c r="B19552" s="1" t="s">
        <v>31436</v>
      </c>
      <c r="C19552" s="8">
        <v>45014.367372685185</v>
      </c>
      <c r="D19552" s="1">
        <v>71554</v>
      </c>
      <c r="E19552" s="1">
        <v>100389</v>
      </c>
      <c r="F19552" s="1">
        <f t="shared" si="611"/>
        <v>31</v>
      </c>
      <c r="G19552" s="1">
        <f t="shared" si="610"/>
        <v>18</v>
      </c>
      <c r="H19552">
        <v>1</v>
      </c>
    </row>
    <row r="19553" spans="1:8" x14ac:dyDescent="0.35">
      <c r="A19553" s="1">
        <v>99551</v>
      </c>
      <c r="B19553" s="1" t="s">
        <v>40572</v>
      </c>
      <c r="C19553" s="8">
        <v>45026.558217592596</v>
      </c>
      <c r="D19553" s="1">
        <v>71153</v>
      </c>
      <c r="E19553" s="1">
        <v>101450</v>
      </c>
      <c r="F19553" s="1">
        <f t="shared" si="611"/>
        <v>31</v>
      </c>
      <c r="G19553" s="1">
        <f t="shared" si="610"/>
        <v>25</v>
      </c>
      <c r="H19553">
        <v>1</v>
      </c>
    </row>
    <row r="19554" spans="1:8" x14ac:dyDescent="0.35">
      <c r="A19554" s="1">
        <v>99552</v>
      </c>
      <c r="B19554" s="1" t="s">
        <v>44651</v>
      </c>
      <c r="C19554" s="8">
        <v>45044.343726851854</v>
      </c>
      <c r="D19554" s="1">
        <v>71132</v>
      </c>
      <c r="E19554" s="1">
        <v>100541</v>
      </c>
      <c r="F19554" s="1">
        <f t="shared" si="611"/>
        <v>30</v>
      </c>
      <c r="G19554" s="1">
        <f t="shared" si="610"/>
        <v>28</v>
      </c>
      <c r="H19554">
        <v>0</v>
      </c>
    </row>
    <row r="19555" spans="1:8" x14ac:dyDescent="0.35">
      <c r="A19555" s="1">
        <v>99553</v>
      </c>
      <c r="B19555" s="1" t="s">
        <v>41594</v>
      </c>
      <c r="C19555" s="8">
        <v>45254.611898148149</v>
      </c>
      <c r="D19555" s="1">
        <v>70150</v>
      </c>
      <c r="E19555" s="1">
        <v>100405</v>
      </c>
      <c r="F19555" s="1">
        <f t="shared" si="611"/>
        <v>30</v>
      </c>
      <c r="G19555" s="1">
        <f t="shared" si="610"/>
        <v>28</v>
      </c>
      <c r="H19555">
        <v>0</v>
      </c>
    </row>
    <row r="19556" spans="1:8" x14ac:dyDescent="0.35">
      <c r="A19556" s="1">
        <v>99554</v>
      </c>
      <c r="B19556" s="1" t="s">
        <v>30205</v>
      </c>
      <c r="C19556" s="8">
        <v>45001.550034722219</v>
      </c>
      <c r="D19556" s="1">
        <v>71499</v>
      </c>
      <c r="E19556" s="1">
        <v>100340</v>
      </c>
      <c r="F19556" s="1">
        <f t="shared" si="611"/>
        <v>19</v>
      </c>
      <c r="G19556" s="1">
        <f t="shared" si="610"/>
        <v>31</v>
      </c>
      <c r="H19556">
        <v>0</v>
      </c>
    </row>
    <row r="19557" spans="1:8" x14ac:dyDescent="0.35">
      <c r="A19557" s="1">
        <v>99555</v>
      </c>
      <c r="B19557" s="1" t="s">
        <v>49110</v>
      </c>
      <c r="C19557" s="8">
        <v>45273.269467592596</v>
      </c>
      <c r="D19557" s="1">
        <v>71412</v>
      </c>
      <c r="E19557" s="1">
        <v>101129</v>
      </c>
      <c r="F19557" s="1">
        <f t="shared" si="611"/>
        <v>24</v>
      </c>
      <c r="G19557" s="1">
        <f t="shared" si="610"/>
        <v>35</v>
      </c>
      <c r="H19557">
        <v>0</v>
      </c>
    </row>
    <row r="19558" spans="1:8" x14ac:dyDescent="0.35">
      <c r="A19558" s="1">
        <v>99556</v>
      </c>
      <c r="B19558" s="1" t="s">
        <v>41922</v>
      </c>
      <c r="C19558" s="8">
        <v>45238.244560185187</v>
      </c>
      <c r="D19558" s="1">
        <v>71058</v>
      </c>
      <c r="E19558" s="1">
        <v>101447</v>
      </c>
      <c r="F19558" s="1">
        <f t="shared" si="611"/>
        <v>28</v>
      </c>
      <c r="G19558" s="1">
        <f t="shared" si="610"/>
        <v>24</v>
      </c>
      <c r="H19558">
        <v>0</v>
      </c>
    </row>
    <row r="19559" spans="1:8" x14ac:dyDescent="0.35">
      <c r="A19559" s="1">
        <v>99557</v>
      </c>
      <c r="B19559" s="1" t="s">
        <v>50336</v>
      </c>
      <c r="C19559" s="8">
        <v>45009.026053240741</v>
      </c>
      <c r="D19559" s="1">
        <v>71045</v>
      </c>
      <c r="E19559" s="1">
        <v>100944</v>
      </c>
      <c r="F19559" s="1">
        <f t="shared" si="611"/>
        <v>26</v>
      </c>
      <c r="G19559" s="1">
        <f t="shared" si="610"/>
        <v>33</v>
      </c>
      <c r="H19559">
        <v>1</v>
      </c>
    </row>
    <row r="19560" spans="1:8" x14ac:dyDescent="0.35">
      <c r="A19560" s="1">
        <v>99558</v>
      </c>
      <c r="B19560" s="1" t="s">
        <v>52199</v>
      </c>
      <c r="C19560" s="8">
        <v>45184.749178240738</v>
      </c>
      <c r="D19560" s="1">
        <v>71009</v>
      </c>
      <c r="E19560" s="1">
        <v>101137</v>
      </c>
      <c r="F19560" s="1">
        <f t="shared" si="611"/>
        <v>24</v>
      </c>
      <c r="G19560" s="1">
        <f t="shared" si="610"/>
        <v>30</v>
      </c>
      <c r="H19560">
        <v>1</v>
      </c>
    </row>
    <row r="19561" spans="1:8" x14ac:dyDescent="0.35">
      <c r="A19561" s="1">
        <v>99559</v>
      </c>
      <c r="B19561" s="1" t="s">
        <v>40683</v>
      </c>
      <c r="C19561" s="8">
        <v>45283.86409722222</v>
      </c>
      <c r="D19561" s="1">
        <v>70239</v>
      </c>
      <c r="E19561" s="1">
        <v>101092</v>
      </c>
      <c r="F19561" s="1">
        <f t="shared" si="611"/>
        <v>34</v>
      </c>
      <c r="G19561" s="1">
        <f t="shared" si="610"/>
        <v>23</v>
      </c>
      <c r="H19561">
        <v>1</v>
      </c>
    </row>
    <row r="19562" spans="1:8" x14ac:dyDescent="0.35">
      <c r="A19562" s="1">
        <v>99560</v>
      </c>
      <c r="B19562" s="1" t="s">
        <v>47256</v>
      </c>
      <c r="C19562" s="8">
        <v>45234.403078703705</v>
      </c>
      <c r="D19562" s="1">
        <v>70066</v>
      </c>
      <c r="E19562" s="1">
        <v>101500</v>
      </c>
      <c r="F19562" s="1">
        <f t="shared" si="611"/>
        <v>27</v>
      </c>
      <c r="G19562" s="1">
        <f t="shared" si="610"/>
        <v>31</v>
      </c>
      <c r="H19562">
        <v>0</v>
      </c>
    </row>
    <row r="19563" spans="1:8" x14ac:dyDescent="0.35">
      <c r="A19563" s="1">
        <v>99561</v>
      </c>
      <c r="B19563" s="1" t="s">
        <v>45239</v>
      </c>
      <c r="C19563" s="8">
        <v>45089.441145833334</v>
      </c>
      <c r="D19563" s="1">
        <v>71085</v>
      </c>
      <c r="E19563" s="1">
        <v>100862</v>
      </c>
      <c r="F19563" s="1">
        <f t="shared" si="611"/>
        <v>29</v>
      </c>
      <c r="G19563" s="1">
        <f t="shared" si="610"/>
        <v>26</v>
      </c>
      <c r="H19563">
        <v>0</v>
      </c>
    </row>
    <row r="19564" spans="1:8" x14ac:dyDescent="0.35">
      <c r="A19564" s="1">
        <v>99562</v>
      </c>
      <c r="B19564" s="1" t="s">
        <v>35225</v>
      </c>
      <c r="C19564" s="8">
        <v>45280.565451388888</v>
      </c>
      <c r="D19564" s="1">
        <v>70406</v>
      </c>
      <c r="E19564" s="1">
        <v>100626</v>
      </c>
      <c r="F19564" s="1">
        <f t="shared" si="611"/>
        <v>32</v>
      </c>
      <c r="G19564" s="1">
        <f t="shared" si="610"/>
        <v>29</v>
      </c>
      <c r="H19564">
        <v>1</v>
      </c>
    </row>
    <row r="19565" spans="1:8" x14ac:dyDescent="0.35">
      <c r="A19565" s="1">
        <v>99563</v>
      </c>
      <c r="B19565" s="1" t="s">
        <v>36954</v>
      </c>
      <c r="C19565" s="8">
        <v>45023.070208333331</v>
      </c>
      <c r="D19565" s="1">
        <v>70842</v>
      </c>
      <c r="E19565" s="1">
        <v>100227</v>
      </c>
      <c r="F19565" s="1">
        <f t="shared" si="611"/>
        <v>28</v>
      </c>
      <c r="G19565" s="1">
        <f t="shared" si="610"/>
        <v>32</v>
      </c>
      <c r="H19565">
        <v>0</v>
      </c>
    </row>
    <row r="19566" spans="1:8" x14ac:dyDescent="0.35">
      <c r="A19566" s="1">
        <v>99564</v>
      </c>
      <c r="B19566" s="1" t="s">
        <v>36707</v>
      </c>
      <c r="C19566" s="8">
        <v>45261.613252314812</v>
      </c>
      <c r="D19566" s="1">
        <v>70084</v>
      </c>
      <c r="E19566" s="1">
        <v>100811</v>
      </c>
      <c r="F19566" s="1">
        <f t="shared" si="611"/>
        <v>35</v>
      </c>
      <c r="G19566" s="1">
        <f t="shared" si="610"/>
        <v>23</v>
      </c>
      <c r="H19566">
        <v>0</v>
      </c>
    </row>
    <row r="19567" spans="1:8" x14ac:dyDescent="0.35">
      <c r="A19567" s="1">
        <v>99565</v>
      </c>
      <c r="B19567" s="1" t="s">
        <v>32465</v>
      </c>
      <c r="C19567" s="8">
        <v>45112.892280092594</v>
      </c>
      <c r="D19567" s="1">
        <v>71269</v>
      </c>
      <c r="E19567" s="1">
        <v>100385</v>
      </c>
      <c r="F19567" s="1">
        <f t="shared" si="611"/>
        <v>18</v>
      </c>
      <c r="G19567" s="1">
        <f t="shared" si="610"/>
        <v>37</v>
      </c>
      <c r="H19567">
        <v>1</v>
      </c>
    </row>
    <row r="19568" spans="1:8" x14ac:dyDescent="0.35">
      <c r="A19568" s="1">
        <v>99566</v>
      </c>
      <c r="B19568" s="1" t="s">
        <v>42902</v>
      </c>
      <c r="C19568" s="8">
        <v>45198.119201388887</v>
      </c>
      <c r="D19568" s="1">
        <v>70047</v>
      </c>
      <c r="E19568" s="1">
        <v>101024</v>
      </c>
      <c r="F19568" s="1">
        <f t="shared" si="611"/>
        <v>32</v>
      </c>
      <c r="G19568" s="1">
        <f t="shared" si="610"/>
        <v>38</v>
      </c>
      <c r="H19568">
        <v>0</v>
      </c>
    </row>
    <row r="19569" spans="1:8" x14ac:dyDescent="0.35">
      <c r="A19569" s="1">
        <v>99567</v>
      </c>
      <c r="B19569" s="1" t="s">
        <v>33914</v>
      </c>
      <c r="C19569" s="8">
        <v>45189.724247685182</v>
      </c>
      <c r="D19569" s="1">
        <v>70735</v>
      </c>
      <c r="E19569" s="1">
        <v>100239</v>
      </c>
      <c r="F19569" s="1">
        <f t="shared" si="611"/>
        <v>26</v>
      </c>
      <c r="G19569" s="1">
        <f t="shared" si="610"/>
        <v>34</v>
      </c>
      <c r="H19569">
        <v>0</v>
      </c>
    </row>
    <row r="19570" spans="1:8" x14ac:dyDescent="0.35">
      <c r="A19570" s="1">
        <v>99568</v>
      </c>
      <c r="B19570" s="1" t="s">
        <v>52541</v>
      </c>
      <c r="C19570" s="8">
        <v>44977.030428240738</v>
      </c>
      <c r="D19570" s="1">
        <v>71122</v>
      </c>
      <c r="E19570" s="1">
        <v>101018</v>
      </c>
      <c r="F19570" s="1">
        <f t="shared" si="611"/>
        <v>27</v>
      </c>
      <c r="G19570" s="1">
        <f t="shared" si="610"/>
        <v>29</v>
      </c>
      <c r="H19570">
        <v>1</v>
      </c>
    </row>
    <row r="19571" spans="1:8" x14ac:dyDescent="0.35">
      <c r="A19571" s="1">
        <v>99569</v>
      </c>
      <c r="B19571" s="1" t="s">
        <v>38190</v>
      </c>
      <c r="C19571" s="8">
        <v>45281.513229166667</v>
      </c>
      <c r="D19571" s="1">
        <v>71043</v>
      </c>
      <c r="E19571" s="1">
        <v>100376</v>
      </c>
      <c r="F19571" s="1">
        <f t="shared" si="611"/>
        <v>30</v>
      </c>
      <c r="G19571" s="1">
        <f t="shared" si="610"/>
        <v>28</v>
      </c>
      <c r="H19571">
        <v>1</v>
      </c>
    </row>
    <row r="19572" spans="1:8" x14ac:dyDescent="0.35">
      <c r="A19572" s="1">
        <v>99570</v>
      </c>
      <c r="B19572" s="1" t="s">
        <v>32839</v>
      </c>
      <c r="C19572" s="8">
        <v>45136.225798611114</v>
      </c>
      <c r="D19572" s="1">
        <v>71376</v>
      </c>
      <c r="E19572" s="1">
        <v>101045</v>
      </c>
      <c r="F19572" s="1">
        <f t="shared" si="611"/>
        <v>31</v>
      </c>
      <c r="G19572" s="1">
        <f t="shared" si="610"/>
        <v>24</v>
      </c>
      <c r="H19572">
        <v>1</v>
      </c>
    </row>
    <row r="19573" spans="1:8" x14ac:dyDescent="0.35">
      <c r="A19573" s="1">
        <v>99571</v>
      </c>
      <c r="B19573" s="1" t="s">
        <v>53374</v>
      </c>
      <c r="C19573" s="8">
        <v>45181.101203703707</v>
      </c>
      <c r="D19573" s="1">
        <v>71050</v>
      </c>
      <c r="E19573" s="1">
        <v>101463</v>
      </c>
      <c r="F19573" s="1">
        <f t="shared" si="611"/>
        <v>27</v>
      </c>
      <c r="G19573" s="1">
        <f t="shared" si="610"/>
        <v>30</v>
      </c>
      <c r="H19573">
        <v>1</v>
      </c>
    </row>
    <row r="19574" spans="1:8" x14ac:dyDescent="0.35">
      <c r="A19574" s="1">
        <v>99572</v>
      </c>
      <c r="B19574" s="1" t="s">
        <v>29517</v>
      </c>
      <c r="C19574" s="8">
        <v>45184.892812500002</v>
      </c>
      <c r="D19574" s="1">
        <v>71143</v>
      </c>
      <c r="E19574" s="1">
        <v>100829</v>
      </c>
      <c r="F19574" s="1">
        <f t="shared" si="611"/>
        <v>23</v>
      </c>
      <c r="G19574" s="1">
        <f t="shared" si="610"/>
        <v>40</v>
      </c>
      <c r="H19574">
        <v>0</v>
      </c>
    </row>
    <row r="19575" spans="1:8" x14ac:dyDescent="0.35">
      <c r="A19575" s="1">
        <v>99573</v>
      </c>
      <c r="B19575" s="1" t="s">
        <v>42629</v>
      </c>
      <c r="C19575" s="8">
        <v>45050.753680555557</v>
      </c>
      <c r="D19575" s="1">
        <v>71095</v>
      </c>
      <c r="E19575" s="1">
        <v>100832</v>
      </c>
      <c r="F19575" s="1">
        <f t="shared" si="611"/>
        <v>32</v>
      </c>
      <c r="G19575" s="1">
        <f t="shared" si="610"/>
        <v>29</v>
      </c>
      <c r="H19575">
        <v>0</v>
      </c>
    </row>
    <row r="19576" spans="1:8" x14ac:dyDescent="0.35">
      <c r="A19576" s="1">
        <v>99574</v>
      </c>
      <c r="B19576" s="1" t="s">
        <v>28804</v>
      </c>
      <c r="C19576" s="8">
        <v>45202.147581018522</v>
      </c>
      <c r="D19576" s="1">
        <v>71419</v>
      </c>
      <c r="E19576" s="1">
        <v>100171</v>
      </c>
      <c r="F19576" s="1">
        <f t="shared" si="611"/>
        <v>24</v>
      </c>
      <c r="G19576" s="1">
        <f t="shared" si="610"/>
        <v>30</v>
      </c>
      <c r="H19576">
        <v>1</v>
      </c>
    </row>
    <row r="19577" spans="1:8" x14ac:dyDescent="0.35">
      <c r="A19577" s="1">
        <v>99575</v>
      </c>
      <c r="B19577" s="1" t="s">
        <v>39704</v>
      </c>
      <c r="C19577" s="8">
        <v>45129.683738425927</v>
      </c>
      <c r="D19577" s="1">
        <v>70733</v>
      </c>
      <c r="E19577" s="1">
        <v>101037</v>
      </c>
      <c r="F19577" s="1">
        <f t="shared" si="611"/>
        <v>32</v>
      </c>
      <c r="G19577" s="1">
        <f t="shared" si="610"/>
        <v>25</v>
      </c>
      <c r="H19577">
        <v>0</v>
      </c>
    </row>
    <row r="19578" spans="1:8" x14ac:dyDescent="0.35">
      <c r="A19578" s="1">
        <v>99576</v>
      </c>
      <c r="B19578" s="1" t="s">
        <v>47966</v>
      </c>
      <c r="C19578" s="8">
        <v>45162.206122685187</v>
      </c>
      <c r="D19578" s="1">
        <v>71469</v>
      </c>
      <c r="E19578" s="1">
        <v>100687</v>
      </c>
      <c r="F19578" s="1">
        <f t="shared" si="611"/>
        <v>32</v>
      </c>
      <c r="G19578" s="1">
        <f t="shared" si="610"/>
        <v>25</v>
      </c>
      <c r="H19578">
        <v>0</v>
      </c>
    </row>
    <row r="19579" spans="1:8" x14ac:dyDescent="0.35">
      <c r="A19579" s="1">
        <v>99577</v>
      </c>
      <c r="B19579" s="1" t="s">
        <v>33009</v>
      </c>
      <c r="C19579" s="8">
        <v>44929.466921296298</v>
      </c>
      <c r="D19579" s="1">
        <v>71046</v>
      </c>
      <c r="E19579" s="1">
        <v>100753</v>
      </c>
      <c r="F19579" s="1">
        <f t="shared" si="611"/>
        <v>28</v>
      </c>
      <c r="G19579" s="1">
        <f t="shared" si="610"/>
        <v>21</v>
      </c>
      <c r="H19579">
        <v>0</v>
      </c>
    </row>
    <row r="19580" spans="1:8" x14ac:dyDescent="0.35">
      <c r="A19580" s="1">
        <v>99578</v>
      </c>
      <c r="B19580" s="1" t="s">
        <v>50504</v>
      </c>
      <c r="C19580" s="8">
        <v>45024.730219907404</v>
      </c>
      <c r="D19580" s="1">
        <v>70417</v>
      </c>
      <c r="E19580" s="1">
        <v>100548</v>
      </c>
      <c r="F19580" s="1">
        <f t="shared" si="611"/>
        <v>33</v>
      </c>
      <c r="G19580" s="1">
        <f t="shared" si="610"/>
        <v>34</v>
      </c>
      <c r="H19580">
        <v>1</v>
      </c>
    </row>
    <row r="19581" spans="1:8" x14ac:dyDescent="0.35">
      <c r="A19581" s="1">
        <v>99579</v>
      </c>
      <c r="B19581" s="1" t="s">
        <v>28841</v>
      </c>
      <c r="C19581" s="8">
        <v>44975.774398148147</v>
      </c>
      <c r="D19581" s="1">
        <v>70101</v>
      </c>
      <c r="E19581" s="1">
        <v>100656</v>
      </c>
      <c r="F19581" s="1">
        <f t="shared" si="611"/>
        <v>25</v>
      </c>
      <c r="G19581" s="1">
        <f t="shared" si="610"/>
        <v>32</v>
      </c>
      <c r="H19581">
        <v>1</v>
      </c>
    </row>
    <row r="19582" spans="1:8" x14ac:dyDescent="0.35">
      <c r="A19582" s="1">
        <v>99580</v>
      </c>
      <c r="B19582" s="1" t="s">
        <v>43426</v>
      </c>
      <c r="C19582" s="8">
        <v>44936.869050925925</v>
      </c>
      <c r="D19582" s="1">
        <v>70372</v>
      </c>
      <c r="E19582" s="1">
        <v>100621</v>
      </c>
      <c r="F19582" s="1">
        <f t="shared" si="611"/>
        <v>27</v>
      </c>
      <c r="G19582" s="1">
        <f t="shared" si="610"/>
        <v>27</v>
      </c>
      <c r="H19582">
        <v>1</v>
      </c>
    </row>
    <row r="19583" spans="1:8" x14ac:dyDescent="0.35">
      <c r="A19583" s="1">
        <v>99581</v>
      </c>
      <c r="B19583" s="1" t="s">
        <v>49154</v>
      </c>
      <c r="C19583" s="8">
        <v>45246.176041666666</v>
      </c>
      <c r="D19583" s="1">
        <v>71434</v>
      </c>
      <c r="E19583" s="1">
        <v>100130</v>
      </c>
      <c r="F19583" s="1">
        <f t="shared" si="611"/>
        <v>30</v>
      </c>
      <c r="G19583" s="1">
        <f t="shared" si="610"/>
        <v>23</v>
      </c>
      <c r="H19583">
        <v>1</v>
      </c>
    </row>
    <row r="19584" spans="1:8" x14ac:dyDescent="0.35">
      <c r="A19584" s="1">
        <v>99582</v>
      </c>
      <c r="B19584" s="1" t="s">
        <v>43156</v>
      </c>
      <c r="C19584" s="8">
        <v>44960.787175925929</v>
      </c>
      <c r="D19584" s="1">
        <v>71550</v>
      </c>
      <c r="E19584" s="1">
        <v>101212</v>
      </c>
      <c r="F19584" s="1">
        <f t="shared" si="611"/>
        <v>34</v>
      </c>
      <c r="G19584" s="1">
        <f t="shared" si="610"/>
        <v>27</v>
      </c>
      <c r="H19584">
        <v>0</v>
      </c>
    </row>
    <row r="19585" spans="1:8" x14ac:dyDescent="0.35">
      <c r="A19585" s="1">
        <v>99583</v>
      </c>
      <c r="B19585" s="1" t="s">
        <v>46354</v>
      </c>
      <c r="C19585" s="8">
        <v>45213.550752314812</v>
      </c>
      <c r="D19585" s="1">
        <v>71383</v>
      </c>
      <c r="E19585" s="1">
        <v>100532</v>
      </c>
      <c r="F19585" s="1">
        <f t="shared" si="611"/>
        <v>33</v>
      </c>
      <c r="G19585" s="1">
        <f t="shared" si="610"/>
        <v>27</v>
      </c>
      <c r="H19585">
        <v>0</v>
      </c>
    </row>
    <row r="19586" spans="1:8" x14ac:dyDescent="0.35">
      <c r="A19586" s="1">
        <v>99584</v>
      </c>
      <c r="B19586" s="1" t="s">
        <v>49298</v>
      </c>
      <c r="C19586" s="8">
        <v>45114.87605324074</v>
      </c>
      <c r="D19586" s="1">
        <v>71294</v>
      </c>
      <c r="E19586" s="1">
        <v>100215</v>
      </c>
      <c r="F19586" s="1">
        <f t="shared" si="611"/>
        <v>26</v>
      </c>
      <c r="G19586" s="1">
        <f t="shared" si="610"/>
        <v>31</v>
      </c>
      <c r="H19586">
        <v>0</v>
      </c>
    </row>
    <row r="19587" spans="1:8" x14ac:dyDescent="0.35">
      <c r="A19587" s="1">
        <v>99585</v>
      </c>
      <c r="B19587" s="1" t="s">
        <v>50124</v>
      </c>
      <c r="C19587" s="8">
        <v>45172.151238425926</v>
      </c>
      <c r="D19587" s="1">
        <v>70337</v>
      </c>
      <c r="E19587" s="1">
        <v>100762</v>
      </c>
      <c r="F19587" s="1">
        <f t="shared" si="611"/>
        <v>27</v>
      </c>
      <c r="G19587" s="1">
        <f t="shared" ref="G19587:G19650" si="612">COUNTIF(E$1:E$41447,E19587)</f>
        <v>23</v>
      </c>
      <c r="H19587">
        <v>0</v>
      </c>
    </row>
    <row r="19588" spans="1:8" x14ac:dyDescent="0.35">
      <c r="A19588" s="1">
        <v>99586</v>
      </c>
      <c r="B19588" s="1" t="s">
        <v>52436</v>
      </c>
      <c r="C19588" s="8">
        <v>45240.877268518518</v>
      </c>
      <c r="D19588" s="1">
        <v>70216</v>
      </c>
      <c r="E19588" s="1">
        <v>101464</v>
      </c>
      <c r="F19588" s="1">
        <f t="shared" ref="F19588:F19651" si="613">COUNTIF(D$1:D$41447,D19588)</f>
        <v>32</v>
      </c>
      <c r="G19588" s="1">
        <f t="shared" si="612"/>
        <v>27</v>
      </c>
      <c r="H19588">
        <v>0</v>
      </c>
    </row>
    <row r="19589" spans="1:8" x14ac:dyDescent="0.35">
      <c r="A19589" s="1">
        <v>99587</v>
      </c>
      <c r="B19589" s="1" t="s">
        <v>32380</v>
      </c>
      <c r="C19589" s="8">
        <v>45273.300428240742</v>
      </c>
      <c r="D19589" s="1">
        <v>70993</v>
      </c>
      <c r="E19589" s="1">
        <v>101193</v>
      </c>
      <c r="F19589" s="1">
        <f t="shared" si="613"/>
        <v>28</v>
      </c>
      <c r="G19589" s="1">
        <f t="shared" si="612"/>
        <v>33</v>
      </c>
      <c r="H19589">
        <v>1</v>
      </c>
    </row>
    <row r="19590" spans="1:8" x14ac:dyDescent="0.35">
      <c r="A19590" s="1">
        <v>99588</v>
      </c>
      <c r="B19590" s="1" t="s">
        <v>34140</v>
      </c>
      <c r="C19590" s="8">
        <v>45044.246388888889</v>
      </c>
      <c r="D19590" s="1">
        <v>70121</v>
      </c>
      <c r="E19590" s="1">
        <v>100263</v>
      </c>
      <c r="F19590" s="1">
        <f t="shared" si="613"/>
        <v>30</v>
      </c>
      <c r="G19590" s="1">
        <f t="shared" si="612"/>
        <v>30</v>
      </c>
      <c r="H19590">
        <v>1</v>
      </c>
    </row>
    <row r="19591" spans="1:8" x14ac:dyDescent="0.35">
      <c r="A19591" s="1">
        <v>99589</v>
      </c>
      <c r="B19591" s="1" t="s">
        <v>28182</v>
      </c>
      <c r="C19591" s="8">
        <v>44978.702222222222</v>
      </c>
      <c r="D19591" s="1">
        <v>71261</v>
      </c>
      <c r="E19591" s="1">
        <v>100221</v>
      </c>
      <c r="F19591" s="1">
        <f t="shared" si="613"/>
        <v>32</v>
      </c>
      <c r="G19591" s="1">
        <f t="shared" si="612"/>
        <v>23</v>
      </c>
      <c r="H19591">
        <v>1</v>
      </c>
    </row>
    <row r="19592" spans="1:8" x14ac:dyDescent="0.35">
      <c r="A19592" s="1">
        <v>99590</v>
      </c>
      <c r="B19592" s="1" t="s">
        <v>36337</v>
      </c>
      <c r="C19592" s="8">
        <v>45253.133819444447</v>
      </c>
      <c r="D19592" s="1">
        <v>70820</v>
      </c>
      <c r="E19592" s="1">
        <v>100865</v>
      </c>
      <c r="F19592" s="1">
        <f t="shared" si="613"/>
        <v>33</v>
      </c>
      <c r="G19592" s="1">
        <f t="shared" si="612"/>
        <v>20</v>
      </c>
      <c r="H19592">
        <v>0</v>
      </c>
    </row>
    <row r="19593" spans="1:8" x14ac:dyDescent="0.35">
      <c r="A19593" s="1">
        <v>99591</v>
      </c>
      <c r="B19593" s="1" t="s">
        <v>50372</v>
      </c>
      <c r="C19593" s="8">
        <v>45201.026828703703</v>
      </c>
      <c r="D19593" s="1">
        <v>70149</v>
      </c>
      <c r="E19593" s="1">
        <v>100164</v>
      </c>
      <c r="F19593" s="1">
        <f t="shared" si="613"/>
        <v>24</v>
      </c>
      <c r="G19593" s="1">
        <f t="shared" si="612"/>
        <v>23</v>
      </c>
      <c r="H19593">
        <v>0</v>
      </c>
    </row>
    <row r="19594" spans="1:8" x14ac:dyDescent="0.35">
      <c r="A19594" s="1">
        <v>99592</v>
      </c>
      <c r="B19594" s="1" t="s">
        <v>34150</v>
      </c>
      <c r="C19594" s="8">
        <v>44931.004479166666</v>
      </c>
      <c r="D19594" s="1">
        <v>71152</v>
      </c>
      <c r="E19594" s="1">
        <v>100874</v>
      </c>
      <c r="F19594" s="1">
        <f t="shared" si="613"/>
        <v>28</v>
      </c>
      <c r="G19594" s="1">
        <f t="shared" si="612"/>
        <v>24</v>
      </c>
      <c r="H19594">
        <v>1</v>
      </c>
    </row>
    <row r="19595" spans="1:8" x14ac:dyDescent="0.35">
      <c r="A19595" s="1">
        <v>99593</v>
      </c>
      <c r="B19595" s="1" t="s">
        <v>30197</v>
      </c>
      <c r="C19595" s="8">
        <v>45265.672418981485</v>
      </c>
      <c r="D19595" s="1">
        <v>71221</v>
      </c>
      <c r="E19595" s="1">
        <v>101294</v>
      </c>
      <c r="F19595" s="1">
        <f t="shared" si="613"/>
        <v>26</v>
      </c>
      <c r="G19595" s="1">
        <f t="shared" si="612"/>
        <v>19</v>
      </c>
      <c r="H19595">
        <v>1</v>
      </c>
    </row>
    <row r="19596" spans="1:8" x14ac:dyDescent="0.35">
      <c r="A19596" s="1">
        <v>99594</v>
      </c>
      <c r="B19596" s="1" t="s">
        <v>30887</v>
      </c>
      <c r="C19596" s="8">
        <v>44943.478634259256</v>
      </c>
      <c r="D19596" s="1">
        <v>71370</v>
      </c>
      <c r="E19596" s="1">
        <v>100011</v>
      </c>
      <c r="F19596" s="1">
        <f t="shared" si="613"/>
        <v>27</v>
      </c>
      <c r="G19596" s="1">
        <f t="shared" si="612"/>
        <v>20</v>
      </c>
      <c r="H19596">
        <v>0</v>
      </c>
    </row>
    <row r="19597" spans="1:8" x14ac:dyDescent="0.35">
      <c r="A19597" s="1">
        <v>99595</v>
      </c>
      <c r="B19597" s="1" t="s">
        <v>42715</v>
      </c>
      <c r="C19597" s="8">
        <v>44931.971076388887</v>
      </c>
      <c r="D19597" s="1">
        <v>70335</v>
      </c>
      <c r="E19597" s="1">
        <v>100379</v>
      </c>
      <c r="F19597" s="1">
        <f t="shared" si="613"/>
        <v>28</v>
      </c>
      <c r="G19597" s="1">
        <f t="shared" si="612"/>
        <v>16</v>
      </c>
      <c r="H19597">
        <v>0</v>
      </c>
    </row>
    <row r="19598" spans="1:8" x14ac:dyDescent="0.35">
      <c r="A19598" s="1">
        <v>99596</v>
      </c>
      <c r="B19598" s="1" t="s">
        <v>51112</v>
      </c>
      <c r="C19598" s="8">
        <v>45147.194814814815</v>
      </c>
      <c r="D19598" s="1">
        <v>70814</v>
      </c>
      <c r="E19598" s="1">
        <v>101018</v>
      </c>
      <c r="F19598" s="1">
        <f t="shared" si="613"/>
        <v>28</v>
      </c>
      <c r="G19598" s="1">
        <f t="shared" si="612"/>
        <v>29</v>
      </c>
      <c r="H19598">
        <v>1</v>
      </c>
    </row>
    <row r="19599" spans="1:8" x14ac:dyDescent="0.35">
      <c r="A19599" s="1">
        <v>99597</v>
      </c>
      <c r="B19599" s="1" t="s">
        <v>49161</v>
      </c>
      <c r="C19599" s="8">
        <v>44991.446828703702</v>
      </c>
      <c r="D19599" s="1">
        <v>70722</v>
      </c>
      <c r="E19599" s="1">
        <v>100141</v>
      </c>
      <c r="F19599" s="1">
        <f t="shared" si="613"/>
        <v>32</v>
      </c>
      <c r="G19599" s="1">
        <f t="shared" si="612"/>
        <v>32</v>
      </c>
      <c r="H19599">
        <v>0</v>
      </c>
    </row>
    <row r="19600" spans="1:8" x14ac:dyDescent="0.35">
      <c r="A19600" s="1">
        <v>99598</v>
      </c>
      <c r="B19600" s="1" t="s">
        <v>42871</v>
      </c>
      <c r="C19600" s="8">
        <v>45229.589444444442</v>
      </c>
      <c r="D19600" s="1">
        <v>70344</v>
      </c>
      <c r="E19600" s="1">
        <v>101273</v>
      </c>
      <c r="F19600" s="1">
        <f t="shared" si="613"/>
        <v>23</v>
      </c>
      <c r="G19600" s="1">
        <f t="shared" si="612"/>
        <v>19</v>
      </c>
      <c r="H19600">
        <v>0</v>
      </c>
    </row>
    <row r="19601" spans="1:8" x14ac:dyDescent="0.35">
      <c r="A19601" s="1">
        <v>99599</v>
      </c>
      <c r="B19601" s="1" t="s">
        <v>28016</v>
      </c>
      <c r="C19601" s="8">
        <v>45012.101793981485</v>
      </c>
      <c r="D19601" s="1">
        <v>71378</v>
      </c>
      <c r="E19601" s="1">
        <v>101299</v>
      </c>
      <c r="F19601" s="1">
        <f t="shared" si="613"/>
        <v>25</v>
      </c>
      <c r="G19601" s="1">
        <f t="shared" si="612"/>
        <v>32</v>
      </c>
      <c r="H19601">
        <v>1</v>
      </c>
    </row>
    <row r="19602" spans="1:8" x14ac:dyDescent="0.35">
      <c r="A19602" s="1">
        <v>99600</v>
      </c>
      <c r="B19602" s="1" t="s">
        <v>31908</v>
      </c>
      <c r="C19602" s="8">
        <v>45018.44736111111</v>
      </c>
      <c r="D19602" s="1">
        <v>70332</v>
      </c>
      <c r="E19602" s="1">
        <v>100392</v>
      </c>
      <c r="F19602" s="1">
        <f t="shared" si="613"/>
        <v>44</v>
      </c>
      <c r="G19602" s="1">
        <f t="shared" si="612"/>
        <v>24</v>
      </c>
      <c r="H19602">
        <v>0</v>
      </c>
    </row>
    <row r="19603" spans="1:8" x14ac:dyDescent="0.35">
      <c r="A19603" s="1">
        <v>99601</v>
      </c>
      <c r="B19603" s="1" t="s">
        <v>36496</v>
      </c>
      <c r="C19603" s="8">
        <v>45221.405358796299</v>
      </c>
      <c r="D19603" s="1">
        <v>70726</v>
      </c>
      <c r="E19603" s="1">
        <v>100879</v>
      </c>
      <c r="F19603" s="1">
        <f t="shared" si="613"/>
        <v>34</v>
      </c>
      <c r="G19603" s="1">
        <f t="shared" si="612"/>
        <v>27</v>
      </c>
      <c r="H19603">
        <v>0</v>
      </c>
    </row>
    <row r="19604" spans="1:8" x14ac:dyDescent="0.35">
      <c r="A19604" s="1">
        <v>99602</v>
      </c>
      <c r="B19604" s="1" t="s">
        <v>36730</v>
      </c>
      <c r="C19604" s="8">
        <v>45282.496666666666</v>
      </c>
      <c r="D19604" s="1">
        <v>70443</v>
      </c>
      <c r="E19604" s="1">
        <v>100547</v>
      </c>
      <c r="F19604" s="1">
        <f t="shared" si="613"/>
        <v>31</v>
      </c>
      <c r="G19604" s="1">
        <f t="shared" si="612"/>
        <v>30</v>
      </c>
      <c r="H19604">
        <v>1</v>
      </c>
    </row>
    <row r="19605" spans="1:8" x14ac:dyDescent="0.35">
      <c r="A19605" s="1">
        <v>99603</v>
      </c>
      <c r="B19605" s="1" t="s">
        <v>49711</v>
      </c>
      <c r="C19605" s="8">
        <v>45006.588333333333</v>
      </c>
      <c r="D19605" s="1">
        <v>70917</v>
      </c>
      <c r="E19605" s="1">
        <v>101200</v>
      </c>
      <c r="F19605" s="1">
        <f t="shared" si="613"/>
        <v>25</v>
      </c>
      <c r="G19605" s="1">
        <f t="shared" si="612"/>
        <v>30</v>
      </c>
      <c r="H19605">
        <v>0</v>
      </c>
    </row>
    <row r="19606" spans="1:8" x14ac:dyDescent="0.35">
      <c r="A19606" s="1">
        <v>99604</v>
      </c>
      <c r="B19606" s="1" t="s">
        <v>37512</v>
      </c>
      <c r="C19606" s="8">
        <v>44954.698472222219</v>
      </c>
      <c r="D19606" s="1">
        <v>71071</v>
      </c>
      <c r="E19606" s="1">
        <v>100643</v>
      </c>
      <c r="F19606" s="1">
        <f t="shared" si="613"/>
        <v>31</v>
      </c>
      <c r="G19606" s="1">
        <f t="shared" si="612"/>
        <v>30</v>
      </c>
      <c r="H19606">
        <v>0</v>
      </c>
    </row>
    <row r="19607" spans="1:8" x14ac:dyDescent="0.35">
      <c r="A19607" s="1">
        <v>99605</v>
      </c>
      <c r="B19607" s="1" t="s">
        <v>28015</v>
      </c>
      <c r="C19607" s="8">
        <v>45127.447268518517</v>
      </c>
      <c r="D19607" s="1">
        <v>71469</v>
      </c>
      <c r="E19607" s="1">
        <v>100232</v>
      </c>
      <c r="F19607" s="1">
        <f t="shared" si="613"/>
        <v>32</v>
      </c>
      <c r="G19607" s="1">
        <f t="shared" si="612"/>
        <v>26</v>
      </c>
      <c r="H19607">
        <v>1</v>
      </c>
    </row>
    <row r="19608" spans="1:8" x14ac:dyDescent="0.35">
      <c r="A19608" s="1">
        <v>99606</v>
      </c>
      <c r="B19608" s="1" t="s">
        <v>50647</v>
      </c>
      <c r="C19608" s="8">
        <v>45032.787314814814</v>
      </c>
      <c r="D19608" s="1">
        <v>71435</v>
      </c>
      <c r="E19608" s="1">
        <v>100145</v>
      </c>
      <c r="F19608" s="1">
        <f t="shared" si="613"/>
        <v>23</v>
      </c>
      <c r="G19608" s="1">
        <f t="shared" si="612"/>
        <v>35</v>
      </c>
      <c r="H19608">
        <v>0</v>
      </c>
    </row>
    <row r="19609" spans="1:8" x14ac:dyDescent="0.35">
      <c r="A19609" s="1">
        <v>99607</v>
      </c>
      <c r="B19609" s="1" t="s">
        <v>34635</v>
      </c>
      <c r="C19609" s="8">
        <v>45121.274340277778</v>
      </c>
      <c r="D19609" s="1">
        <v>70964</v>
      </c>
      <c r="E19609" s="1">
        <v>100960</v>
      </c>
      <c r="F19609" s="1">
        <f t="shared" si="613"/>
        <v>26</v>
      </c>
      <c r="G19609" s="1">
        <f t="shared" si="612"/>
        <v>35</v>
      </c>
      <c r="H19609">
        <v>0</v>
      </c>
    </row>
    <row r="19610" spans="1:8" x14ac:dyDescent="0.35">
      <c r="A19610" s="1">
        <v>99608</v>
      </c>
      <c r="B19610" s="1" t="s">
        <v>41764</v>
      </c>
      <c r="C19610" s="8">
        <v>45022.907175925924</v>
      </c>
      <c r="D19610" s="1">
        <v>71434</v>
      </c>
      <c r="E19610" s="1">
        <v>100782</v>
      </c>
      <c r="F19610" s="1">
        <f t="shared" si="613"/>
        <v>30</v>
      </c>
      <c r="G19610" s="1">
        <f t="shared" si="612"/>
        <v>24</v>
      </c>
      <c r="H19610">
        <v>1</v>
      </c>
    </row>
    <row r="19611" spans="1:8" x14ac:dyDescent="0.35">
      <c r="A19611" s="1">
        <v>99609</v>
      </c>
      <c r="B19611" s="1" t="s">
        <v>51050</v>
      </c>
      <c r="C19611" s="8">
        <v>44995.870439814818</v>
      </c>
      <c r="D19611" s="1">
        <v>70433</v>
      </c>
      <c r="E19611" s="1">
        <v>100653</v>
      </c>
      <c r="F19611" s="1">
        <f t="shared" si="613"/>
        <v>22</v>
      </c>
      <c r="G19611" s="1">
        <f t="shared" si="612"/>
        <v>20</v>
      </c>
      <c r="H19611">
        <v>1</v>
      </c>
    </row>
    <row r="19612" spans="1:8" x14ac:dyDescent="0.35">
      <c r="A19612" s="1">
        <v>99610</v>
      </c>
      <c r="B19612" s="1" t="s">
        <v>40212</v>
      </c>
      <c r="C19612" s="8">
        <v>44990.196331018517</v>
      </c>
      <c r="D19612" s="1">
        <v>71109</v>
      </c>
      <c r="E19612" s="1">
        <v>100245</v>
      </c>
      <c r="F19612" s="1">
        <f t="shared" si="613"/>
        <v>25</v>
      </c>
      <c r="G19612" s="1">
        <f t="shared" si="612"/>
        <v>23</v>
      </c>
      <c r="H19612">
        <v>1</v>
      </c>
    </row>
    <row r="19613" spans="1:8" x14ac:dyDescent="0.35">
      <c r="A19613" s="1">
        <v>99611</v>
      </c>
      <c r="B19613" s="1" t="s">
        <v>47709</v>
      </c>
      <c r="C19613" s="8">
        <v>45205.72552083333</v>
      </c>
      <c r="D19613" s="1">
        <v>70377</v>
      </c>
      <c r="E19613" s="1">
        <v>100641</v>
      </c>
      <c r="F19613" s="1">
        <f t="shared" si="613"/>
        <v>23</v>
      </c>
      <c r="G19613" s="1">
        <f t="shared" si="612"/>
        <v>35</v>
      </c>
      <c r="H19613">
        <v>1</v>
      </c>
    </row>
    <row r="19614" spans="1:8" x14ac:dyDescent="0.35">
      <c r="A19614" s="1">
        <v>99612</v>
      </c>
      <c r="B19614" s="1" t="s">
        <v>41085</v>
      </c>
      <c r="C19614" s="8">
        <v>45170.074108796296</v>
      </c>
      <c r="D19614" s="1">
        <v>70824</v>
      </c>
      <c r="E19614" s="1">
        <v>100807</v>
      </c>
      <c r="F19614" s="1">
        <f t="shared" si="613"/>
        <v>26</v>
      </c>
      <c r="G19614" s="1">
        <f t="shared" si="612"/>
        <v>36</v>
      </c>
      <c r="H19614">
        <v>1</v>
      </c>
    </row>
    <row r="19615" spans="1:8" x14ac:dyDescent="0.35">
      <c r="A19615" s="1">
        <v>99613</v>
      </c>
      <c r="B19615" s="1" t="s">
        <v>33416</v>
      </c>
      <c r="C19615" s="8">
        <v>45102.031643518516</v>
      </c>
      <c r="D19615" s="1">
        <v>70532</v>
      </c>
      <c r="E19615" s="1">
        <v>101545</v>
      </c>
      <c r="F19615" s="1">
        <f t="shared" si="613"/>
        <v>41</v>
      </c>
      <c r="G19615" s="1">
        <f t="shared" si="612"/>
        <v>34</v>
      </c>
      <c r="H19615">
        <v>1</v>
      </c>
    </row>
    <row r="19616" spans="1:8" x14ac:dyDescent="0.35">
      <c r="A19616" s="1">
        <v>99614</v>
      </c>
      <c r="B19616" s="1" t="s">
        <v>42221</v>
      </c>
      <c r="C19616" s="8">
        <v>45163.540173611109</v>
      </c>
      <c r="D19616" s="1">
        <v>70847</v>
      </c>
      <c r="E19616" s="1">
        <v>100303</v>
      </c>
      <c r="F19616" s="1">
        <f t="shared" si="613"/>
        <v>28</v>
      </c>
      <c r="G19616" s="1">
        <f t="shared" si="612"/>
        <v>27</v>
      </c>
      <c r="H19616">
        <v>0</v>
      </c>
    </row>
    <row r="19617" spans="1:8" x14ac:dyDescent="0.35">
      <c r="A19617" s="1">
        <v>99615</v>
      </c>
      <c r="B19617" s="1" t="s">
        <v>37049</v>
      </c>
      <c r="C19617" s="8">
        <v>45202.895416666666</v>
      </c>
      <c r="D19617" s="1">
        <v>70781</v>
      </c>
      <c r="E19617" s="1">
        <v>101100</v>
      </c>
      <c r="F19617" s="1">
        <f t="shared" si="613"/>
        <v>26</v>
      </c>
      <c r="G19617" s="1">
        <f t="shared" si="612"/>
        <v>23</v>
      </c>
      <c r="H19617">
        <v>1</v>
      </c>
    </row>
    <row r="19618" spans="1:8" x14ac:dyDescent="0.35">
      <c r="A19618" s="1">
        <v>99616</v>
      </c>
      <c r="B19618" s="1" t="s">
        <v>48747</v>
      </c>
      <c r="C19618" s="8">
        <v>45227.455289351848</v>
      </c>
      <c r="D19618" s="1">
        <v>71189</v>
      </c>
      <c r="E19618" s="1">
        <v>101285</v>
      </c>
      <c r="F19618" s="1">
        <f t="shared" si="613"/>
        <v>31</v>
      </c>
      <c r="G19618" s="1">
        <f t="shared" si="612"/>
        <v>31</v>
      </c>
      <c r="H19618">
        <v>1</v>
      </c>
    </row>
    <row r="19619" spans="1:8" x14ac:dyDescent="0.35">
      <c r="A19619" s="1">
        <v>99617</v>
      </c>
      <c r="B19619" s="1" t="s">
        <v>53569</v>
      </c>
      <c r="C19619" s="8">
        <v>45185.511296296296</v>
      </c>
      <c r="D19619" s="1">
        <v>71262</v>
      </c>
      <c r="E19619" s="1">
        <v>100461</v>
      </c>
      <c r="F19619" s="1">
        <f t="shared" si="613"/>
        <v>34</v>
      </c>
      <c r="G19619" s="1">
        <f t="shared" si="612"/>
        <v>22</v>
      </c>
      <c r="H19619">
        <v>1</v>
      </c>
    </row>
    <row r="19620" spans="1:8" x14ac:dyDescent="0.35">
      <c r="A19620" s="1">
        <v>99618</v>
      </c>
      <c r="B19620" s="1" t="s">
        <v>52146</v>
      </c>
      <c r="C19620" s="8">
        <v>45207.948958333334</v>
      </c>
      <c r="D19620" s="1">
        <v>70302</v>
      </c>
      <c r="E19620" s="1">
        <v>100766</v>
      </c>
      <c r="F19620" s="1">
        <f t="shared" si="613"/>
        <v>32</v>
      </c>
      <c r="G19620" s="1">
        <f t="shared" si="612"/>
        <v>21</v>
      </c>
      <c r="H19620">
        <v>0</v>
      </c>
    </row>
    <row r="19621" spans="1:8" x14ac:dyDescent="0.35">
      <c r="A19621" s="1">
        <v>99619</v>
      </c>
      <c r="B19621" s="1" t="s">
        <v>52600</v>
      </c>
      <c r="C19621" s="8">
        <v>45069.216435185182</v>
      </c>
      <c r="D19621" s="1">
        <v>70582</v>
      </c>
      <c r="E19621" s="1">
        <v>100628</v>
      </c>
      <c r="F19621" s="1">
        <f t="shared" si="613"/>
        <v>33</v>
      </c>
      <c r="G19621" s="1">
        <f t="shared" si="612"/>
        <v>19</v>
      </c>
      <c r="H19621">
        <v>1</v>
      </c>
    </row>
    <row r="19622" spans="1:8" x14ac:dyDescent="0.35">
      <c r="A19622" s="1">
        <v>99620</v>
      </c>
      <c r="B19622" s="1" t="s">
        <v>35589</v>
      </c>
      <c r="C19622" s="8">
        <v>45096.170555555553</v>
      </c>
      <c r="D19622" s="1">
        <v>70774</v>
      </c>
      <c r="E19622" s="1">
        <v>100586</v>
      </c>
      <c r="F19622" s="1">
        <f t="shared" si="613"/>
        <v>24</v>
      </c>
      <c r="G19622" s="1">
        <f t="shared" si="612"/>
        <v>28</v>
      </c>
      <c r="H19622">
        <v>1</v>
      </c>
    </row>
    <row r="19623" spans="1:8" x14ac:dyDescent="0.35">
      <c r="A19623" s="1">
        <v>99621</v>
      </c>
      <c r="B19623" s="1" t="s">
        <v>36520</v>
      </c>
      <c r="C19623" s="8">
        <v>45170.220034722224</v>
      </c>
      <c r="D19623" s="1">
        <v>70798</v>
      </c>
      <c r="E19623" s="1">
        <v>101342</v>
      </c>
      <c r="F19623" s="1">
        <f t="shared" si="613"/>
        <v>20</v>
      </c>
      <c r="G19623" s="1">
        <f t="shared" si="612"/>
        <v>26</v>
      </c>
      <c r="H19623">
        <v>1</v>
      </c>
    </row>
    <row r="19624" spans="1:8" x14ac:dyDescent="0.35">
      <c r="A19624" s="1">
        <v>99622</v>
      </c>
      <c r="B19624" s="1" t="s">
        <v>32100</v>
      </c>
      <c r="C19624" s="8">
        <v>45217.758726851855</v>
      </c>
      <c r="D19624" s="1">
        <v>70852</v>
      </c>
      <c r="E19624" s="1">
        <v>101542</v>
      </c>
      <c r="F19624" s="1">
        <f t="shared" si="613"/>
        <v>28</v>
      </c>
      <c r="G19624" s="1">
        <f t="shared" si="612"/>
        <v>34</v>
      </c>
      <c r="H19624">
        <v>0</v>
      </c>
    </row>
    <row r="19625" spans="1:8" x14ac:dyDescent="0.35">
      <c r="A19625" s="1">
        <v>99623</v>
      </c>
      <c r="B19625" s="1" t="s">
        <v>51293</v>
      </c>
      <c r="C19625" s="8">
        <v>45046.87641203704</v>
      </c>
      <c r="D19625" s="1">
        <v>70748</v>
      </c>
      <c r="E19625" s="1">
        <v>100704</v>
      </c>
      <c r="F19625" s="1">
        <f t="shared" si="613"/>
        <v>36</v>
      </c>
      <c r="G19625" s="1">
        <f t="shared" si="612"/>
        <v>23</v>
      </c>
      <c r="H19625">
        <v>0</v>
      </c>
    </row>
    <row r="19626" spans="1:8" x14ac:dyDescent="0.35">
      <c r="A19626" s="1">
        <v>99624</v>
      </c>
      <c r="B19626" s="1" t="s">
        <v>41833</v>
      </c>
      <c r="C19626" s="8">
        <v>44961.49664351852</v>
      </c>
      <c r="D19626" s="1">
        <v>70669</v>
      </c>
      <c r="E19626" s="1">
        <v>100401</v>
      </c>
      <c r="F19626" s="1">
        <f t="shared" si="613"/>
        <v>35</v>
      </c>
      <c r="G19626" s="1">
        <f t="shared" si="612"/>
        <v>23</v>
      </c>
      <c r="H19626">
        <v>0</v>
      </c>
    </row>
    <row r="19627" spans="1:8" x14ac:dyDescent="0.35">
      <c r="A19627" s="1">
        <v>99625</v>
      </c>
      <c r="B19627" s="1" t="s">
        <v>36192</v>
      </c>
      <c r="C19627" s="8">
        <v>45155.477685185186</v>
      </c>
      <c r="D19627" s="1">
        <v>70196</v>
      </c>
      <c r="E19627" s="1">
        <v>101049</v>
      </c>
      <c r="F19627" s="1">
        <f t="shared" si="613"/>
        <v>34</v>
      </c>
      <c r="G19627" s="1">
        <f t="shared" si="612"/>
        <v>29</v>
      </c>
      <c r="H19627">
        <v>0</v>
      </c>
    </row>
    <row r="19628" spans="1:8" x14ac:dyDescent="0.35">
      <c r="A19628" s="1">
        <v>99626</v>
      </c>
      <c r="B19628" s="1" t="s">
        <v>44617</v>
      </c>
      <c r="C19628" s="8">
        <v>45031.751145833332</v>
      </c>
      <c r="D19628" s="1">
        <v>70201</v>
      </c>
      <c r="E19628" s="1">
        <v>100813</v>
      </c>
      <c r="F19628" s="1">
        <f t="shared" si="613"/>
        <v>30</v>
      </c>
      <c r="G19628" s="1">
        <f t="shared" si="612"/>
        <v>28</v>
      </c>
      <c r="H19628">
        <v>0</v>
      </c>
    </row>
    <row r="19629" spans="1:8" x14ac:dyDescent="0.35">
      <c r="A19629" s="1">
        <v>99627</v>
      </c>
      <c r="B19629" s="1" t="s">
        <v>44993</v>
      </c>
      <c r="C19629" s="8">
        <v>45100.576539351852</v>
      </c>
      <c r="D19629" s="1">
        <v>71149</v>
      </c>
      <c r="E19629" s="1">
        <v>100593</v>
      </c>
      <c r="F19629" s="1">
        <f t="shared" si="613"/>
        <v>27</v>
      </c>
      <c r="G19629" s="1">
        <f t="shared" si="612"/>
        <v>16</v>
      </c>
      <c r="H19629">
        <v>0</v>
      </c>
    </row>
    <row r="19630" spans="1:8" x14ac:dyDescent="0.35">
      <c r="A19630" s="1">
        <v>99628</v>
      </c>
      <c r="B19630" s="1" t="s">
        <v>31972</v>
      </c>
      <c r="C19630" s="8">
        <v>45204.119340277779</v>
      </c>
      <c r="D19630" s="1">
        <v>70563</v>
      </c>
      <c r="E19630" s="1">
        <v>101272</v>
      </c>
      <c r="F19630" s="1">
        <f t="shared" si="613"/>
        <v>30</v>
      </c>
      <c r="G19630" s="1">
        <f t="shared" si="612"/>
        <v>27</v>
      </c>
      <c r="H19630">
        <v>1</v>
      </c>
    </row>
    <row r="19631" spans="1:8" x14ac:dyDescent="0.35">
      <c r="A19631" s="1">
        <v>99629</v>
      </c>
      <c r="B19631" s="1" t="s">
        <v>39740</v>
      </c>
      <c r="C19631" s="8">
        <v>45105.239386574074</v>
      </c>
      <c r="D19631" s="1">
        <v>71020</v>
      </c>
      <c r="E19631" s="1">
        <v>100281</v>
      </c>
      <c r="F19631" s="1">
        <f t="shared" si="613"/>
        <v>30</v>
      </c>
      <c r="G19631" s="1">
        <f t="shared" si="612"/>
        <v>28</v>
      </c>
      <c r="H19631">
        <v>0</v>
      </c>
    </row>
    <row r="19632" spans="1:8" x14ac:dyDescent="0.35">
      <c r="A19632" s="1">
        <v>99630</v>
      </c>
      <c r="B19632" s="1" t="s">
        <v>43229</v>
      </c>
      <c r="C19632" s="8">
        <v>45232.271215277775</v>
      </c>
      <c r="D19632" s="1">
        <v>70835</v>
      </c>
      <c r="E19632" s="1">
        <v>101153</v>
      </c>
      <c r="F19632" s="1">
        <f t="shared" si="613"/>
        <v>31</v>
      </c>
      <c r="G19632" s="1">
        <f t="shared" si="612"/>
        <v>20</v>
      </c>
      <c r="H19632">
        <v>1</v>
      </c>
    </row>
    <row r="19633" spans="1:8" x14ac:dyDescent="0.35">
      <c r="A19633" s="1">
        <v>99631</v>
      </c>
      <c r="B19633" s="1" t="s">
        <v>30370</v>
      </c>
      <c r="C19633" s="8">
        <v>44947.144606481481</v>
      </c>
      <c r="D19633" s="1">
        <v>70538</v>
      </c>
      <c r="E19633" s="1">
        <v>101166</v>
      </c>
      <c r="F19633" s="1">
        <f t="shared" si="613"/>
        <v>33</v>
      </c>
      <c r="G19633" s="1">
        <f t="shared" si="612"/>
        <v>28</v>
      </c>
      <c r="H19633">
        <v>1</v>
      </c>
    </row>
    <row r="19634" spans="1:8" x14ac:dyDescent="0.35">
      <c r="A19634" s="1">
        <v>99632</v>
      </c>
      <c r="B19634" s="1" t="s">
        <v>29144</v>
      </c>
      <c r="C19634" s="8">
        <v>44956.126157407409</v>
      </c>
      <c r="D19634" s="1">
        <v>71153</v>
      </c>
      <c r="E19634" s="1">
        <v>101067</v>
      </c>
      <c r="F19634" s="1">
        <f t="shared" si="613"/>
        <v>31</v>
      </c>
      <c r="G19634" s="1">
        <f t="shared" si="612"/>
        <v>24</v>
      </c>
      <c r="H19634">
        <v>0</v>
      </c>
    </row>
    <row r="19635" spans="1:8" x14ac:dyDescent="0.35">
      <c r="A19635" s="1">
        <v>99633</v>
      </c>
      <c r="B19635" s="1" t="s">
        <v>42149</v>
      </c>
      <c r="C19635" s="8">
        <v>45003.375057870369</v>
      </c>
      <c r="D19635" s="1">
        <v>70513</v>
      </c>
      <c r="E19635" s="1">
        <v>100735</v>
      </c>
      <c r="F19635" s="1">
        <f t="shared" si="613"/>
        <v>37</v>
      </c>
      <c r="G19635" s="1">
        <f t="shared" si="612"/>
        <v>23</v>
      </c>
      <c r="H19635">
        <v>1</v>
      </c>
    </row>
    <row r="19636" spans="1:8" x14ac:dyDescent="0.35">
      <c r="A19636" s="1">
        <v>99634</v>
      </c>
      <c r="B19636" s="1" t="s">
        <v>52998</v>
      </c>
      <c r="C19636" s="8">
        <v>45278.235393518517</v>
      </c>
      <c r="D19636" s="1">
        <v>70766</v>
      </c>
      <c r="E19636" s="1">
        <v>101116</v>
      </c>
      <c r="F19636" s="1">
        <f t="shared" si="613"/>
        <v>28</v>
      </c>
      <c r="G19636" s="1">
        <f t="shared" si="612"/>
        <v>22</v>
      </c>
      <c r="H19636">
        <v>0</v>
      </c>
    </row>
    <row r="19637" spans="1:8" x14ac:dyDescent="0.35">
      <c r="A19637" s="1">
        <v>99635</v>
      </c>
      <c r="B19637" s="1" t="s">
        <v>31894</v>
      </c>
      <c r="C19637" s="8">
        <v>44969.967743055553</v>
      </c>
      <c r="D19637" s="1">
        <v>71039</v>
      </c>
      <c r="E19637" s="1">
        <v>100638</v>
      </c>
      <c r="F19637" s="1">
        <f t="shared" si="613"/>
        <v>30</v>
      </c>
      <c r="G19637" s="1">
        <f t="shared" si="612"/>
        <v>37</v>
      </c>
      <c r="H19637">
        <v>1</v>
      </c>
    </row>
    <row r="19638" spans="1:8" x14ac:dyDescent="0.35">
      <c r="A19638" s="1">
        <v>99636</v>
      </c>
      <c r="B19638" s="1" t="s">
        <v>29734</v>
      </c>
      <c r="C19638" s="8">
        <v>45240.77447916667</v>
      </c>
      <c r="D19638" s="1">
        <v>71062</v>
      </c>
      <c r="E19638" s="1">
        <v>101021</v>
      </c>
      <c r="F19638" s="1">
        <f t="shared" si="613"/>
        <v>20</v>
      </c>
      <c r="G19638" s="1">
        <f t="shared" si="612"/>
        <v>29</v>
      </c>
      <c r="H19638">
        <v>1</v>
      </c>
    </row>
    <row r="19639" spans="1:8" x14ac:dyDescent="0.35">
      <c r="A19639" s="1">
        <v>99637</v>
      </c>
      <c r="B19639" s="1" t="s">
        <v>39191</v>
      </c>
      <c r="C19639" s="8">
        <v>44995.060057870367</v>
      </c>
      <c r="D19639" s="1">
        <v>71284</v>
      </c>
      <c r="E19639" s="1">
        <v>101385</v>
      </c>
      <c r="F19639" s="1">
        <f t="shared" si="613"/>
        <v>24</v>
      </c>
      <c r="G19639" s="1">
        <f t="shared" si="612"/>
        <v>27</v>
      </c>
      <c r="H19639">
        <v>0</v>
      </c>
    </row>
    <row r="19640" spans="1:8" x14ac:dyDescent="0.35">
      <c r="A19640" s="1">
        <v>99638</v>
      </c>
      <c r="B19640" s="1" t="s">
        <v>28858</v>
      </c>
      <c r="C19640" s="8">
        <v>45149.084004629629</v>
      </c>
      <c r="D19640" s="1">
        <v>70672</v>
      </c>
      <c r="E19640" s="1">
        <v>100299</v>
      </c>
      <c r="F19640" s="1">
        <f t="shared" si="613"/>
        <v>32</v>
      </c>
      <c r="G19640" s="1">
        <f t="shared" si="612"/>
        <v>32</v>
      </c>
      <c r="H19640">
        <v>1</v>
      </c>
    </row>
    <row r="19641" spans="1:8" x14ac:dyDescent="0.35">
      <c r="A19641" s="1">
        <v>99639</v>
      </c>
      <c r="B19641" s="1" t="s">
        <v>34369</v>
      </c>
      <c r="C19641" s="8">
        <v>44978.490763888891</v>
      </c>
      <c r="D19641" s="1">
        <v>70006</v>
      </c>
      <c r="E19641" s="1">
        <v>100151</v>
      </c>
      <c r="F19641" s="1">
        <f t="shared" si="613"/>
        <v>30</v>
      </c>
      <c r="G19641" s="1">
        <f t="shared" si="612"/>
        <v>27</v>
      </c>
      <c r="H19641">
        <v>1</v>
      </c>
    </row>
    <row r="19642" spans="1:8" x14ac:dyDescent="0.35">
      <c r="A19642" s="1">
        <v>99640</v>
      </c>
      <c r="B19642" s="1" t="s">
        <v>48228</v>
      </c>
      <c r="C19642" s="8">
        <v>45060.957233796296</v>
      </c>
      <c r="D19642" s="1">
        <v>70873</v>
      </c>
      <c r="E19642" s="1">
        <v>100089</v>
      </c>
      <c r="F19642" s="1">
        <f t="shared" si="613"/>
        <v>29</v>
      </c>
      <c r="G19642" s="1">
        <f t="shared" si="612"/>
        <v>31</v>
      </c>
      <c r="H19642">
        <v>0</v>
      </c>
    </row>
    <row r="19643" spans="1:8" x14ac:dyDescent="0.35">
      <c r="A19643" s="1">
        <v>99641</v>
      </c>
      <c r="B19643" s="1" t="s">
        <v>42957</v>
      </c>
      <c r="C19643" s="8">
        <v>45291.689872685187</v>
      </c>
      <c r="D19643" s="1">
        <v>71111</v>
      </c>
      <c r="E19643" s="1">
        <v>100514</v>
      </c>
      <c r="F19643" s="1">
        <f t="shared" si="613"/>
        <v>27</v>
      </c>
      <c r="G19643" s="1">
        <f t="shared" si="612"/>
        <v>28</v>
      </c>
      <c r="H19643">
        <v>1</v>
      </c>
    </row>
    <row r="19644" spans="1:8" x14ac:dyDescent="0.35">
      <c r="A19644" s="1">
        <v>99642</v>
      </c>
      <c r="B19644" s="1" t="s">
        <v>37990</v>
      </c>
      <c r="C19644" s="8">
        <v>45086.36614583333</v>
      </c>
      <c r="D19644" s="1">
        <v>70756</v>
      </c>
      <c r="E19644" s="1">
        <v>100980</v>
      </c>
      <c r="F19644" s="1">
        <f t="shared" si="613"/>
        <v>23</v>
      </c>
      <c r="G19644" s="1">
        <f t="shared" si="612"/>
        <v>37</v>
      </c>
      <c r="H19644">
        <v>1</v>
      </c>
    </row>
    <row r="19645" spans="1:8" x14ac:dyDescent="0.35">
      <c r="A19645" s="1">
        <v>99643</v>
      </c>
      <c r="B19645" s="1" t="s">
        <v>53174</v>
      </c>
      <c r="C19645" s="8">
        <v>44931.192835648151</v>
      </c>
      <c r="D19645" s="1">
        <v>71542</v>
      </c>
      <c r="E19645" s="1">
        <v>100029</v>
      </c>
      <c r="F19645" s="1">
        <f t="shared" si="613"/>
        <v>28</v>
      </c>
      <c r="G19645" s="1">
        <f t="shared" si="612"/>
        <v>31</v>
      </c>
      <c r="H19645">
        <v>0</v>
      </c>
    </row>
    <row r="19646" spans="1:8" x14ac:dyDescent="0.35">
      <c r="A19646" s="1">
        <v>99644</v>
      </c>
      <c r="B19646" s="1" t="s">
        <v>38070</v>
      </c>
      <c r="C19646" s="8">
        <v>45195.826458333337</v>
      </c>
      <c r="D19646" s="1">
        <v>70246</v>
      </c>
      <c r="E19646" s="1">
        <v>101561</v>
      </c>
      <c r="F19646" s="1">
        <f t="shared" si="613"/>
        <v>33</v>
      </c>
      <c r="G19646" s="1">
        <f t="shared" si="612"/>
        <v>33</v>
      </c>
      <c r="H19646">
        <v>1</v>
      </c>
    </row>
    <row r="19647" spans="1:8" x14ac:dyDescent="0.35">
      <c r="A19647" s="1">
        <v>99645</v>
      </c>
      <c r="B19647" s="1" t="s">
        <v>51634</v>
      </c>
      <c r="C19647" s="8">
        <v>45031.20275462963</v>
      </c>
      <c r="D19647" s="1">
        <v>70664</v>
      </c>
      <c r="E19647" s="1">
        <v>101375</v>
      </c>
      <c r="F19647" s="1">
        <f t="shared" si="613"/>
        <v>27</v>
      </c>
      <c r="G19647" s="1">
        <f t="shared" si="612"/>
        <v>32</v>
      </c>
      <c r="H19647">
        <v>1</v>
      </c>
    </row>
    <row r="19648" spans="1:8" x14ac:dyDescent="0.35">
      <c r="A19648" s="1">
        <v>99646</v>
      </c>
      <c r="B19648" s="1" t="s">
        <v>29540</v>
      </c>
      <c r="C19648" s="8">
        <v>45114.197766203702</v>
      </c>
      <c r="D19648" s="1">
        <v>70484</v>
      </c>
      <c r="E19648" s="1">
        <v>101369</v>
      </c>
      <c r="F19648" s="1">
        <f t="shared" si="613"/>
        <v>32</v>
      </c>
      <c r="G19648" s="1">
        <f t="shared" si="612"/>
        <v>33</v>
      </c>
      <c r="H19648">
        <v>1</v>
      </c>
    </row>
    <row r="19649" spans="1:8" x14ac:dyDescent="0.35">
      <c r="A19649" s="1">
        <v>99647</v>
      </c>
      <c r="B19649" s="1" t="s">
        <v>28907</v>
      </c>
      <c r="C19649" s="8">
        <v>45239.576782407406</v>
      </c>
      <c r="D19649" s="1">
        <v>70348</v>
      </c>
      <c r="E19649" s="1">
        <v>100358</v>
      </c>
      <c r="F19649" s="1">
        <f t="shared" si="613"/>
        <v>24</v>
      </c>
      <c r="G19649" s="1">
        <f t="shared" si="612"/>
        <v>22</v>
      </c>
      <c r="H19649">
        <v>0</v>
      </c>
    </row>
    <row r="19650" spans="1:8" x14ac:dyDescent="0.35">
      <c r="A19650" s="1">
        <v>99648</v>
      </c>
      <c r="B19650" s="1" t="s">
        <v>36539</v>
      </c>
      <c r="C19650" s="8">
        <v>44941.266493055555</v>
      </c>
      <c r="D19650" s="1">
        <v>70233</v>
      </c>
      <c r="E19650" s="1">
        <v>100889</v>
      </c>
      <c r="F19650" s="1">
        <f t="shared" si="613"/>
        <v>30</v>
      </c>
      <c r="G19650" s="1">
        <f t="shared" si="612"/>
        <v>28</v>
      </c>
      <c r="H19650">
        <v>0</v>
      </c>
    </row>
    <row r="19651" spans="1:8" x14ac:dyDescent="0.35">
      <c r="A19651" s="1">
        <v>99649</v>
      </c>
      <c r="B19651" s="1" t="s">
        <v>35514</v>
      </c>
      <c r="C19651" s="8">
        <v>45285.656087962961</v>
      </c>
      <c r="D19651" s="1">
        <v>70604</v>
      </c>
      <c r="E19651" s="1">
        <v>100866</v>
      </c>
      <c r="F19651" s="1">
        <f t="shared" si="613"/>
        <v>37</v>
      </c>
      <c r="G19651" s="1">
        <f t="shared" ref="G19651:G19714" si="614">COUNTIF(E$1:E$41447,E19651)</f>
        <v>23</v>
      </c>
      <c r="H19651">
        <v>1</v>
      </c>
    </row>
    <row r="19652" spans="1:8" x14ac:dyDescent="0.35">
      <c r="A19652" s="1">
        <v>99650</v>
      </c>
      <c r="B19652" s="1" t="s">
        <v>51107</v>
      </c>
      <c r="C19652" s="8">
        <v>45010.949143518519</v>
      </c>
      <c r="D19652" s="1">
        <v>71300</v>
      </c>
      <c r="E19652" s="1">
        <v>100398</v>
      </c>
      <c r="F19652" s="1">
        <f t="shared" ref="F19652:F19715" si="615">COUNTIF(D$1:D$41447,D19652)</f>
        <v>35</v>
      </c>
      <c r="G19652" s="1">
        <f t="shared" si="614"/>
        <v>33</v>
      </c>
      <c r="H19652">
        <v>1</v>
      </c>
    </row>
    <row r="19653" spans="1:8" x14ac:dyDescent="0.35">
      <c r="A19653" s="1">
        <v>99651</v>
      </c>
      <c r="B19653" s="1" t="s">
        <v>43227</v>
      </c>
      <c r="C19653" s="8">
        <v>45070.412800925929</v>
      </c>
      <c r="D19653" s="1">
        <v>70377</v>
      </c>
      <c r="E19653" s="1">
        <v>101459</v>
      </c>
      <c r="F19653" s="1">
        <f t="shared" si="615"/>
        <v>23</v>
      </c>
      <c r="G19653" s="1">
        <f t="shared" si="614"/>
        <v>23</v>
      </c>
      <c r="H19653">
        <v>0</v>
      </c>
    </row>
    <row r="19654" spans="1:8" x14ac:dyDescent="0.35">
      <c r="A19654" s="1">
        <v>99652</v>
      </c>
      <c r="B19654" s="1" t="s">
        <v>50368</v>
      </c>
      <c r="C19654" s="8">
        <v>45228.088969907411</v>
      </c>
      <c r="D19654" s="1">
        <v>71152</v>
      </c>
      <c r="E19654" s="1">
        <v>100499</v>
      </c>
      <c r="F19654" s="1">
        <f t="shared" si="615"/>
        <v>28</v>
      </c>
      <c r="G19654" s="1">
        <f t="shared" si="614"/>
        <v>34</v>
      </c>
      <c r="H19654">
        <v>0</v>
      </c>
    </row>
    <row r="19655" spans="1:8" x14ac:dyDescent="0.35">
      <c r="A19655" s="1">
        <v>99653</v>
      </c>
      <c r="B19655" s="1" t="s">
        <v>45917</v>
      </c>
      <c r="C19655" s="8">
        <v>45114.724374999998</v>
      </c>
      <c r="D19655" s="1">
        <v>71511</v>
      </c>
      <c r="E19655" s="1">
        <v>100053</v>
      </c>
      <c r="F19655" s="1">
        <f t="shared" si="615"/>
        <v>32</v>
      </c>
      <c r="G19655" s="1">
        <f t="shared" si="614"/>
        <v>16</v>
      </c>
      <c r="H19655">
        <v>0</v>
      </c>
    </row>
    <row r="19656" spans="1:8" x14ac:dyDescent="0.35">
      <c r="A19656" s="1">
        <v>99654</v>
      </c>
      <c r="B19656" s="1" t="s">
        <v>40861</v>
      </c>
      <c r="C19656" s="8">
        <v>44955.977766203701</v>
      </c>
      <c r="D19656" s="1">
        <v>71527</v>
      </c>
      <c r="E19656" s="1">
        <v>101112</v>
      </c>
      <c r="F19656" s="1">
        <f t="shared" si="615"/>
        <v>37</v>
      </c>
      <c r="G19656" s="1">
        <f t="shared" si="614"/>
        <v>26</v>
      </c>
      <c r="H19656">
        <v>1</v>
      </c>
    </row>
    <row r="19657" spans="1:8" x14ac:dyDescent="0.35">
      <c r="A19657" s="1">
        <v>99655</v>
      </c>
      <c r="B19657" s="1" t="s">
        <v>33893</v>
      </c>
      <c r="C19657" s="8">
        <v>44966.445729166669</v>
      </c>
      <c r="D19657" s="1">
        <v>70557</v>
      </c>
      <c r="E19657" s="1">
        <v>100327</v>
      </c>
      <c r="F19657" s="1">
        <f t="shared" si="615"/>
        <v>29</v>
      </c>
      <c r="G19657" s="1">
        <f t="shared" si="614"/>
        <v>33</v>
      </c>
      <c r="H19657">
        <v>0</v>
      </c>
    </row>
    <row r="19658" spans="1:8" x14ac:dyDescent="0.35">
      <c r="A19658" s="1">
        <v>99656</v>
      </c>
      <c r="B19658" s="1" t="s">
        <v>41423</v>
      </c>
      <c r="C19658" s="8">
        <v>45255.546261574076</v>
      </c>
      <c r="D19658" s="1">
        <v>71423</v>
      </c>
      <c r="E19658" s="1">
        <v>101173</v>
      </c>
      <c r="F19658" s="1">
        <f t="shared" si="615"/>
        <v>33</v>
      </c>
      <c r="G19658" s="1">
        <f t="shared" si="614"/>
        <v>28</v>
      </c>
      <c r="H19658">
        <v>0</v>
      </c>
    </row>
    <row r="19659" spans="1:8" x14ac:dyDescent="0.35">
      <c r="A19659" s="1">
        <v>99657</v>
      </c>
      <c r="B19659" s="1" t="s">
        <v>50884</v>
      </c>
      <c r="C19659" s="8">
        <v>44954.564803240741</v>
      </c>
      <c r="D19659" s="1">
        <v>71515</v>
      </c>
      <c r="E19659" s="1">
        <v>100161</v>
      </c>
      <c r="F19659" s="1">
        <f t="shared" si="615"/>
        <v>25</v>
      </c>
      <c r="G19659" s="1">
        <f t="shared" si="614"/>
        <v>19</v>
      </c>
      <c r="H19659">
        <v>0</v>
      </c>
    </row>
    <row r="19660" spans="1:8" x14ac:dyDescent="0.35">
      <c r="A19660" s="1">
        <v>99658</v>
      </c>
      <c r="B19660" s="1" t="s">
        <v>38843</v>
      </c>
      <c r="C19660" s="8">
        <v>45101.680671296293</v>
      </c>
      <c r="D19660" s="1">
        <v>70279</v>
      </c>
      <c r="E19660" s="1">
        <v>100010</v>
      </c>
      <c r="F19660" s="1">
        <f t="shared" si="615"/>
        <v>31</v>
      </c>
      <c r="G19660" s="1">
        <f t="shared" si="614"/>
        <v>26</v>
      </c>
      <c r="H19660">
        <v>0</v>
      </c>
    </row>
    <row r="19661" spans="1:8" x14ac:dyDescent="0.35">
      <c r="A19661" s="1">
        <v>99659</v>
      </c>
      <c r="B19661" s="1" t="s">
        <v>48862</v>
      </c>
      <c r="C19661" s="8">
        <v>44968.608680555553</v>
      </c>
      <c r="D19661" s="1">
        <v>71522</v>
      </c>
      <c r="E19661" s="1">
        <v>100176</v>
      </c>
      <c r="F19661" s="1">
        <f t="shared" si="615"/>
        <v>20</v>
      </c>
      <c r="G19661" s="1">
        <f t="shared" si="614"/>
        <v>24</v>
      </c>
      <c r="H19661">
        <v>1</v>
      </c>
    </row>
    <row r="19662" spans="1:8" x14ac:dyDescent="0.35">
      <c r="A19662" s="1">
        <v>99660</v>
      </c>
      <c r="B19662" s="1" t="s">
        <v>29224</v>
      </c>
      <c r="C19662" s="8">
        <v>44963.095555555556</v>
      </c>
      <c r="D19662" s="1">
        <v>70553</v>
      </c>
      <c r="E19662" s="1">
        <v>101398</v>
      </c>
      <c r="F19662" s="1">
        <f t="shared" si="615"/>
        <v>38</v>
      </c>
      <c r="G19662" s="1">
        <f t="shared" si="614"/>
        <v>30</v>
      </c>
      <c r="H19662">
        <v>0</v>
      </c>
    </row>
    <row r="19663" spans="1:8" x14ac:dyDescent="0.35">
      <c r="A19663" s="1">
        <v>99661</v>
      </c>
      <c r="B19663" s="1" t="s">
        <v>30583</v>
      </c>
      <c r="C19663" s="8">
        <v>45111.006712962961</v>
      </c>
      <c r="D19663" s="1">
        <v>70681</v>
      </c>
      <c r="E19663" s="1">
        <v>100974</v>
      </c>
      <c r="F19663" s="1">
        <f t="shared" si="615"/>
        <v>27</v>
      </c>
      <c r="G19663" s="1">
        <f t="shared" si="614"/>
        <v>27</v>
      </c>
      <c r="H19663">
        <v>1</v>
      </c>
    </row>
    <row r="19664" spans="1:8" x14ac:dyDescent="0.35">
      <c r="A19664" s="1">
        <v>99662</v>
      </c>
      <c r="B19664" s="1" t="s">
        <v>33081</v>
      </c>
      <c r="C19664" s="8">
        <v>45251.655138888891</v>
      </c>
      <c r="D19664" s="1">
        <v>70707</v>
      </c>
      <c r="E19664" s="1">
        <v>101324</v>
      </c>
      <c r="F19664" s="1">
        <f t="shared" si="615"/>
        <v>37</v>
      </c>
      <c r="G19664" s="1">
        <f t="shared" si="614"/>
        <v>24</v>
      </c>
      <c r="H19664">
        <v>0</v>
      </c>
    </row>
    <row r="19665" spans="1:8" x14ac:dyDescent="0.35">
      <c r="A19665" s="1">
        <v>99663</v>
      </c>
      <c r="B19665" s="1" t="s">
        <v>31249</v>
      </c>
      <c r="C19665" s="8">
        <v>45154.108518518522</v>
      </c>
      <c r="D19665" s="1">
        <v>71255</v>
      </c>
      <c r="E19665" s="1">
        <v>100470</v>
      </c>
      <c r="F19665" s="1">
        <f t="shared" si="615"/>
        <v>29</v>
      </c>
      <c r="G19665" s="1">
        <f t="shared" si="614"/>
        <v>33</v>
      </c>
      <c r="H19665">
        <v>1</v>
      </c>
    </row>
    <row r="19666" spans="1:8" x14ac:dyDescent="0.35">
      <c r="A19666" s="1">
        <v>99664</v>
      </c>
      <c r="B19666" s="1" t="s">
        <v>37601</v>
      </c>
      <c r="C19666" s="8">
        <v>45115.949259259258</v>
      </c>
      <c r="D19666" s="1">
        <v>70501</v>
      </c>
      <c r="E19666" s="1">
        <v>101198</v>
      </c>
      <c r="F19666" s="1">
        <f t="shared" si="615"/>
        <v>28</v>
      </c>
      <c r="G19666" s="1">
        <f t="shared" si="614"/>
        <v>29</v>
      </c>
      <c r="H19666">
        <v>0</v>
      </c>
    </row>
    <row r="19667" spans="1:8" x14ac:dyDescent="0.35">
      <c r="A19667" s="1">
        <v>99665</v>
      </c>
      <c r="B19667" s="1" t="s">
        <v>35392</v>
      </c>
      <c r="C19667" s="8">
        <v>45120.51017361111</v>
      </c>
      <c r="D19667" s="1">
        <v>71108</v>
      </c>
      <c r="E19667" s="1">
        <v>101376</v>
      </c>
      <c r="F19667" s="1">
        <f t="shared" si="615"/>
        <v>21</v>
      </c>
      <c r="G19667" s="1">
        <f t="shared" si="614"/>
        <v>19</v>
      </c>
      <c r="H19667">
        <v>1</v>
      </c>
    </row>
    <row r="19668" spans="1:8" x14ac:dyDescent="0.35">
      <c r="A19668" s="1">
        <v>99666</v>
      </c>
      <c r="B19668" s="1" t="s">
        <v>32238</v>
      </c>
      <c r="C19668" s="8">
        <v>45087.52988425926</v>
      </c>
      <c r="D19668" s="1">
        <v>70819</v>
      </c>
      <c r="E19668" s="1">
        <v>100527</v>
      </c>
      <c r="F19668" s="1">
        <f t="shared" si="615"/>
        <v>22</v>
      </c>
      <c r="G19668" s="1">
        <f t="shared" si="614"/>
        <v>26</v>
      </c>
      <c r="H19668">
        <v>0</v>
      </c>
    </row>
    <row r="19669" spans="1:8" x14ac:dyDescent="0.35">
      <c r="A19669" s="1">
        <v>99667</v>
      </c>
      <c r="B19669" s="1" t="s">
        <v>41089</v>
      </c>
      <c r="C19669" s="8">
        <v>45247.217499999999</v>
      </c>
      <c r="D19669" s="1">
        <v>70633</v>
      </c>
      <c r="E19669" s="1">
        <v>101054</v>
      </c>
      <c r="F19669" s="1">
        <f t="shared" si="615"/>
        <v>31</v>
      </c>
      <c r="G19669" s="1">
        <f t="shared" si="614"/>
        <v>35</v>
      </c>
      <c r="H19669">
        <v>0</v>
      </c>
    </row>
    <row r="19670" spans="1:8" x14ac:dyDescent="0.35">
      <c r="A19670" s="1">
        <v>99668</v>
      </c>
      <c r="B19670" s="1" t="s">
        <v>37812</v>
      </c>
      <c r="C19670" s="8">
        <v>44978.267777777779</v>
      </c>
      <c r="D19670" s="1">
        <v>70548</v>
      </c>
      <c r="E19670" s="1">
        <v>100254</v>
      </c>
      <c r="F19670" s="1">
        <f t="shared" si="615"/>
        <v>38</v>
      </c>
      <c r="G19670" s="1">
        <f t="shared" si="614"/>
        <v>30</v>
      </c>
      <c r="H19670">
        <v>1</v>
      </c>
    </row>
    <row r="19671" spans="1:8" x14ac:dyDescent="0.35">
      <c r="A19671" s="1">
        <v>99669</v>
      </c>
      <c r="B19671" s="1" t="s">
        <v>31144</v>
      </c>
      <c r="C19671" s="8">
        <v>45189.870671296296</v>
      </c>
      <c r="D19671" s="1">
        <v>70306</v>
      </c>
      <c r="E19671" s="1">
        <v>100723</v>
      </c>
      <c r="F19671" s="1">
        <f t="shared" si="615"/>
        <v>29</v>
      </c>
      <c r="G19671" s="1">
        <f t="shared" si="614"/>
        <v>19</v>
      </c>
      <c r="H19671">
        <v>0</v>
      </c>
    </row>
    <row r="19672" spans="1:8" x14ac:dyDescent="0.35">
      <c r="A19672" s="1">
        <v>99670</v>
      </c>
      <c r="B19672" s="1" t="s">
        <v>37502</v>
      </c>
      <c r="C19672" s="8">
        <v>45077.241238425922</v>
      </c>
      <c r="D19672" s="1">
        <v>71089</v>
      </c>
      <c r="E19672" s="1">
        <v>100562</v>
      </c>
      <c r="F19672" s="1">
        <f t="shared" si="615"/>
        <v>30</v>
      </c>
      <c r="G19672" s="1">
        <f t="shared" si="614"/>
        <v>26</v>
      </c>
      <c r="H19672">
        <v>1</v>
      </c>
    </row>
    <row r="19673" spans="1:8" x14ac:dyDescent="0.35">
      <c r="A19673" s="1">
        <v>99671</v>
      </c>
      <c r="B19673" s="1" t="s">
        <v>37802</v>
      </c>
      <c r="C19673" s="8">
        <v>44949.493101851855</v>
      </c>
      <c r="D19673" s="1">
        <v>70128</v>
      </c>
      <c r="E19673" s="1">
        <v>100514</v>
      </c>
      <c r="F19673" s="1">
        <f t="shared" si="615"/>
        <v>26</v>
      </c>
      <c r="G19673" s="1">
        <f t="shared" si="614"/>
        <v>28</v>
      </c>
      <c r="H19673">
        <v>0</v>
      </c>
    </row>
    <row r="19674" spans="1:8" x14ac:dyDescent="0.35">
      <c r="A19674" s="1">
        <v>99672</v>
      </c>
      <c r="B19674" s="1" t="s">
        <v>30807</v>
      </c>
      <c r="C19674" s="8">
        <v>45205.300856481481</v>
      </c>
      <c r="D19674" s="1">
        <v>71108</v>
      </c>
      <c r="E19674" s="1">
        <v>100056</v>
      </c>
      <c r="F19674" s="1">
        <f t="shared" si="615"/>
        <v>21</v>
      </c>
      <c r="G19674" s="1">
        <f t="shared" si="614"/>
        <v>31</v>
      </c>
      <c r="H19674">
        <v>1</v>
      </c>
    </row>
    <row r="19675" spans="1:8" x14ac:dyDescent="0.35">
      <c r="A19675" s="1">
        <v>99673</v>
      </c>
      <c r="B19675" s="1" t="s">
        <v>40599</v>
      </c>
      <c r="C19675" s="8">
        <v>45009.100555555553</v>
      </c>
      <c r="D19675" s="1">
        <v>70381</v>
      </c>
      <c r="E19675" s="1">
        <v>100038</v>
      </c>
      <c r="F19675" s="1">
        <f t="shared" si="615"/>
        <v>25</v>
      </c>
      <c r="G19675" s="1">
        <f t="shared" si="614"/>
        <v>28</v>
      </c>
      <c r="H19675">
        <v>1</v>
      </c>
    </row>
    <row r="19676" spans="1:8" x14ac:dyDescent="0.35">
      <c r="A19676" s="1">
        <v>99674</v>
      </c>
      <c r="B19676" s="1" t="s">
        <v>50349</v>
      </c>
      <c r="C19676" s="8">
        <v>45207.226203703707</v>
      </c>
      <c r="D19676" s="1">
        <v>71048</v>
      </c>
      <c r="E19676" s="1">
        <v>101062</v>
      </c>
      <c r="F19676" s="1">
        <f t="shared" si="615"/>
        <v>25</v>
      </c>
      <c r="G19676" s="1">
        <f t="shared" si="614"/>
        <v>26</v>
      </c>
      <c r="H19676">
        <v>1</v>
      </c>
    </row>
    <row r="19677" spans="1:8" x14ac:dyDescent="0.35">
      <c r="A19677" s="1">
        <v>99675</v>
      </c>
      <c r="B19677" s="1" t="s">
        <v>46269</v>
      </c>
      <c r="C19677" s="8">
        <v>44996.073587962965</v>
      </c>
      <c r="D19677" s="1">
        <v>70786</v>
      </c>
      <c r="E19677" s="1">
        <v>101252</v>
      </c>
      <c r="F19677" s="1">
        <f t="shared" si="615"/>
        <v>31</v>
      </c>
      <c r="G19677" s="1">
        <f t="shared" si="614"/>
        <v>26</v>
      </c>
      <c r="H19677">
        <v>1</v>
      </c>
    </row>
    <row r="19678" spans="1:8" x14ac:dyDescent="0.35">
      <c r="A19678" s="1">
        <v>99676</v>
      </c>
      <c r="B19678" s="1" t="s">
        <v>32676</v>
      </c>
      <c r="C19678" s="8">
        <v>45081.057210648149</v>
      </c>
      <c r="D19678" s="1">
        <v>71524</v>
      </c>
      <c r="E19678" s="1">
        <v>100533</v>
      </c>
      <c r="F19678" s="1">
        <f t="shared" si="615"/>
        <v>22</v>
      </c>
      <c r="G19678" s="1">
        <f t="shared" si="614"/>
        <v>21</v>
      </c>
      <c r="H19678">
        <v>1</v>
      </c>
    </row>
    <row r="19679" spans="1:8" x14ac:dyDescent="0.35">
      <c r="A19679" s="1">
        <v>99677</v>
      </c>
      <c r="B19679" s="1" t="s">
        <v>36975</v>
      </c>
      <c r="C19679" s="8">
        <v>44936.057997685188</v>
      </c>
      <c r="D19679" s="1">
        <v>70781</v>
      </c>
      <c r="E19679" s="1">
        <v>100801</v>
      </c>
      <c r="F19679" s="1">
        <f t="shared" si="615"/>
        <v>26</v>
      </c>
      <c r="G19679" s="1">
        <f t="shared" si="614"/>
        <v>24</v>
      </c>
      <c r="H19679">
        <v>1</v>
      </c>
    </row>
    <row r="19680" spans="1:8" x14ac:dyDescent="0.35">
      <c r="A19680" s="1">
        <v>99678</v>
      </c>
      <c r="B19680" s="1" t="s">
        <v>34797</v>
      </c>
      <c r="C19680" s="8">
        <v>45028.686759259261</v>
      </c>
      <c r="D19680" s="1">
        <v>71188</v>
      </c>
      <c r="E19680" s="1">
        <v>100142</v>
      </c>
      <c r="F19680" s="1">
        <f t="shared" si="615"/>
        <v>32</v>
      </c>
      <c r="G19680" s="1">
        <f t="shared" si="614"/>
        <v>24</v>
      </c>
      <c r="H19680">
        <v>1</v>
      </c>
    </row>
    <row r="19681" spans="1:8" x14ac:dyDescent="0.35">
      <c r="A19681" s="1">
        <v>99679</v>
      </c>
      <c r="B19681" s="1" t="s">
        <v>42233</v>
      </c>
      <c r="C19681" s="8">
        <v>45001.487384259257</v>
      </c>
      <c r="D19681" s="1">
        <v>70934</v>
      </c>
      <c r="E19681" s="1">
        <v>101561</v>
      </c>
      <c r="F19681" s="1">
        <f t="shared" si="615"/>
        <v>25</v>
      </c>
      <c r="G19681" s="1">
        <f t="shared" si="614"/>
        <v>33</v>
      </c>
      <c r="H19681">
        <v>0</v>
      </c>
    </row>
    <row r="19682" spans="1:8" x14ac:dyDescent="0.35">
      <c r="A19682" s="1">
        <v>99680</v>
      </c>
      <c r="B19682" s="1" t="s">
        <v>29611</v>
      </c>
      <c r="C19682" s="8">
        <v>45184.72184027778</v>
      </c>
      <c r="D19682" s="1">
        <v>70786</v>
      </c>
      <c r="E19682" s="1">
        <v>100510</v>
      </c>
      <c r="F19682" s="1">
        <f t="shared" si="615"/>
        <v>31</v>
      </c>
      <c r="G19682" s="1">
        <f t="shared" si="614"/>
        <v>33</v>
      </c>
      <c r="H19682">
        <v>1</v>
      </c>
    </row>
    <row r="19683" spans="1:8" x14ac:dyDescent="0.35">
      <c r="A19683" s="1">
        <v>99681</v>
      </c>
      <c r="B19683" s="1" t="s">
        <v>31674</v>
      </c>
      <c r="C19683" s="8">
        <v>45167.502476851849</v>
      </c>
      <c r="D19683" s="1">
        <v>71150</v>
      </c>
      <c r="E19683" s="1">
        <v>100292</v>
      </c>
      <c r="F19683" s="1">
        <f t="shared" si="615"/>
        <v>30</v>
      </c>
      <c r="G19683" s="1">
        <f t="shared" si="614"/>
        <v>37</v>
      </c>
      <c r="H19683">
        <v>0</v>
      </c>
    </row>
    <row r="19684" spans="1:8" x14ac:dyDescent="0.35">
      <c r="A19684" s="1">
        <v>99682</v>
      </c>
      <c r="B19684" s="1" t="s">
        <v>50639</v>
      </c>
      <c r="C19684" s="8">
        <v>45079.235879629632</v>
      </c>
      <c r="D19684" s="1">
        <v>70605</v>
      </c>
      <c r="E19684" s="1">
        <v>101086</v>
      </c>
      <c r="F19684" s="1">
        <f t="shared" si="615"/>
        <v>23</v>
      </c>
      <c r="G19684" s="1">
        <f t="shared" si="614"/>
        <v>21</v>
      </c>
      <c r="H19684">
        <v>1</v>
      </c>
    </row>
    <row r="19685" spans="1:8" x14ac:dyDescent="0.35">
      <c r="A19685" s="1">
        <v>99683</v>
      </c>
      <c r="B19685" s="1" t="s">
        <v>29979</v>
      </c>
      <c r="C19685" s="8">
        <v>45101.687141203707</v>
      </c>
      <c r="D19685" s="1">
        <v>70559</v>
      </c>
      <c r="E19685" s="1">
        <v>100089</v>
      </c>
      <c r="F19685" s="1">
        <f t="shared" si="615"/>
        <v>35</v>
      </c>
      <c r="G19685" s="1">
        <f t="shared" si="614"/>
        <v>31</v>
      </c>
      <c r="H19685">
        <v>1</v>
      </c>
    </row>
    <row r="19686" spans="1:8" x14ac:dyDescent="0.35">
      <c r="A19686" s="1">
        <v>99684</v>
      </c>
      <c r="B19686" s="1" t="s">
        <v>33104</v>
      </c>
      <c r="C19686" s="8">
        <v>45070.374282407407</v>
      </c>
      <c r="D19686" s="1">
        <v>71280</v>
      </c>
      <c r="E19686" s="1">
        <v>101217</v>
      </c>
      <c r="F19686" s="1">
        <f t="shared" si="615"/>
        <v>23</v>
      </c>
      <c r="G19686" s="1">
        <f t="shared" si="614"/>
        <v>27</v>
      </c>
      <c r="H19686">
        <v>0</v>
      </c>
    </row>
    <row r="19687" spans="1:8" x14ac:dyDescent="0.35">
      <c r="A19687" s="1">
        <v>99685</v>
      </c>
      <c r="B19687" s="1" t="s">
        <v>37636</v>
      </c>
      <c r="C19687" s="8">
        <v>44974.722754629627</v>
      </c>
      <c r="D19687" s="1">
        <v>70968</v>
      </c>
      <c r="E19687" s="1">
        <v>100905</v>
      </c>
      <c r="F19687" s="1">
        <f t="shared" si="615"/>
        <v>21</v>
      </c>
      <c r="G19687" s="1">
        <f t="shared" si="614"/>
        <v>24</v>
      </c>
      <c r="H19687">
        <v>1</v>
      </c>
    </row>
    <row r="19688" spans="1:8" x14ac:dyDescent="0.35">
      <c r="A19688" s="1">
        <v>99686</v>
      </c>
      <c r="B19688" s="1" t="s">
        <v>48269</v>
      </c>
      <c r="C19688" s="8">
        <v>44992.723298611112</v>
      </c>
      <c r="D19688" s="1">
        <v>70020</v>
      </c>
      <c r="E19688" s="1">
        <v>100590</v>
      </c>
      <c r="F19688" s="1">
        <f t="shared" si="615"/>
        <v>31</v>
      </c>
      <c r="G19688" s="1">
        <f t="shared" si="614"/>
        <v>23</v>
      </c>
      <c r="H19688">
        <v>0</v>
      </c>
    </row>
    <row r="19689" spans="1:8" x14ac:dyDescent="0.35">
      <c r="A19689" s="1">
        <v>99687</v>
      </c>
      <c r="B19689" s="1" t="s">
        <v>47995</v>
      </c>
      <c r="C19689" s="8">
        <v>45015.044386574074</v>
      </c>
      <c r="D19689" s="1">
        <v>70214</v>
      </c>
      <c r="E19689" s="1">
        <v>101489</v>
      </c>
      <c r="F19689" s="1">
        <f t="shared" si="615"/>
        <v>31</v>
      </c>
      <c r="G19689" s="1">
        <f t="shared" si="614"/>
        <v>32</v>
      </c>
      <c r="H19689">
        <v>1</v>
      </c>
    </row>
    <row r="19690" spans="1:8" x14ac:dyDescent="0.35">
      <c r="A19690" s="1">
        <v>99688</v>
      </c>
      <c r="B19690" s="1" t="s">
        <v>50074</v>
      </c>
      <c r="C19690" s="8">
        <v>45201.859027777777</v>
      </c>
      <c r="D19690" s="1">
        <v>71486</v>
      </c>
      <c r="E19690" s="1">
        <v>101382</v>
      </c>
      <c r="F19690" s="1">
        <f t="shared" si="615"/>
        <v>27</v>
      </c>
      <c r="G19690" s="1">
        <f t="shared" si="614"/>
        <v>25</v>
      </c>
      <c r="H19690">
        <v>1</v>
      </c>
    </row>
    <row r="19691" spans="1:8" x14ac:dyDescent="0.35">
      <c r="A19691" s="1">
        <v>99689</v>
      </c>
      <c r="B19691" s="1" t="s">
        <v>32761</v>
      </c>
      <c r="C19691" s="8">
        <v>45142.342962962961</v>
      </c>
      <c r="D19691" s="1">
        <v>71463</v>
      </c>
      <c r="E19691" s="1">
        <v>100327</v>
      </c>
      <c r="F19691" s="1">
        <f t="shared" si="615"/>
        <v>18</v>
      </c>
      <c r="G19691" s="1">
        <f t="shared" si="614"/>
        <v>33</v>
      </c>
      <c r="H19691">
        <v>1</v>
      </c>
    </row>
    <row r="19692" spans="1:8" x14ac:dyDescent="0.35">
      <c r="A19692" s="1">
        <v>99690</v>
      </c>
      <c r="B19692" s="1" t="s">
        <v>39168</v>
      </c>
      <c r="C19692" s="8">
        <v>45010.253495370373</v>
      </c>
      <c r="D19692" s="1">
        <v>71366</v>
      </c>
      <c r="E19692" s="1">
        <v>100286</v>
      </c>
      <c r="F19692" s="1">
        <f t="shared" si="615"/>
        <v>26</v>
      </c>
      <c r="G19692" s="1">
        <f t="shared" si="614"/>
        <v>27</v>
      </c>
      <c r="H19692">
        <v>1</v>
      </c>
    </row>
    <row r="19693" spans="1:8" x14ac:dyDescent="0.35">
      <c r="A19693" s="1">
        <v>99691</v>
      </c>
      <c r="B19693" s="1" t="s">
        <v>32784</v>
      </c>
      <c r="C19693" s="8">
        <v>45238.513287037036</v>
      </c>
      <c r="D19693" s="1">
        <v>70679</v>
      </c>
      <c r="E19693" s="1">
        <v>100767</v>
      </c>
      <c r="F19693" s="1">
        <f t="shared" si="615"/>
        <v>36</v>
      </c>
      <c r="G19693" s="1">
        <f t="shared" si="614"/>
        <v>27</v>
      </c>
      <c r="H19693">
        <v>0</v>
      </c>
    </row>
    <row r="19694" spans="1:8" x14ac:dyDescent="0.35">
      <c r="A19694" s="1">
        <v>99692</v>
      </c>
      <c r="B19694" s="1" t="s">
        <v>38617</v>
      </c>
      <c r="C19694" s="8">
        <v>45274.849733796298</v>
      </c>
      <c r="D19694" s="1">
        <v>70405</v>
      </c>
      <c r="E19694" s="1">
        <v>100470</v>
      </c>
      <c r="F19694" s="1">
        <f t="shared" si="615"/>
        <v>30</v>
      </c>
      <c r="G19694" s="1">
        <f t="shared" si="614"/>
        <v>33</v>
      </c>
      <c r="H19694">
        <v>0</v>
      </c>
    </row>
    <row r="19695" spans="1:8" x14ac:dyDescent="0.35">
      <c r="A19695" s="1">
        <v>99693</v>
      </c>
      <c r="B19695" s="1" t="s">
        <v>51975</v>
      </c>
      <c r="C19695" s="8">
        <v>44932.070972222224</v>
      </c>
      <c r="D19695" s="1">
        <v>70523</v>
      </c>
      <c r="E19695" s="1">
        <v>101106</v>
      </c>
      <c r="F19695" s="1">
        <f t="shared" si="615"/>
        <v>29</v>
      </c>
      <c r="G19695" s="1">
        <f t="shared" si="614"/>
        <v>26</v>
      </c>
      <c r="H19695">
        <v>1</v>
      </c>
    </row>
    <row r="19696" spans="1:8" x14ac:dyDescent="0.35">
      <c r="A19696" s="1">
        <v>99694</v>
      </c>
      <c r="B19696" s="1" t="s">
        <v>37977</v>
      </c>
      <c r="C19696" s="8">
        <v>45198.588958333334</v>
      </c>
      <c r="D19696" s="1">
        <v>71053</v>
      </c>
      <c r="E19696" s="1">
        <v>100516</v>
      </c>
      <c r="F19696" s="1">
        <f t="shared" si="615"/>
        <v>24</v>
      </c>
      <c r="G19696" s="1">
        <f t="shared" si="614"/>
        <v>25</v>
      </c>
      <c r="H19696">
        <v>1</v>
      </c>
    </row>
    <row r="19697" spans="1:8" x14ac:dyDescent="0.35">
      <c r="A19697" s="1">
        <v>99695</v>
      </c>
      <c r="B19697" s="1" t="s">
        <v>33996</v>
      </c>
      <c r="C19697" s="8">
        <v>45026.316469907404</v>
      </c>
      <c r="D19697" s="1">
        <v>71447</v>
      </c>
      <c r="E19697" s="1">
        <v>100475</v>
      </c>
      <c r="F19697" s="1">
        <f t="shared" si="615"/>
        <v>38</v>
      </c>
      <c r="G19697" s="1">
        <f t="shared" si="614"/>
        <v>29</v>
      </c>
      <c r="H19697">
        <v>0</v>
      </c>
    </row>
    <row r="19698" spans="1:8" x14ac:dyDescent="0.35">
      <c r="A19698" s="1">
        <v>99696</v>
      </c>
      <c r="B19698" s="1" t="s">
        <v>52663</v>
      </c>
      <c r="C19698" s="8">
        <v>45148.385150462964</v>
      </c>
      <c r="D19698" s="1">
        <v>71481</v>
      </c>
      <c r="E19698" s="1">
        <v>101401</v>
      </c>
      <c r="F19698" s="1">
        <f t="shared" si="615"/>
        <v>29</v>
      </c>
      <c r="G19698" s="1">
        <f t="shared" si="614"/>
        <v>34</v>
      </c>
      <c r="H19698">
        <v>1</v>
      </c>
    </row>
    <row r="19699" spans="1:8" x14ac:dyDescent="0.35">
      <c r="A19699" s="1">
        <v>99697</v>
      </c>
      <c r="B19699" s="1" t="s">
        <v>48823</v>
      </c>
      <c r="C19699" s="8">
        <v>45067.751400462963</v>
      </c>
      <c r="D19699" s="1">
        <v>71175</v>
      </c>
      <c r="E19699" s="1">
        <v>100886</v>
      </c>
      <c r="F19699" s="1">
        <f t="shared" si="615"/>
        <v>28</v>
      </c>
      <c r="G19699" s="1">
        <f t="shared" si="614"/>
        <v>29</v>
      </c>
      <c r="H19699">
        <v>1</v>
      </c>
    </row>
    <row r="19700" spans="1:8" x14ac:dyDescent="0.35">
      <c r="A19700" s="1">
        <v>99698</v>
      </c>
      <c r="B19700" s="1" t="s">
        <v>44771</v>
      </c>
      <c r="C19700" s="8">
        <v>45278.638020833336</v>
      </c>
      <c r="D19700" s="1">
        <v>70718</v>
      </c>
      <c r="E19700" s="1">
        <v>101314</v>
      </c>
      <c r="F19700" s="1">
        <f t="shared" si="615"/>
        <v>32</v>
      </c>
      <c r="G19700" s="1">
        <f t="shared" si="614"/>
        <v>25</v>
      </c>
      <c r="H19700">
        <v>1</v>
      </c>
    </row>
    <row r="19701" spans="1:8" x14ac:dyDescent="0.35">
      <c r="A19701" s="1">
        <v>99699</v>
      </c>
      <c r="B19701" s="1" t="s">
        <v>44015</v>
      </c>
      <c r="C19701" s="8">
        <v>45040.260370370372</v>
      </c>
      <c r="D19701" s="1">
        <v>71048</v>
      </c>
      <c r="E19701" s="1">
        <v>100375</v>
      </c>
      <c r="F19701" s="1">
        <f t="shared" si="615"/>
        <v>25</v>
      </c>
      <c r="G19701" s="1">
        <f t="shared" si="614"/>
        <v>34</v>
      </c>
      <c r="H19701">
        <v>0</v>
      </c>
    </row>
    <row r="19702" spans="1:8" x14ac:dyDescent="0.35">
      <c r="A19702" s="1">
        <v>99700</v>
      </c>
      <c r="B19702" s="1" t="s">
        <v>42058</v>
      </c>
      <c r="C19702" s="8">
        <v>45037.590648148151</v>
      </c>
      <c r="D19702" s="1">
        <v>70005</v>
      </c>
      <c r="E19702" s="1">
        <v>100437</v>
      </c>
      <c r="F19702" s="1">
        <f t="shared" si="615"/>
        <v>21</v>
      </c>
      <c r="G19702" s="1">
        <f t="shared" si="614"/>
        <v>29</v>
      </c>
      <c r="H19702">
        <v>1</v>
      </c>
    </row>
    <row r="19703" spans="1:8" x14ac:dyDescent="0.35">
      <c r="A19703" s="1">
        <v>99701</v>
      </c>
      <c r="B19703" s="1" t="s">
        <v>32446</v>
      </c>
      <c r="C19703" s="8">
        <v>45209.834907407407</v>
      </c>
      <c r="D19703" s="1">
        <v>70746</v>
      </c>
      <c r="E19703" s="1">
        <v>101079</v>
      </c>
      <c r="F19703" s="1">
        <f t="shared" si="615"/>
        <v>25</v>
      </c>
      <c r="G19703" s="1">
        <f t="shared" si="614"/>
        <v>27</v>
      </c>
      <c r="H19703">
        <v>1</v>
      </c>
    </row>
    <row r="19704" spans="1:8" x14ac:dyDescent="0.35">
      <c r="A19704" s="1">
        <v>99702</v>
      </c>
      <c r="B19704" s="1" t="s">
        <v>50268</v>
      </c>
      <c r="C19704" s="8">
        <v>45263.012673611112</v>
      </c>
      <c r="D19704" s="1">
        <v>70234</v>
      </c>
      <c r="E19704" s="1">
        <v>100379</v>
      </c>
      <c r="F19704" s="1">
        <f t="shared" si="615"/>
        <v>28</v>
      </c>
      <c r="G19704" s="1">
        <f t="shared" si="614"/>
        <v>16</v>
      </c>
      <c r="H19704">
        <v>0</v>
      </c>
    </row>
    <row r="19705" spans="1:8" x14ac:dyDescent="0.35">
      <c r="A19705" s="1">
        <v>99703</v>
      </c>
      <c r="B19705" s="1" t="s">
        <v>50147</v>
      </c>
      <c r="C19705" s="8">
        <v>44960.54928240741</v>
      </c>
      <c r="D19705" s="1">
        <v>71006</v>
      </c>
      <c r="E19705" s="1">
        <v>100694</v>
      </c>
      <c r="F19705" s="1">
        <f t="shared" si="615"/>
        <v>23</v>
      </c>
      <c r="G19705" s="1">
        <f t="shared" si="614"/>
        <v>22</v>
      </c>
      <c r="H19705">
        <v>1</v>
      </c>
    </row>
    <row r="19706" spans="1:8" x14ac:dyDescent="0.35">
      <c r="A19706" s="1">
        <v>99704</v>
      </c>
      <c r="B19706" s="1" t="s">
        <v>40654</v>
      </c>
      <c r="C19706" s="8">
        <v>45180.035081018519</v>
      </c>
      <c r="D19706" s="1">
        <v>71059</v>
      </c>
      <c r="E19706" s="1">
        <v>100748</v>
      </c>
      <c r="F19706" s="1">
        <f t="shared" si="615"/>
        <v>25</v>
      </c>
      <c r="G19706" s="1">
        <f t="shared" si="614"/>
        <v>24</v>
      </c>
      <c r="H19706">
        <v>1</v>
      </c>
    </row>
    <row r="19707" spans="1:8" x14ac:dyDescent="0.35">
      <c r="A19707" s="1">
        <v>99705</v>
      </c>
      <c r="B19707" s="1" t="s">
        <v>45372</v>
      </c>
      <c r="C19707" s="8">
        <v>45023.498437499999</v>
      </c>
      <c r="D19707" s="1">
        <v>70306</v>
      </c>
      <c r="E19707" s="1">
        <v>100233</v>
      </c>
      <c r="F19707" s="1">
        <f t="shared" si="615"/>
        <v>29</v>
      </c>
      <c r="G19707" s="1">
        <f t="shared" si="614"/>
        <v>36</v>
      </c>
      <c r="H19707">
        <v>0</v>
      </c>
    </row>
    <row r="19708" spans="1:8" x14ac:dyDescent="0.35">
      <c r="A19708" s="1">
        <v>99706</v>
      </c>
      <c r="B19708" s="1" t="s">
        <v>28627</v>
      </c>
      <c r="C19708" s="8">
        <v>45039.078819444447</v>
      </c>
      <c r="D19708" s="1">
        <v>71116</v>
      </c>
      <c r="E19708" s="1">
        <v>101445</v>
      </c>
      <c r="F19708" s="1">
        <f t="shared" si="615"/>
        <v>28</v>
      </c>
      <c r="G19708" s="1">
        <f t="shared" si="614"/>
        <v>29</v>
      </c>
      <c r="H19708">
        <v>0</v>
      </c>
    </row>
    <row r="19709" spans="1:8" x14ac:dyDescent="0.35">
      <c r="A19709" s="1">
        <v>99707</v>
      </c>
      <c r="B19709" s="1" t="s">
        <v>37745</v>
      </c>
      <c r="C19709" s="8">
        <v>44928.190023148149</v>
      </c>
      <c r="D19709" s="1">
        <v>71023</v>
      </c>
      <c r="E19709" s="1">
        <v>101006</v>
      </c>
      <c r="F19709" s="1">
        <f t="shared" si="615"/>
        <v>37</v>
      </c>
      <c r="G19709" s="1">
        <f t="shared" si="614"/>
        <v>31</v>
      </c>
      <c r="H19709">
        <v>1</v>
      </c>
    </row>
    <row r="19710" spans="1:8" x14ac:dyDescent="0.35">
      <c r="A19710" s="1">
        <v>99708</v>
      </c>
      <c r="B19710" s="1" t="s">
        <v>40580</v>
      </c>
      <c r="C19710" s="8">
        <v>45280.386886574073</v>
      </c>
      <c r="D19710" s="1">
        <v>71251</v>
      </c>
      <c r="E19710" s="1">
        <v>100814</v>
      </c>
      <c r="F19710" s="1">
        <f t="shared" si="615"/>
        <v>29</v>
      </c>
      <c r="G19710" s="1">
        <f t="shared" si="614"/>
        <v>19</v>
      </c>
      <c r="H19710">
        <v>1</v>
      </c>
    </row>
    <row r="19711" spans="1:8" x14ac:dyDescent="0.35">
      <c r="A19711" s="1">
        <v>99709</v>
      </c>
      <c r="B19711" s="1" t="s">
        <v>28669</v>
      </c>
      <c r="C19711" s="8">
        <v>45153.374340277776</v>
      </c>
      <c r="D19711" s="1">
        <v>70602</v>
      </c>
      <c r="E19711" s="1">
        <v>100267</v>
      </c>
      <c r="F19711" s="1">
        <f t="shared" si="615"/>
        <v>34</v>
      </c>
      <c r="G19711" s="1">
        <f t="shared" si="614"/>
        <v>30</v>
      </c>
      <c r="H19711">
        <v>1</v>
      </c>
    </row>
    <row r="19712" spans="1:8" x14ac:dyDescent="0.35">
      <c r="A19712" s="1">
        <v>99710</v>
      </c>
      <c r="B19712" s="1" t="s">
        <v>48692</v>
      </c>
      <c r="C19712" s="8">
        <v>45265.836273148147</v>
      </c>
      <c r="D19712" s="1">
        <v>70359</v>
      </c>
      <c r="E19712" s="1">
        <v>100758</v>
      </c>
      <c r="F19712" s="1">
        <f t="shared" si="615"/>
        <v>29</v>
      </c>
      <c r="G19712" s="1">
        <f t="shared" si="614"/>
        <v>34</v>
      </c>
      <c r="H19712">
        <v>0</v>
      </c>
    </row>
    <row r="19713" spans="1:8" x14ac:dyDescent="0.35">
      <c r="A19713" s="1">
        <v>99711</v>
      </c>
      <c r="B19713" s="1" t="s">
        <v>40526</v>
      </c>
      <c r="C19713" s="8">
        <v>45087.784942129627</v>
      </c>
      <c r="D19713" s="1">
        <v>70422</v>
      </c>
      <c r="E19713" s="1">
        <v>101148</v>
      </c>
      <c r="F19713" s="1">
        <f t="shared" si="615"/>
        <v>22</v>
      </c>
      <c r="G19713" s="1">
        <f t="shared" si="614"/>
        <v>37</v>
      </c>
      <c r="H19713">
        <v>0</v>
      </c>
    </row>
    <row r="19714" spans="1:8" x14ac:dyDescent="0.35">
      <c r="A19714" s="1">
        <v>99712</v>
      </c>
      <c r="B19714" s="1" t="s">
        <v>40254</v>
      </c>
      <c r="C19714" s="8">
        <v>45053.243692129632</v>
      </c>
      <c r="D19714" s="1">
        <v>70543</v>
      </c>
      <c r="E19714" s="1">
        <v>101430</v>
      </c>
      <c r="F19714" s="1">
        <f t="shared" si="615"/>
        <v>41</v>
      </c>
      <c r="G19714" s="1">
        <f t="shared" si="614"/>
        <v>31</v>
      </c>
      <c r="H19714">
        <v>1</v>
      </c>
    </row>
    <row r="19715" spans="1:8" x14ac:dyDescent="0.35">
      <c r="A19715" s="1">
        <v>99713</v>
      </c>
      <c r="B19715" s="1" t="s">
        <v>33541</v>
      </c>
      <c r="C19715" s="8">
        <v>45251.120358796295</v>
      </c>
      <c r="D19715" s="1">
        <v>70028</v>
      </c>
      <c r="E19715" s="1">
        <v>100023</v>
      </c>
      <c r="F19715" s="1">
        <f t="shared" si="615"/>
        <v>21</v>
      </c>
      <c r="G19715" s="1">
        <f t="shared" ref="G19715:G19778" si="616">COUNTIF(E$1:E$41447,E19715)</f>
        <v>35</v>
      </c>
      <c r="H19715">
        <v>1</v>
      </c>
    </row>
    <row r="19716" spans="1:8" x14ac:dyDescent="0.35">
      <c r="A19716" s="1">
        <v>99714</v>
      </c>
      <c r="B19716" s="1" t="s">
        <v>32017</v>
      </c>
      <c r="C19716" s="8">
        <v>44970.190358796295</v>
      </c>
      <c r="D19716" s="1">
        <v>70157</v>
      </c>
      <c r="E19716" s="1">
        <v>100951</v>
      </c>
      <c r="F19716" s="1">
        <f t="shared" ref="F19716:F19779" si="617">COUNTIF(D$1:D$41447,D19716)</f>
        <v>25</v>
      </c>
      <c r="G19716" s="1">
        <f t="shared" si="616"/>
        <v>29</v>
      </c>
      <c r="H19716">
        <v>0</v>
      </c>
    </row>
    <row r="19717" spans="1:8" x14ac:dyDescent="0.35">
      <c r="A19717" s="1">
        <v>99715</v>
      </c>
      <c r="B19717" s="1" t="s">
        <v>39494</v>
      </c>
      <c r="C19717" s="8">
        <v>44983.189398148148</v>
      </c>
      <c r="D19717" s="1">
        <v>70672</v>
      </c>
      <c r="E19717" s="1">
        <v>101011</v>
      </c>
      <c r="F19717" s="1">
        <f t="shared" si="617"/>
        <v>32</v>
      </c>
      <c r="G19717" s="1">
        <f t="shared" si="616"/>
        <v>28</v>
      </c>
      <c r="H19717">
        <v>1</v>
      </c>
    </row>
    <row r="19718" spans="1:8" x14ac:dyDescent="0.35">
      <c r="A19718" s="1">
        <v>99716</v>
      </c>
      <c r="B19718" s="1" t="s">
        <v>49071</v>
      </c>
      <c r="C19718" s="8">
        <v>45287.779363425929</v>
      </c>
      <c r="D19718" s="1">
        <v>70436</v>
      </c>
      <c r="E19718" s="1">
        <v>100435</v>
      </c>
      <c r="F19718" s="1">
        <f t="shared" si="617"/>
        <v>43</v>
      </c>
      <c r="G19718" s="1">
        <f t="shared" si="616"/>
        <v>25</v>
      </c>
      <c r="H19718">
        <v>1</v>
      </c>
    </row>
    <row r="19719" spans="1:8" x14ac:dyDescent="0.35">
      <c r="A19719" s="1">
        <v>99717</v>
      </c>
      <c r="B19719" s="1" t="s">
        <v>34643</v>
      </c>
      <c r="C19719" s="8">
        <v>45207.715856481482</v>
      </c>
      <c r="D19719" s="1">
        <v>70860</v>
      </c>
      <c r="E19719" s="1">
        <v>100657</v>
      </c>
      <c r="F19719" s="1">
        <f t="shared" si="617"/>
        <v>29</v>
      </c>
      <c r="G19719" s="1">
        <f t="shared" si="616"/>
        <v>29</v>
      </c>
      <c r="H19719">
        <v>0</v>
      </c>
    </row>
    <row r="19720" spans="1:8" x14ac:dyDescent="0.35">
      <c r="A19720" s="1">
        <v>99718</v>
      </c>
      <c r="B19720" s="1" t="s">
        <v>33103</v>
      </c>
      <c r="C19720" s="8">
        <v>45091.795648148145</v>
      </c>
      <c r="D19720" s="1">
        <v>70209</v>
      </c>
      <c r="E19720" s="1">
        <v>100510</v>
      </c>
      <c r="F19720" s="1">
        <f t="shared" si="617"/>
        <v>26</v>
      </c>
      <c r="G19720" s="1">
        <f t="shared" si="616"/>
        <v>33</v>
      </c>
      <c r="H19720">
        <v>1</v>
      </c>
    </row>
    <row r="19721" spans="1:8" x14ac:dyDescent="0.35">
      <c r="A19721" s="1">
        <v>99719</v>
      </c>
      <c r="B19721" s="1" t="s">
        <v>39635</v>
      </c>
      <c r="C19721" s="8">
        <v>45121.957766203705</v>
      </c>
      <c r="D19721" s="1">
        <v>70871</v>
      </c>
      <c r="E19721" s="1">
        <v>101535</v>
      </c>
      <c r="F19721" s="1">
        <f t="shared" si="617"/>
        <v>29</v>
      </c>
      <c r="G19721" s="1">
        <f t="shared" si="616"/>
        <v>30</v>
      </c>
      <c r="H19721">
        <v>0</v>
      </c>
    </row>
    <row r="19722" spans="1:8" x14ac:dyDescent="0.35">
      <c r="A19722" s="1">
        <v>99720</v>
      </c>
      <c r="B19722" s="1" t="s">
        <v>35461</v>
      </c>
      <c r="C19722" s="8">
        <v>45121.255335648151</v>
      </c>
      <c r="D19722" s="1">
        <v>71210</v>
      </c>
      <c r="E19722" s="1">
        <v>100704</v>
      </c>
      <c r="F19722" s="1">
        <f t="shared" si="617"/>
        <v>20</v>
      </c>
      <c r="G19722" s="1">
        <f t="shared" si="616"/>
        <v>23</v>
      </c>
      <c r="H19722">
        <v>1</v>
      </c>
    </row>
    <row r="19723" spans="1:8" x14ac:dyDescent="0.35">
      <c r="A19723" s="1">
        <v>99721</v>
      </c>
      <c r="B19723" s="1" t="s">
        <v>30209</v>
      </c>
      <c r="C19723" s="8">
        <v>45051.455821759257</v>
      </c>
      <c r="D19723" s="1">
        <v>70640</v>
      </c>
      <c r="E19723" s="1">
        <v>100117</v>
      </c>
      <c r="F19723" s="1">
        <f t="shared" si="617"/>
        <v>31</v>
      </c>
      <c r="G19723" s="1">
        <f t="shared" si="616"/>
        <v>32</v>
      </c>
      <c r="H19723">
        <v>0</v>
      </c>
    </row>
    <row r="19724" spans="1:8" x14ac:dyDescent="0.35">
      <c r="A19724" s="1">
        <v>99722</v>
      </c>
      <c r="B19724" s="1" t="s">
        <v>29079</v>
      </c>
      <c r="C19724" s="8">
        <v>45269.595231481479</v>
      </c>
      <c r="D19724" s="1">
        <v>70698</v>
      </c>
      <c r="E19724" s="1">
        <v>101524</v>
      </c>
      <c r="F19724" s="1">
        <f t="shared" si="617"/>
        <v>25</v>
      </c>
      <c r="G19724" s="1">
        <f t="shared" si="616"/>
        <v>28</v>
      </c>
      <c r="H19724">
        <v>0</v>
      </c>
    </row>
    <row r="19725" spans="1:8" x14ac:dyDescent="0.35">
      <c r="A19725" s="1">
        <v>99723</v>
      </c>
      <c r="B19725" s="1" t="s">
        <v>40426</v>
      </c>
      <c r="C19725" s="8">
        <v>45148.759062500001</v>
      </c>
      <c r="D19725" s="1">
        <v>71122</v>
      </c>
      <c r="E19725" s="1">
        <v>100678</v>
      </c>
      <c r="F19725" s="1">
        <f t="shared" si="617"/>
        <v>27</v>
      </c>
      <c r="G19725" s="1">
        <f t="shared" si="616"/>
        <v>31</v>
      </c>
      <c r="H19725">
        <v>0</v>
      </c>
    </row>
    <row r="19726" spans="1:8" x14ac:dyDescent="0.35">
      <c r="A19726" s="1">
        <v>99724</v>
      </c>
      <c r="B19726" s="1" t="s">
        <v>48545</v>
      </c>
      <c r="C19726" s="8">
        <v>45089.841215277775</v>
      </c>
      <c r="D19726" s="1">
        <v>71437</v>
      </c>
      <c r="E19726" s="1">
        <v>100713</v>
      </c>
      <c r="F19726" s="1">
        <f t="shared" si="617"/>
        <v>25</v>
      </c>
      <c r="G19726" s="1">
        <f t="shared" si="616"/>
        <v>33</v>
      </c>
      <c r="H19726">
        <v>0</v>
      </c>
    </row>
    <row r="19727" spans="1:8" x14ac:dyDescent="0.35">
      <c r="A19727" s="1">
        <v>99725</v>
      </c>
      <c r="B19727" s="1" t="s">
        <v>30753</v>
      </c>
      <c r="C19727" s="8">
        <v>45030.836180555554</v>
      </c>
      <c r="D19727" s="1">
        <v>70095</v>
      </c>
      <c r="E19727" s="1">
        <v>100225</v>
      </c>
      <c r="F19727" s="1">
        <f t="shared" si="617"/>
        <v>24</v>
      </c>
      <c r="G19727" s="1">
        <f t="shared" si="616"/>
        <v>25</v>
      </c>
      <c r="H19727">
        <v>1</v>
      </c>
    </row>
    <row r="19728" spans="1:8" x14ac:dyDescent="0.35">
      <c r="A19728" s="1">
        <v>99726</v>
      </c>
      <c r="B19728" s="1" t="s">
        <v>53605</v>
      </c>
      <c r="C19728" s="8">
        <v>45066.897222222222</v>
      </c>
      <c r="D19728" s="1">
        <v>70738</v>
      </c>
      <c r="E19728" s="1">
        <v>101343</v>
      </c>
      <c r="F19728" s="1">
        <f t="shared" si="617"/>
        <v>23</v>
      </c>
      <c r="G19728" s="1">
        <f t="shared" si="616"/>
        <v>32</v>
      </c>
      <c r="H19728">
        <v>0</v>
      </c>
    </row>
    <row r="19729" spans="1:8" x14ac:dyDescent="0.35">
      <c r="A19729" s="1">
        <v>99727</v>
      </c>
      <c r="B19729" s="1" t="s">
        <v>45477</v>
      </c>
      <c r="C19729" s="8">
        <v>45239.772581018522</v>
      </c>
      <c r="D19729" s="1">
        <v>71120</v>
      </c>
      <c r="E19729" s="1">
        <v>100617</v>
      </c>
      <c r="F19729" s="1">
        <f t="shared" si="617"/>
        <v>28</v>
      </c>
      <c r="G19729" s="1">
        <f t="shared" si="616"/>
        <v>22</v>
      </c>
      <c r="H19729">
        <v>0</v>
      </c>
    </row>
    <row r="19730" spans="1:8" x14ac:dyDescent="0.35">
      <c r="A19730" s="1">
        <v>99728</v>
      </c>
      <c r="B19730" s="1" t="s">
        <v>41274</v>
      </c>
      <c r="C19730" s="8">
        <v>45248.777002314811</v>
      </c>
      <c r="D19730" s="1">
        <v>70915</v>
      </c>
      <c r="E19730" s="1">
        <v>101247</v>
      </c>
      <c r="F19730" s="1">
        <f t="shared" si="617"/>
        <v>28</v>
      </c>
      <c r="G19730" s="1">
        <f t="shared" si="616"/>
        <v>32</v>
      </c>
      <c r="H19730">
        <v>0</v>
      </c>
    </row>
    <row r="19731" spans="1:8" x14ac:dyDescent="0.35">
      <c r="A19731" s="1">
        <v>99729</v>
      </c>
      <c r="B19731" s="1" t="s">
        <v>41512</v>
      </c>
      <c r="C19731" s="8">
        <v>45111.112743055557</v>
      </c>
      <c r="D19731" s="1">
        <v>70445</v>
      </c>
      <c r="E19731" s="1">
        <v>101199</v>
      </c>
      <c r="F19731" s="1">
        <f t="shared" si="617"/>
        <v>25</v>
      </c>
      <c r="G19731" s="1">
        <f t="shared" si="616"/>
        <v>28</v>
      </c>
      <c r="H19731">
        <v>1</v>
      </c>
    </row>
    <row r="19732" spans="1:8" x14ac:dyDescent="0.35">
      <c r="A19732" s="1">
        <v>99730</v>
      </c>
      <c r="B19732" s="1" t="s">
        <v>28380</v>
      </c>
      <c r="C19732" s="8">
        <v>45133.654432870368</v>
      </c>
      <c r="D19732" s="1">
        <v>71489</v>
      </c>
      <c r="E19732" s="1">
        <v>101223</v>
      </c>
      <c r="F19732" s="1">
        <f t="shared" si="617"/>
        <v>21</v>
      </c>
      <c r="G19732" s="1">
        <f t="shared" si="616"/>
        <v>36</v>
      </c>
      <c r="H19732">
        <v>0</v>
      </c>
    </row>
    <row r="19733" spans="1:8" x14ac:dyDescent="0.35">
      <c r="A19733" s="1">
        <v>99731</v>
      </c>
      <c r="B19733" s="1" t="s">
        <v>50884</v>
      </c>
      <c r="C19733" s="8">
        <v>44933.631030092591</v>
      </c>
      <c r="D19733" s="1">
        <v>70587</v>
      </c>
      <c r="E19733" s="1">
        <v>101017</v>
      </c>
      <c r="F19733" s="1">
        <f t="shared" si="617"/>
        <v>33</v>
      </c>
      <c r="G19733" s="1">
        <f t="shared" si="616"/>
        <v>33</v>
      </c>
      <c r="H19733">
        <v>0</v>
      </c>
    </row>
    <row r="19734" spans="1:8" x14ac:dyDescent="0.35">
      <c r="A19734" s="1">
        <v>99732</v>
      </c>
      <c r="B19734" s="1" t="s">
        <v>51463</v>
      </c>
      <c r="C19734" s="8">
        <v>45282.989027777781</v>
      </c>
      <c r="D19734" s="1">
        <v>70249</v>
      </c>
      <c r="E19734" s="1">
        <v>101532</v>
      </c>
      <c r="F19734" s="1">
        <f t="shared" si="617"/>
        <v>31</v>
      </c>
      <c r="G19734" s="1">
        <f t="shared" si="616"/>
        <v>34</v>
      </c>
      <c r="H19734">
        <v>1</v>
      </c>
    </row>
    <row r="19735" spans="1:8" x14ac:dyDescent="0.35">
      <c r="A19735" s="1">
        <v>99733</v>
      </c>
      <c r="B19735" s="1" t="s">
        <v>36618</v>
      </c>
      <c r="C19735" s="8">
        <v>45056.126250000001</v>
      </c>
      <c r="D19735" s="1">
        <v>70150</v>
      </c>
      <c r="E19735" s="1">
        <v>100334</v>
      </c>
      <c r="F19735" s="1">
        <f t="shared" si="617"/>
        <v>30</v>
      </c>
      <c r="G19735" s="1">
        <f t="shared" si="616"/>
        <v>34</v>
      </c>
      <c r="H19735">
        <v>0</v>
      </c>
    </row>
    <row r="19736" spans="1:8" x14ac:dyDescent="0.35">
      <c r="A19736" s="1">
        <v>99734</v>
      </c>
      <c r="B19736" s="1" t="s">
        <v>31352</v>
      </c>
      <c r="C19736" s="8">
        <v>45001.351319444446</v>
      </c>
      <c r="D19736" s="1">
        <v>70520</v>
      </c>
      <c r="E19736" s="1">
        <v>100819</v>
      </c>
      <c r="F19736" s="1">
        <f t="shared" si="617"/>
        <v>29</v>
      </c>
      <c r="G19736" s="1">
        <f t="shared" si="616"/>
        <v>33</v>
      </c>
      <c r="H19736">
        <v>0</v>
      </c>
    </row>
    <row r="19737" spans="1:8" x14ac:dyDescent="0.35">
      <c r="A19737" s="1">
        <v>99735</v>
      </c>
      <c r="B19737" s="1" t="s">
        <v>46543</v>
      </c>
      <c r="C19737" s="8">
        <v>44974.003275462965</v>
      </c>
      <c r="D19737" s="1">
        <v>71242</v>
      </c>
      <c r="E19737" s="1">
        <v>100087</v>
      </c>
      <c r="F19737" s="1">
        <f t="shared" si="617"/>
        <v>31</v>
      </c>
      <c r="G19737" s="1">
        <f t="shared" si="616"/>
        <v>27</v>
      </c>
      <c r="H19737">
        <v>0</v>
      </c>
    </row>
    <row r="19738" spans="1:8" x14ac:dyDescent="0.35">
      <c r="A19738" s="1">
        <v>99736</v>
      </c>
      <c r="B19738" s="1" t="s">
        <v>38358</v>
      </c>
      <c r="C19738" s="8">
        <v>44992.925243055557</v>
      </c>
      <c r="D19738" s="1">
        <v>71301</v>
      </c>
      <c r="E19738" s="1">
        <v>100779</v>
      </c>
      <c r="F19738" s="1">
        <f t="shared" si="617"/>
        <v>14</v>
      </c>
      <c r="G19738" s="1">
        <f t="shared" si="616"/>
        <v>22</v>
      </c>
      <c r="H19738">
        <v>0</v>
      </c>
    </row>
    <row r="19739" spans="1:8" x14ac:dyDescent="0.35">
      <c r="A19739" s="1">
        <v>99737</v>
      </c>
      <c r="B19739" s="1" t="s">
        <v>40855</v>
      </c>
      <c r="C19739" s="8">
        <v>45250.054722222223</v>
      </c>
      <c r="D19739" s="1">
        <v>70675</v>
      </c>
      <c r="E19739" s="1">
        <v>101388</v>
      </c>
      <c r="F19739" s="1">
        <f t="shared" si="617"/>
        <v>30</v>
      </c>
      <c r="G19739" s="1">
        <f t="shared" si="616"/>
        <v>23</v>
      </c>
      <c r="H19739">
        <v>1</v>
      </c>
    </row>
    <row r="19740" spans="1:8" x14ac:dyDescent="0.35">
      <c r="A19740" s="1">
        <v>99738</v>
      </c>
      <c r="B19740" s="1" t="s">
        <v>48247</v>
      </c>
      <c r="C19740" s="8">
        <v>45143.617696759262</v>
      </c>
      <c r="D19740" s="1">
        <v>71387</v>
      </c>
      <c r="E19740" s="1">
        <v>100699</v>
      </c>
      <c r="F19740" s="1">
        <f t="shared" si="617"/>
        <v>42</v>
      </c>
      <c r="G19740" s="1">
        <f t="shared" si="616"/>
        <v>30</v>
      </c>
      <c r="H19740">
        <v>1</v>
      </c>
    </row>
    <row r="19741" spans="1:8" x14ac:dyDescent="0.35">
      <c r="A19741" s="1">
        <v>99739</v>
      </c>
      <c r="B19741" s="1" t="s">
        <v>41072</v>
      </c>
      <c r="C19741" s="8">
        <v>45232.770856481482</v>
      </c>
      <c r="D19741" s="1">
        <v>70315</v>
      </c>
      <c r="E19741" s="1">
        <v>100489</v>
      </c>
      <c r="F19741" s="1">
        <f t="shared" si="617"/>
        <v>32</v>
      </c>
      <c r="G19741" s="1">
        <f t="shared" si="616"/>
        <v>29</v>
      </c>
      <c r="H19741">
        <v>0</v>
      </c>
    </row>
    <row r="19742" spans="1:8" x14ac:dyDescent="0.35">
      <c r="A19742" s="1">
        <v>99740</v>
      </c>
      <c r="B19742" s="1" t="s">
        <v>39576</v>
      </c>
      <c r="C19742" s="8">
        <v>45019.474270833336</v>
      </c>
      <c r="D19742" s="1">
        <v>70760</v>
      </c>
      <c r="E19742" s="1">
        <v>101205</v>
      </c>
      <c r="F19742" s="1">
        <f t="shared" si="617"/>
        <v>25</v>
      </c>
      <c r="G19742" s="1">
        <f t="shared" si="616"/>
        <v>29</v>
      </c>
      <c r="H19742">
        <v>1</v>
      </c>
    </row>
    <row r="19743" spans="1:8" x14ac:dyDescent="0.35">
      <c r="A19743" s="1">
        <v>99741</v>
      </c>
      <c r="B19743" s="1" t="s">
        <v>52108</v>
      </c>
      <c r="C19743" s="8">
        <v>45210.967280092591</v>
      </c>
      <c r="D19743" s="1">
        <v>70612</v>
      </c>
      <c r="E19743" s="1">
        <v>100098</v>
      </c>
      <c r="F19743" s="1">
        <f t="shared" si="617"/>
        <v>28</v>
      </c>
      <c r="G19743" s="1">
        <f t="shared" si="616"/>
        <v>25</v>
      </c>
      <c r="H19743">
        <v>0</v>
      </c>
    </row>
    <row r="19744" spans="1:8" x14ac:dyDescent="0.35">
      <c r="A19744" s="1">
        <v>99742</v>
      </c>
      <c r="B19744" s="1" t="s">
        <v>33949</v>
      </c>
      <c r="C19744" s="8">
        <v>45106.625856481478</v>
      </c>
      <c r="D19744" s="1">
        <v>70937</v>
      </c>
      <c r="E19744" s="1">
        <v>100348</v>
      </c>
      <c r="F19744" s="1">
        <f t="shared" si="617"/>
        <v>23</v>
      </c>
      <c r="G19744" s="1">
        <f t="shared" si="616"/>
        <v>26</v>
      </c>
      <c r="H19744">
        <v>0</v>
      </c>
    </row>
    <row r="19745" spans="1:8" x14ac:dyDescent="0.35">
      <c r="A19745" s="1">
        <v>99743</v>
      </c>
      <c r="B19745" s="1" t="s">
        <v>49683</v>
      </c>
      <c r="C19745" s="8">
        <v>45079.859629629631</v>
      </c>
      <c r="D19745" s="1">
        <v>70707</v>
      </c>
      <c r="E19745" s="1">
        <v>101398</v>
      </c>
      <c r="F19745" s="1">
        <f t="shared" si="617"/>
        <v>37</v>
      </c>
      <c r="G19745" s="1">
        <f t="shared" si="616"/>
        <v>30</v>
      </c>
      <c r="H19745">
        <v>0</v>
      </c>
    </row>
    <row r="19746" spans="1:8" x14ac:dyDescent="0.35">
      <c r="A19746" s="1">
        <v>99744</v>
      </c>
      <c r="B19746" s="1" t="s">
        <v>45301</v>
      </c>
      <c r="C19746" s="8">
        <v>45285.099548611113</v>
      </c>
      <c r="D19746" s="1">
        <v>71381</v>
      </c>
      <c r="E19746" s="1">
        <v>101128</v>
      </c>
      <c r="F19746" s="1">
        <f t="shared" si="617"/>
        <v>35</v>
      </c>
      <c r="G19746" s="1">
        <f t="shared" si="616"/>
        <v>30</v>
      </c>
      <c r="H19746">
        <v>0</v>
      </c>
    </row>
    <row r="19747" spans="1:8" x14ac:dyDescent="0.35">
      <c r="A19747" s="1">
        <v>99745</v>
      </c>
      <c r="B19747" s="1" t="s">
        <v>33679</v>
      </c>
      <c r="C19747" s="8">
        <v>45210.773182870369</v>
      </c>
      <c r="D19747" s="1">
        <v>70253</v>
      </c>
      <c r="E19747" s="1">
        <v>100191</v>
      </c>
      <c r="F19747" s="1">
        <f t="shared" si="617"/>
        <v>26</v>
      </c>
      <c r="G19747" s="1">
        <f t="shared" si="616"/>
        <v>24</v>
      </c>
      <c r="H19747">
        <v>1</v>
      </c>
    </row>
    <row r="19748" spans="1:8" x14ac:dyDescent="0.35">
      <c r="A19748" s="1">
        <v>99746</v>
      </c>
      <c r="B19748" s="1" t="s">
        <v>43440</v>
      </c>
      <c r="C19748" s="8">
        <v>44959.004074074073</v>
      </c>
      <c r="D19748" s="1">
        <v>70282</v>
      </c>
      <c r="E19748" s="1">
        <v>100421</v>
      </c>
      <c r="F19748" s="1">
        <f t="shared" si="617"/>
        <v>23</v>
      </c>
      <c r="G19748" s="1">
        <f t="shared" si="616"/>
        <v>26</v>
      </c>
      <c r="H19748">
        <v>0</v>
      </c>
    </row>
    <row r="19749" spans="1:8" x14ac:dyDescent="0.35">
      <c r="A19749" s="1">
        <v>99747</v>
      </c>
      <c r="B19749" s="1" t="s">
        <v>48700</v>
      </c>
      <c r="C19749" s="8">
        <v>45030.312037037038</v>
      </c>
      <c r="D19749" s="1">
        <v>71360</v>
      </c>
      <c r="E19749" s="1">
        <v>100987</v>
      </c>
      <c r="F19749" s="1">
        <f t="shared" si="617"/>
        <v>18</v>
      </c>
      <c r="G19749" s="1">
        <f t="shared" si="616"/>
        <v>32</v>
      </c>
      <c r="H19749">
        <v>0</v>
      </c>
    </row>
    <row r="19750" spans="1:8" x14ac:dyDescent="0.35">
      <c r="A19750" s="1">
        <v>99748</v>
      </c>
      <c r="B19750" s="1" t="s">
        <v>31244</v>
      </c>
      <c r="C19750" s="8">
        <v>45262.075509259259</v>
      </c>
      <c r="D19750" s="1">
        <v>70483</v>
      </c>
      <c r="E19750" s="1">
        <v>100208</v>
      </c>
      <c r="F19750" s="1">
        <f t="shared" si="617"/>
        <v>27</v>
      </c>
      <c r="G19750" s="1">
        <f t="shared" si="616"/>
        <v>26</v>
      </c>
      <c r="H19750">
        <v>0</v>
      </c>
    </row>
    <row r="19751" spans="1:8" x14ac:dyDescent="0.35">
      <c r="A19751" s="1">
        <v>99749</v>
      </c>
      <c r="B19751" s="1" t="s">
        <v>32590</v>
      </c>
      <c r="C19751" s="8">
        <v>45215.024398148147</v>
      </c>
      <c r="D19751" s="1">
        <v>71557</v>
      </c>
      <c r="E19751" s="1">
        <v>100621</v>
      </c>
      <c r="F19751" s="1">
        <f t="shared" si="617"/>
        <v>34</v>
      </c>
      <c r="G19751" s="1">
        <f t="shared" si="616"/>
        <v>27</v>
      </c>
      <c r="H19751">
        <v>0</v>
      </c>
    </row>
    <row r="19752" spans="1:8" x14ac:dyDescent="0.35">
      <c r="A19752" s="1">
        <v>99750</v>
      </c>
      <c r="B19752" s="1" t="s">
        <v>53210</v>
      </c>
      <c r="C19752" s="8">
        <v>45235.873865740738</v>
      </c>
      <c r="D19752" s="1">
        <v>70610</v>
      </c>
      <c r="E19752" s="1">
        <v>100470</v>
      </c>
      <c r="F19752" s="1">
        <f t="shared" si="617"/>
        <v>25</v>
      </c>
      <c r="G19752" s="1">
        <f t="shared" si="616"/>
        <v>33</v>
      </c>
      <c r="H19752">
        <v>1</v>
      </c>
    </row>
    <row r="19753" spans="1:8" x14ac:dyDescent="0.35">
      <c r="A19753" s="1">
        <v>99751</v>
      </c>
      <c r="B19753" s="1" t="s">
        <v>42779</v>
      </c>
      <c r="C19753" s="8">
        <v>45286.516412037039</v>
      </c>
      <c r="D19753" s="1">
        <v>70268</v>
      </c>
      <c r="E19753" s="1">
        <v>101510</v>
      </c>
      <c r="F19753" s="1">
        <f t="shared" si="617"/>
        <v>37</v>
      </c>
      <c r="G19753" s="1">
        <f t="shared" si="616"/>
        <v>25</v>
      </c>
      <c r="H19753">
        <v>0</v>
      </c>
    </row>
    <row r="19754" spans="1:8" x14ac:dyDescent="0.35">
      <c r="A19754" s="1">
        <v>99752</v>
      </c>
      <c r="B19754" s="1" t="s">
        <v>46977</v>
      </c>
      <c r="C19754" s="8">
        <v>45019.524375000001</v>
      </c>
      <c r="D19754" s="1">
        <v>70858</v>
      </c>
      <c r="E19754" s="1">
        <v>101461</v>
      </c>
      <c r="F19754" s="1">
        <f t="shared" si="617"/>
        <v>26</v>
      </c>
      <c r="G19754" s="1">
        <f t="shared" si="616"/>
        <v>28</v>
      </c>
      <c r="H19754">
        <v>1</v>
      </c>
    </row>
    <row r="19755" spans="1:8" x14ac:dyDescent="0.35">
      <c r="A19755" s="1">
        <v>99753</v>
      </c>
      <c r="B19755" s="1" t="s">
        <v>35562</v>
      </c>
      <c r="C19755" s="8">
        <v>44993.318379629629</v>
      </c>
      <c r="D19755" s="1">
        <v>70198</v>
      </c>
      <c r="E19755" s="1">
        <v>100428</v>
      </c>
      <c r="F19755" s="1">
        <f t="shared" si="617"/>
        <v>35</v>
      </c>
      <c r="G19755" s="1">
        <f t="shared" si="616"/>
        <v>25</v>
      </c>
      <c r="H19755">
        <v>0</v>
      </c>
    </row>
    <row r="19756" spans="1:8" x14ac:dyDescent="0.35">
      <c r="A19756" s="1">
        <v>99754</v>
      </c>
      <c r="B19756" s="1" t="s">
        <v>32390</v>
      </c>
      <c r="C19756" s="8">
        <v>45203.329687500001</v>
      </c>
      <c r="D19756" s="1">
        <v>70527</v>
      </c>
      <c r="E19756" s="1">
        <v>100377</v>
      </c>
      <c r="F19756" s="1">
        <f t="shared" si="617"/>
        <v>23</v>
      </c>
      <c r="G19756" s="1">
        <f t="shared" si="616"/>
        <v>38</v>
      </c>
      <c r="H19756">
        <v>0</v>
      </c>
    </row>
    <row r="19757" spans="1:8" x14ac:dyDescent="0.35">
      <c r="A19757" s="1">
        <v>99755</v>
      </c>
      <c r="B19757" s="1" t="s">
        <v>53779</v>
      </c>
      <c r="C19757" s="8">
        <v>44985.697789351849</v>
      </c>
      <c r="D19757" s="1">
        <v>70351</v>
      </c>
      <c r="E19757" s="1">
        <v>100286</v>
      </c>
      <c r="F19757" s="1">
        <f t="shared" si="617"/>
        <v>27</v>
      </c>
      <c r="G19757" s="1">
        <f t="shared" si="616"/>
        <v>27</v>
      </c>
      <c r="H19757">
        <v>1</v>
      </c>
    </row>
    <row r="19758" spans="1:8" x14ac:dyDescent="0.35">
      <c r="A19758" s="1">
        <v>99756</v>
      </c>
      <c r="B19758" s="1" t="s">
        <v>48362</v>
      </c>
      <c r="C19758" s="8">
        <v>45182.319062499999</v>
      </c>
      <c r="D19758" s="1">
        <v>70914</v>
      </c>
      <c r="E19758" s="1">
        <v>101477</v>
      </c>
      <c r="F19758" s="1">
        <f t="shared" si="617"/>
        <v>28</v>
      </c>
      <c r="G19758" s="1">
        <f t="shared" si="616"/>
        <v>18</v>
      </c>
      <c r="H19758">
        <v>0</v>
      </c>
    </row>
    <row r="19759" spans="1:8" x14ac:dyDescent="0.35">
      <c r="A19759" s="1">
        <v>99757</v>
      </c>
      <c r="B19759" s="1" t="s">
        <v>36556</v>
      </c>
      <c r="C19759" s="8">
        <v>45185.442152777781</v>
      </c>
      <c r="D19759" s="1">
        <v>70922</v>
      </c>
      <c r="E19759" s="1">
        <v>100875</v>
      </c>
      <c r="F19759" s="1">
        <f t="shared" si="617"/>
        <v>31</v>
      </c>
      <c r="G19759" s="1">
        <f t="shared" si="616"/>
        <v>30</v>
      </c>
      <c r="H19759">
        <v>0</v>
      </c>
    </row>
    <row r="19760" spans="1:8" x14ac:dyDescent="0.35">
      <c r="A19760" s="1">
        <v>99758</v>
      </c>
      <c r="B19760" s="1" t="s">
        <v>53272</v>
      </c>
      <c r="C19760" s="8">
        <v>45279.038773148146</v>
      </c>
      <c r="D19760" s="1">
        <v>71480</v>
      </c>
      <c r="E19760" s="1">
        <v>101280</v>
      </c>
      <c r="F19760" s="1">
        <f t="shared" si="617"/>
        <v>35</v>
      </c>
      <c r="G19760" s="1">
        <f t="shared" si="616"/>
        <v>22</v>
      </c>
      <c r="H19760">
        <v>1</v>
      </c>
    </row>
    <row r="19761" spans="1:8" x14ac:dyDescent="0.35">
      <c r="A19761" s="1">
        <v>99759</v>
      </c>
      <c r="B19761" s="1" t="s">
        <v>36917</v>
      </c>
      <c r="C19761" s="8">
        <v>45194.682025462964</v>
      </c>
      <c r="D19761" s="1">
        <v>71434</v>
      </c>
      <c r="E19761" s="1">
        <v>100259</v>
      </c>
      <c r="F19761" s="1">
        <f t="shared" si="617"/>
        <v>30</v>
      </c>
      <c r="G19761" s="1">
        <f t="shared" si="616"/>
        <v>25</v>
      </c>
      <c r="H19761">
        <v>1</v>
      </c>
    </row>
    <row r="19762" spans="1:8" x14ac:dyDescent="0.35">
      <c r="A19762" s="1">
        <v>99760</v>
      </c>
      <c r="B19762" s="1" t="s">
        <v>50363</v>
      </c>
      <c r="C19762" s="8">
        <v>45007.014513888891</v>
      </c>
      <c r="D19762" s="1">
        <v>71475</v>
      </c>
      <c r="E19762" s="1">
        <v>101043</v>
      </c>
      <c r="F19762" s="1">
        <f t="shared" si="617"/>
        <v>24</v>
      </c>
      <c r="G19762" s="1">
        <f t="shared" si="616"/>
        <v>22</v>
      </c>
      <c r="H19762">
        <v>1</v>
      </c>
    </row>
    <row r="19763" spans="1:8" x14ac:dyDescent="0.35">
      <c r="A19763" s="1">
        <v>99761</v>
      </c>
      <c r="B19763" s="1" t="s">
        <v>45328</v>
      </c>
      <c r="C19763" s="8">
        <v>45147.72550925926</v>
      </c>
      <c r="D19763" s="1">
        <v>70463</v>
      </c>
      <c r="E19763" s="1">
        <v>100791</v>
      </c>
      <c r="F19763" s="1">
        <f t="shared" si="617"/>
        <v>22</v>
      </c>
      <c r="G19763" s="1">
        <f t="shared" si="616"/>
        <v>26</v>
      </c>
      <c r="H19763">
        <v>0</v>
      </c>
    </row>
    <row r="19764" spans="1:8" x14ac:dyDescent="0.35">
      <c r="A19764" s="1">
        <v>99762</v>
      </c>
      <c r="B19764" s="1" t="s">
        <v>36957</v>
      </c>
      <c r="C19764" s="8">
        <v>45032.604525462964</v>
      </c>
      <c r="D19764" s="1">
        <v>70020</v>
      </c>
      <c r="E19764" s="1">
        <v>100377</v>
      </c>
      <c r="F19764" s="1">
        <f t="shared" si="617"/>
        <v>31</v>
      </c>
      <c r="G19764" s="1">
        <f t="shared" si="616"/>
        <v>38</v>
      </c>
      <c r="H19764">
        <v>1</v>
      </c>
    </row>
    <row r="19765" spans="1:8" x14ac:dyDescent="0.35">
      <c r="A19765" s="1">
        <v>99763</v>
      </c>
      <c r="B19765" s="1" t="s">
        <v>40407</v>
      </c>
      <c r="C19765" s="8">
        <v>45233.483888888892</v>
      </c>
      <c r="D19765" s="1">
        <v>70639</v>
      </c>
      <c r="E19765" s="1">
        <v>100946</v>
      </c>
      <c r="F19765" s="1">
        <f t="shared" si="617"/>
        <v>30</v>
      </c>
      <c r="G19765" s="1">
        <f t="shared" si="616"/>
        <v>22</v>
      </c>
      <c r="H19765">
        <v>0</v>
      </c>
    </row>
    <row r="19766" spans="1:8" x14ac:dyDescent="0.35">
      <c r="A19766" s="1">
        <v>99764</v>
      </c>
      <c r="B19766" s="1" t="s">
        <v>35514</v>
      </c>
      <c r="C19766" s="8">
        <v>45139.607488425929</v>
      </c>
      <c r="D19766" s="1">
        <v>70627</v>
      </c>
      <c r="E19766" s="1">
        <v>100054</v>
      </c>
      <c r="F19766" s="1">
        <f t="shared" si="617"/>
        <v>25</v>
      </c>
      <c r="G19766" s="1">
        <f t="shared" si="616"/>
        <v>28</v>
      </c>
      <c r="H19766">
        <v>1</v>
      </c>
    </row>
    <row r="19767" spans="1:8" x14ac:dyDescent="0.35">
      <c r="A19767" s="1">
        <v>99765</v>
      </c>
      <c r="B19767" s="1" t="s">
        <v>50989</v>
      </c>
      <c r="C19767" s="8">
        <v>45221.703113425923</v>
      </c>
      <c r="D19767" s="1">
        <v>70227</v>
      </c>
      <c r="E19767" s="1">
        <v>100299</v>
      </c>
      <c r="F19767" s="1">
        <f t="shared" si="617"/>
        <v>31</v>
      </c>
      <c r="G19767" s="1">
        <f t="shared" si="616"/>
        <v>32</v>
      </c>
      <c r="H19767">
        <v>1</v>
      </c>
    </row>
    <row r="19768" spans="1:8" x14ac:dyDescent="0.35">
      <c r="A19768" s="1">
        <v>99766</v>
      </c>
      <c r="B19768" s="1" t="s">
        <v>38175</v>
      </c>
      <c r="C19768" s="8">
        <v>45040.614444444444</v>
      </c>
      <c r="D19768" s="1">
        <v>70221</v>
      </c>
      <c r="E19768" s="1">
        <v>100481</v>
      </c>
      <c r="F19768" s="1">
        <f t="shared" si="617"/>
        <v>32</v>
      </c>
      <c r="G19768" s="1">
        <f t="shared" si="616"/>
        <v>24</v>
      </c>
      <c r="H19768">
        <v>0</v>
      </c>
    </row>
    <row r="19769" spans="1:8" x14ac:dyDescent="0.35">
      <c r="A19769" s="1">
        <v>99767</v>
      </c>
      <c r="B19769" s="1" t="s">
        <v>49687</v>
      </c>
      <c r="C19769" s="8">
        <v>45154.348807870374</v>
      </c>
      <c r="D19769" s="1">
        <v>70388</v>
      </c>
      <c r="E19769" s="1">
        <v>101046</v>
      </c>
      <c r="F19769" s="1">
        <f t="shared" si="617"/>
        <v>27</v>
      </c>
      <c r="G19769" s="1">
        <f t="shared" si="616"/>
        <v>26</v>
      </c>
      <c r="H19769">
        <v>1</v>
      </c>
    </row>
    <row r="19770" spans="1:8" x14ac:dyDescent="0.35">
      <c r="A19770" s="1">
        <v>99768</v>
      </c>
      <c r="B19770" s="1" t="s">
        <v>38190</v>
      </c>
      <c r="C19770" s="8">
        <v>45140.967986111114</v>
      </c>
      <c r="D19770" s="1">
        <v>71363</v>
      </c>
      <c r="E19770" s="1">
        <v>100549</v>
      </c>
      <c r="F19770" s="1">
        <f t="shared" si="617"/>
        <v>22</v>
      </c>
      <c r="G19770" s="1">
        <f t="shared" si="616"/>
        <v>37</v>
      </c>
      <c r="H19770">
        <v>0</v>
      </c>
    </row>
    <row r="19771" spans="1:8" x14ac:dyDescent="0.35">
      <c r="A19771" s="1">
        <v>99769</v>
      </c>
      <c r="B19771" s="1" t="s">
        <v>50644</v>
      </c>
      <c r="C19771" s="8">
        <v>44977.037685185183</v>
      </c>
      <c r="D19771" s="1">
        <v>70294</v>
      </c>
      <c r="E19771" s="1">
        <v>101250</v>
      </c>
      <c r="F19771" s="1">
        <f t="shared" si="617"/>
        <v>16</v>
      </c>
      <c r="G19771" s="1">
        <f t="shared" si="616"/>
        <v>34</v>
      </c>
      <c r="H19771">
        <v>1</v>
      </c>
    </row>
    <row r="19772" spans="1:8" x14ac:dyDescent="0.35">
      <c r="A19772" s="1">
        <v>99770</v>
      </c>
      <c r="B19772" s="1" t="s">
        <v>44101</v>
      </c>
      <c r="C19772" s="8">
        <v>44971.285752314812</v>
      </c>
      <c r="D19772" s="1">
        <v>71115</v>
      </c>
      <c r="E19772" s="1">
        <v>100551</v>
      </c>
      <c r="F19772" s="1">
        <f t="shared" si="617"/>
        <v>22</v>
      </c>
      <c r="G19772" s="1">
        <f t="shared" si="616"/>
        <v>30</v>
      </c>
      <c r="H19772">
        <v>0</v>
      </c>
    </row>
    <row r="19773" spans="1:8" x14ac:dyDescent="0.35">
      <c r="A19773" s="1">
        <v>99771</v>
      </c>
      <c r="B19773" s="1" t="s">
        <v>32019</v>
      </c>
      <c r="C19773" s="8">
        <v>45176.241701388892</v>
      </c>
      <c r="D19773" s="1">
        <v>70703</v>
      </c>
      <c r="E19773" s="1">
        <v>101370</v>
      </c>
      <c r="F19773" s="1">
        <f t="shared" si="617"/>
        <v>24</v>
      </c>
      <c r="G19773" s="1">
        <f t="shared" si="616"/>
        <v>31</v>
      </c>
      <c r="H19773">
        <v>0</v>
      </c>
    </row>
    <row r="19774" spans="1:8" x14ac:dyDescent="0.35">
      <c r="A19774" s="1">
        <v>99772</v>
      </c>
      <c r="B19774" s="1" t="s">
        <v>33475</v>
      </c>
      <c r="C19774" s="8">
        <v>45001.811874999999</v>
      </c>
      <c r="D19774" s="1">
        <v>70871</v>
      </c>
      <c r="E19774" s="1">
        <v>100542</v>
      </c>
      <c r="F19774" s="1">
        <f t="shared" si="617"/>
        <v>29</v>
      </c>
      <c r="G19774" s="1">
        <f t="shared" si="616"/>
        <v>24</v>
      </c>
      <c r="H19774">
        <v>0</v>
      </c>
    </row>
    <row r="19775" spans="1:8" x14ac:dyDescent="0.35">
      <c r="A19775" s="1">
        <v>99773</v>
      </c>
      <c r="B19775" s="1" t="s">
        <v>53281</v>
      </c>
      <c r="C19775" s="8">
        <v>45013.016655092593</v>
      </c>
      <c r="D19775" s="1">
        <v>70392</v>
      </c>
      <c r="E19775" s="1">
        <v>101333</v>
      </c>
      <c r="F19775" s="1">
        <f t="shared" si="617"/>
        <v>24</v>
      </c>
      <c r="G19775" s="1">
        <f t="shared" si="616"/>
        <v>35</v>
      </c>
      <c r="H19775">
        <v>0</v>
      </c>
    </row>
    <row r="19776" spans="1:8" x14ac:dyDescent="0.35">
      <c r="A19776" s="1">
        <v>99774</v>
      </c>
      <c r="B19776" s="1" t="s">
        <v>29796</v>
      </c>
      <c r="C19776" s="8">
        <v>44937.472546296296</v>
      </c>
      <c r="D19776" s="1">
        <v>70891</v>
      </c>
      <c r="E19776" s="1">
        <v>100691</v>
      </c>
      <c r="F19776" s="1">
        <f t="shared" si="617"/>
        <v>33</v>
      </c>
      <c r="G19776" s="1">
        <f t="shared" si="616"/>
        <v>32</v>
      </c>
      <c r="H19776">
        <v>1</v>
      </c>
    </row>
    <row r="19777" spans="1:8" x14ac:dyDescent="0.35">
      <c r="A19777" s="1">
        <v>99775</v>
      </c>
      <c r="B19777" s="1" t="s">
        <v>43135</v>
      </c>
      <c r="C19777" s="8">
        <v>45176.455324074072</v>
      </c>
      <c r="D19777" s="1">
        <v>70963</v>
      </c>
      <c r="E19777" s="1">
        <v>100141</v>
      </c>
      <c r="F19777" s="1">
        <f t="shared" si="617"/>
        <v>28</v>
      </c>
      <c r="G19777" s="1">
        <f t="shared" si="616"/>
        <v>32</v>
      </c>
      <c r="H19777">
        <v>1</v>
      </c>
    </row>
    <row r="19778" spans="1:8" x14ac:dyDescent="0.35">
      <c r="A19778" s="1">
        <v>99776</v>
      </c>
      <c r="B19778" s="1" t="s">
        <v>43596</v>
      </c>
      <c r="C19778" s="8">
        <v>45136.229629629626</v>
      </c>
      <c r="D19778" s="1">
        <v>70398</v>
      </c>
      <c r="E19778" s="1">
        <v>100955</v>
      </c>
      <c r="F19778" s="1">
        <f t="shared" si="617"/>
        <v>24</v>
      </c>
      <c r="G19778" s="1">
        <f t="shared" si="616"/>
        <v>26</v>
      </c>
      <c r="H19778">
        <v>0</v>
      </c>
    </row>
    <row r="19779" spans="1:8" x14ac:dyDescent="0.35">
      <c r="A19779" s="1">
        <v>99777</v>
      </c>
      <c r="B19779" s="1" t="s">
        <v>47565</v>
      </c>
      <c r="C19779" s="8">
        <v>45262.801458333335</v>
      </c>
      <c r="D19779" s="1">
        <v>70044</v>
      </c>
      <c r="E19779" s="1">
        <v>101024</v>
      </c>
      <c r="F19779" s="1">
        <f t="shared" si="617"/>
        <v>21</v>
      </c>
      <c r="G19779" s="1">
        <f t="shared" ref="G19779:G19842" si="618">COUNTIF(E$1:E$41447,E19779)</f>
        <v>38</v>
      </c>
      <c r="H19779">
        <v>1</v>
      </c>
    </row>
    <row r="19780" spans="1:8" x14ac:dyDescent="0.35">
      <c r="A19780" s="1">
        <v>99778</v>
      </c>
      <c r="B19780" s="1" t="s">
        <v>33257</v>
      </c>
      <c r="C19780" s="8">
        <v>45097.558483796296</v>
      </c>
      <c r="D19780" s="1">
        <v>70529</v>
      </c>
      <c r="E19780" s="1">
        <v>101221</v>
      </c>
      <c r="F19780" s="1">
        <f t="shared" ref="F19780:F19843" si="619">COUNTIF(D$1:D$41447,D19780)</f>
        <v>23</v>
      </c>
      <c r="G19780" s="1">
        <f t="shared" si="618"/>
        <v>25</v>
      </c>
      <c r="H19780">
        <v>1</v>
      </c>
    </row>
    <row r="19781" spans="1:8" x14ac:dyDescent="0.35">
      <c r="A19781" s="1">
        <v>99779</v>
      </c>
      <c r="B19781" s="1" t="s">
        <v>34182</v>
      </c>
      <c r="C19781" s="8">
        <v>45111.48369212963</v>
      </c>
      <c r="D19781" s="1">
        <v>71055</v>
      </c>
      <c r="E19781" s="1">
        <v>100148</v>
      </c>
      <c r="F19781" s="1">
        <f t="shared" si="619"/>
        <v>25</v>
      </c>
      <c r="G19781" s="1">
        <f t="shared" si="618"/>
        <v>17</v>
      </c>
      <c r="H19781">
        <v>0</v>
      </c>
    </row>
    <row r="19782" spans="1:8" x14ac:dyDescent="0.35">
      <c r="A19782" s="1">
        <v>99780</v>
      </c>
      <c r="B19782" s="1" t="s">
        <v>43875</v>
      </c>
      <c r="C19782" s="8">
        <v>45015.090104166666</v>
      </c>
      <c r="D19782" s="1">
        <v>70976</v>
      </c>
      <c r="E19782" s="1">
        <v>100697</v>
      </c>
      <c r="F19782" s="1">
        <f t="shared" si="619"/>
        <v>41</v>
      </c>
      <c r="G19782" s="1">
        <f t="shared" si="618"/>
        <v>29</v>
      </c>
      <c r="H19782">
        <v>0</v>
      </c>
    </row>
    <row r="19783" spans="1:8" x14ac:dyDescent="0.35">
      <c r="A19783" s="1">
        <v>99781</v>
      </c>
      <c r="B19783" s="1" t="s">
        <v>50962</v>
      </c>
      <c r="C19783" s="8">
        <v>45266.079270833332</v>
      </c>
      <c r="D19783" s="1">
        <v>70341</v>
      </c>
      <c r="E19783" s="1">
        <v>101437</v>
      </c>
      <c r="F19783" s="1">
        <f t="shared" si="619"/>
        <v>28</v>
      </c>
      <c r="G19783" s="1">
        <f t="shared" si="618"/>
        <v>32</v>
      </c>
      <c r="H19783">
        <v>0</v>
      </c>
    </row>
    <row r="19784" spans="1:8" x14ac:dyDescent="0.35">
      <c r="A19784" s="1">
        <v>99782</v>
      </c>
      <c r="B19784" s="1" t="s">
        <v>53228</v>
      </c>
      <c r="C19784" s="8">
        <v>45054.427442129629</v>
      </c>
      <c r="D19784" s="1">
        <v>70677</v>
      </c>
      <c r="E19784" s="1">
        <v>100931</v>
      </c>
      <c r="F19784" s="1">
        <f t="shared" si="619"/>
        <v>25</v>
      </c>
      <c r="G19784" s="1">
        <f t="shared" si="618"/>
        <v>19</v>
      </c>
      <c r="H19784">
        <v>0</v>
      </c>
    </row>
    <row r="19785" spans="1:8" x14ac:dyDescent="0.35">
      <c r="A19785" s="1">
        <v>99783</v>
      </c>
      <c r="B19785" s="1" t="s">
        <v>39922</v>
      </c>
      <c r="C19785" s="8">
        <v>45266.66878472222</v>
      </c>
      <c r="D19785" s="1">
        <v>71546</v>
      </c>
      <c r="E19785" s="1">
        <v>100729</v>
      </c>
      <c r="F19785" s="1">
        <f t="shared" si="619"/>
        <v>22</v>
      </c>
      <c r="G19785" s="1">
        <f t="shared" si="618"/>
        <v>22</v>
      </c>
      <c r="H19785">
        <v>1</v>
      </c>
    </row>
    <row r="19786" spans="1:8" x14ac:dyDescent="0.35">
      <c r="A19786" s="1">
        <v>99784</v>
      </c>
      <c r="B19786" s="1" t="s">
        <v>44979</v>
      </c>
      <c r="C19786" s="8">
        <v>45106.491944444446</v>
      </c>
      <c r="D19786" s="1">
        <v>70792</v>
      </c>
      <c r="E19786" s="1">
        <v>100402</v>
      </c>
      <c r="F19786" s="1">
        <f t="shared" si="619"/>
        <v>25</v>
      </c>
      <c r="G19786" s="1">
        <f t="shared" si="618"/>
        <v>27</v>
      </c>
      <c r="H19786">
        <v>0</v>
      </c>
    </row>
    <row r="19787" spans="1:8" x14ac:dyDescent="0.35">
      <c r="A19787" s="1">
        <v>99785</v>
      </c>
      <c r="B19787" s="1" t="s">
        <v>47456</v>
      </c>
      <c r="C19787" s="8">
        <v>45049.15902777778</v>
      </c>
      <c r="D19787" s="1">
        <v>71260</v>
      </c>
      <c r="E19787" s="1">
        <v>101289</v>
      </c>
      <c r="F19787" s="1">
        <f t="shared" si="619"/>
        <v>29</v>
      </c>
      <c r="G19787" s="1">
        <f t="shared" si="618"/>
        <v>23</v>
      </c>
      <c r="H19787">
        <v>1</v>
      </c>
    </row>
    <row r="19788" spans="1:8" x14ac:dyDescent="0.35">
      <c r="A19788" s="1">
        <v>99786</v>
      </c>
      <c r="B19788" s="1" t="s">
        <v>29066</v>
      </c>
      <c r="C19788" s="8">
        <v>45219.991481481484</v>
      </c>
      <c r="D19788" s="1">
        <v>70311</v>
      </c>
      <c r="E19788" s="1">
        <v>100869</v>
      </c>
      <c r="F19788" s="1">
        <f t="shared" si="619"/>
        <v>32</v>
      </c>
      <c r="G19788" s="1">
        <f t="shared" si="618"/>
        <v>44</v>
      </c>
      <c r="H19788">
        <v>1</v>
      </c>
    </row>
    <row r="19789" spans="1:8" x14ac:dyDescent="0.35">
      <c r="A19789" s="1">
        <v>99787</v>
      </c>
      <c r="B19789" s="1" t="s">
        <v>39962</v>
      </c>
      <c r="C19789" s="8">
        <v>45217.720567129632</v>
      </c>
      <c r="D19789" s="1">
        <v>70196</v>
      </c>
      <c r="E19789" s="1">
        <v>101321</v>
      </c>
      <c r="F19789" s="1">
        <f t="shared" si="619"/>
        <v>34</v>
      </c>
      <c r="G19789" s="1">
        <f t="shared" si="618"/>
        <v>36</v>
      </c>
      <c r="H19789">
        <v>0</v>
      </c>
    </row>
    <row r="19790" spans="1:8" x14ac:dyDescent="0.35">
      <c r="A19790" s="1">
        <v>99788</v>
      </c>
      <c r="B19790" s="1" t="s">
        <v>44534</v>
      </c>
      <c r="C19790" s="8">
        <v>44965.298634259256</v>
      </c>
      <c r="D19790" s="1">
        <v>70965</v>
      </c>
      <c r="E19790" s="1">
        <v>100741</v>
      </c>
      <c r="F19790" s="1">
        <f t="shared" si="619"/>
        <v>30</v>
      </c>
      <c r="G19790" s="1">
        <f t="shared" si="618"/>
        <v>20</v>
      </c>
      <c r="H19790">
        <v>0</v>
      </c>
    </row>
    <row r="19791" spans="1:8" x14ac:dyDescent="0.35">
      <c r="A19791" s="1">
        <v>99789</v>
      </c>
      <c r="B19791" s="1" t="s">
        <v>29926</v>
      </c>
      <c r="C19791" s="8">
        <v>45105.37091435185</v>
      </c>
      <c r="D19791" s="1">
        <v>70678</v>
      </c>
      <c r="E19791" s="1">
        <v>100892</v>
      </c>
      <c r="F19791" s="1">
        <f t="shared" si="619"/>
        <v>37</v>
      </c>
      <c r="G19791" s="1">
        <f t="shared" si="618"/>
        <v>29</v>
      </c>
      <c r="H19791">
        <v>1</v>
      </c>
    </row>
    <row r="19792" spans="1:8" x14ac:dyDescent="0.35">
      <c r="A19792" s="1">
        <v>99790</v>
      </c>
      <c r="B19792" s="1" t="s">
        <v>33023</v>
      </c>
      <c r="C19792" s="8">
        <v>45240.803182870368</v>
      </c>
      <c r="D19792" s="1">
        <v>70075</v>
      </c>
      <c r="E19792" s="1">
        <v>100102</v>
      </c>
      <c r="F19792" s="1">
        <f t="shared" si="619"/>
        <v>27</v>
      </c>
      <c r="G19792" s="1">
        <f t="shared" si="618"/>
        <v>38</v>
      </c>
      <c r="H19792">
        <v>1</v>
      </c>
    </row>
    <row r="19793" spans="1:8" x14ac:dyDescent="0.35">
      <c r="A19793" s="1">
        <v>99791</v>
      </c>
      <c r="B19793" s="1" t="s">
        <v>41615</v>
      </c>
      <c r="C19793" s="8">
        <v>45161.705694444441</v>
      </c>
      <c r="D19793" s="1">
        <v>71020</v>
      </c>
      <c r="E19793" s="1">
        <v>101023</v>
      </c>
      <c r="F19793" s="1">
        <f t="shared" si="619"/>
        <v>30</v>
      </c>
      <c r="G19793" s="1">
        <f t="shared" si="618"/>
        <v>28</v>
      </c>
      <c r="H19793">
        <v>0</v>
      </c>
    </row>
    <row r="19794" spans="1:8" x14ac:dyDescent="0.35">
      <c r="A19794" s="1">
        <v>99792</v>
      </c>
      <c r="B19794" s="1" t="s">
        <v>49136</v>
      </c>
      <c r="C19794" s="8">
        <v>45270.396967592591</v>
      </c>
      <c r="D19794" s="1">
        <v>70760</v>
      </c>
      <c r="E19794" s="1">
        <v>101224</v>
      </c>
      <c r="F19794" s="1">
        <f t="shared" si="619"/>
        <v>25</v>
      </c>
      <c r="G19794" s="1">
        <f t="shared" si="618"/>
        <v>33</v>
      </c>
      <c r="H19794">
        <v>1</v>
      </c>
    </row>
    <row r="19795" spans="1:8" x14ac:dyDescent="0.35">
      <c r="A19795" s="1">
        <v>99793</v>
      </c>
      <c r="B19795" s="1" t="s">
        <v>44804</v>
      </c>
      <c r="C19795" s="8">
        <v>45281.41678240741</v>
      </c>
      <c r="D19795" s="1">
        <v>70832</v>
      </c>
      <c r="E19795" s="1">
        <v>100804</v>
      </c>
      <c r="F19795" s="1">
        <f t="shared" si="619"/>
        <v>18</v>
      </c>
      <c r="G19795" s="1">
        <f t="shared" si="618"/>
        <v>17</v>
      </c>
      <c r="H19795">
        <v>0</v>
      </c>
    </row>
    <row r="19796" spans="1:8" x14ac:dyDescent="0.35">
      <c r="A19796" s="1">
        <v>99794</v>
      </c>
      <c r="B19796" s="1" t="s">
        <v>45096</v>
      </c>
      <c r="C19796" s="8">
        <v>45062.236215277779</v>
      </c>
      <c r="D19796" s="1">
        <v>70986</v>
      </c>
      <c r="E19796" s="1">
        <v>101491</v>
      </c>
      <c r="F19796" s="1">
        <f t="shared" si="619"/>
        <v>33</v>
      </c>
      <c r="G19796" s="1">
        <f t="shared" si="618"/>
        <v>21</v>
      </c>
      <c r="H19796">
        <v>0</v>
      </c>
    </row>
    <row r="19797" spans="1:8" x14ac:dyDescent="0.35">
      <c r="A19797" s="1">
        <v>99795</v>
      </c>
      <c r="B19797" s="1" t="s">
        <v>30430</v>
      </c>
      <c r="C19797" s="8">
        <v>44981.648715277777</v>
      </c>
      <c r="D19797" s="1">
        <v>70660</v>
      </c>
      <c r="E19797" s="1">
        <v>100403</v>
      </c>
      <c r="F19797" s="1">
        <f t="shared" si="619"/>
        <v>34</v>
      </c>
      <c r="G19797" s="1">
        <f t="shared" si="618"/>
        <v>19</v>
      </c>
      <c r="H19797">
        <v>1</v>
      </c>
    </row>
    <row r="19798" spans="1:8" x14ac:dyDescent="0.35">
      <c r="A19798" s="1">
        <v>99796</v>
      </c>
      <c r="B19798" s="1" t="s">
        <v>43276</v>
      </c>
      <c r="C19798" s="8">
        <v>45056.558668981481</v>
      </c>
      <c r="D19798" s="1">
        <v>71000</v>
      </c>
      <c r="E19798" s="1">
        <v>100914</v>
      </c>
      <c r="F19798" s="1">
        <f t="shared" si="619"/>
        <v>23</v>
      </c>
      <c r="G19798" s="1">
        <f t="shared" si="618"/>
        <v>37</v>
      </c>
      <c r="H19798">
        <v>0</v>
      </c>
    </row>
    <row r="19799" spans="1:8" x14ac:dyDescent="0.35">
      <c r="A19799" s="1">
        <v>99797</v>
      </c>
      <c r="B19799" s="1" t="s">
        <v>47177</v>
      </c>
      <c r="C19799" s="8">
        <v>45045.701747685183</v>
      </c>
      <c r="D19799" s="1">
        <v>71119</v>
      </c>
      <c r="E19799" s="1">
        <v>101177</v>
      </c>
      <c r="F19799" s="1">
        <f t="shared" si="619"/>
        <v>36</v>
      </c>
      <c r="G19799" s="1">
        <f t="shared" si="618"/>
        <v>28</v>
      </c>
      <c r="H19799">
        <v>0</v>
      </c>
    </row>
    <row r="19800" spans="1:8" x14ac:dyDescent="0.35">
      <c r="A19800" s="1">
        <v>99798</v>
      </c>
      <c r="B19800" s="1" t="s">
        <v>45672</v>
      </c>
      <c r="C19800" s="8">
        <v>45023.125590277778</v>
      </c>
      <c r="D19800" s="1">
        <v>70122</v>
      </c>
      <c r="E19800" s="1">
        <v>100592</v>
      </c>
      <c r="F19800" s="1">
        <f t="shared" si="619"/>
        <v>21</v>
      </c>
      <c r="G19800" s="1">
        <f t="shared" si="618"/>
        <v>23</v>
      </c>
      <c r="H19800">
        <v>0</v>
      </c>
    </row>
    <row r="19801" spans="1:8" x14ac:dyDescent="0.35">
      <c r="A19801" s="1">
        <v>99799</v>
      </c>
      <c r="B19801" s="1" t="s">
        <v>35420</v>
      </c>
      <c r="C19801" s="8">
        <v>45032.654490740744</v>
      </c>
      <c r="D19801" s="1">
        <v>70247</v>
      </c>
      <c r="E19801" s="1">
        <v>101565</v>
      </c>
      <c r="F19801" s="1">
        <f t="shared" si="619"/>
        <v>27</v>
      </c>
      <c r="G19801" s="1">
        <f t="shared" si="618"/>
        <v>29</v>
      </c>
      <c r="H19801">
        <v>0</v>
      </c>
    </row>
    <row r="19802" spans="1:8" x14ac:dyDescent="0.35">
      <c r="A19802" s="1">
        <v>99800</v>
      </c>
      <c r="B19802" s="1" t="s">
        <v>35045</v>
      </c>
      <c r="C19802" s="8">
        <v>45112.724594907406</v>
      </c>
      <c r="D19802" s="1">
        <v>70919</v>
      </c>
      <c r="E19802" s="1">
        <v>101370</v>
      </c>
      <c r="F19802" s="1">
        <f t="shared" si="619"/>
        <v>33</v>
      </c>
      <c r="G19802" s="1">
        <f t="shared" si="618"/>
        <v>31</v>
      </c>
      <c r="H19802">
        <v>1</v>
      </c>
    </row>
    <row r="19803" spans="1:8" x14ac:dyDescent="0.35">
      <c r="A19803" s="1">
        <v>99801</v>
      </c>
      <c r="B19803" s="1" t="s">
        <v>31623</v>
      </c>
      <c r="C19803" s="8">
        <v>44963.913969907408</v>
      </c>
      <c r="D19803" s="1">
        <v>70848</v>
      </c>
      <c r="E19803" s="1">
        <v>100502</v>
      </c>
      <c r="F19803" s="1">
        <f t="shared" si="619"/>
        <v>18</v>
      </c>
      <c r="G19803" s="1">
        <f t="shared" si="618"/>
        <v>39</v>
      </c>
      <c r="H19803">
        <v>0</v>
      </c>
    </row>
    <row r="19804" spans="1:8" x14ac:dyDescent="0.35">
      <c r="A19804" s="1">
        <v>99802</v>
      </c>
      <c r="B19804" s="1" t="s">
        <v>34943</v>
      </c>
      <c r="C19804" s="8">
        <v>44999.877754629626</v>
      </c>
      <c r="D19804" s="1">
        <v>71168</v>
      </c>
      <c r="E19804" s="1">
        <v>100471</v>
      </c>
      <c r="F19804" s="1">
        <f t="shared" si="619"/>
        <v>26</v>
      </c>
      <c r="G19804" s="1">
        <f t="shared" si="618"/>
        <v>34</v>
      </c>
      <c r="H19804">
        <v>0</v>
      </c>
    </row>
    <row r="19805" spans="1:8" x14ac:dyDescent="0.35">
      <c r="A19805" s="1">
        <v>99803</v>
      </c>
      <c r="B19805" s="1" t="s">
        <v>31671</v>
      </c>
      <c r="C19805" s="8">
        <v>45266.828032407408</v>
      </c>
      <c r="D19805" s="1">
        <v>70000</v>
      </c>
      <c r="E19805" s="1">
        <v>101150</v>
      </c>
      <c r="F19805" s="1">
        <f t="shared" si="619"/>
        <v>26</v>
      </c>
      <c r="G19805" s="1">
        <f t="shared" si="618"/>
        <v>20</v>
      </c>
      <c r="H19805">
        <v>0</v>
      </c>
    </row>
    <row r="19806" spans="1:8" x14ac:dyDescent="0.35">
      <c r="A19806" s="1">
        <v>99804</v>
      </c>
      <c r="B19806" s="1" t="s">
        <v>41648</v>
      </c>
      <c r="C19806" s="8">
        <v>45188.654560185183</v>
      </c>
      <c r="D19806" s="1">
        <v>70178</v>
      </c>
      <c r="E19806" s="1">
        <v>101513</v>
      </c>
      <c r="F19806" s="1">
        <f t="shared" si="619"/>
        <v>25</v>
      </c>
      <c r="G19806" s="1">
        <f t="shared" si="618"/>
        <v>27</v>
      </c>
      <c r="H19806">
        <v>1</v>
      </c>
    </row>
    <row r="19807" spans="1:8" x14ac:dyDescent="0.35">
      <c r="A19807" s="1">
        <v>99805</v>
      </c>
      <c r="B19807" s="1" t="s">
        <v>50668</v>
      </c>
      <c r="C19807" s="8">
        <v>45033.064108796294</v>
      </c>
      <c r="D19807" s="1">
        <v>70218</v>
      </c>
      <c r="E19807" s="1">
        <v>100692</v>
      </c>
      <c r="F19807" s="1">
        <f t="shared" si="619"/>
        <v>29</v>
      </c>
      <c r="G19807" s="1">
        <f t="shared" si="618"/>
        <v>25</v>
      </c>
      <c r="H19807">
        <v>1</v>
      </c>
    </row>
    <row r="19808" spans="1:8" x14ac:dyDescent="0.35">
      <c r="A19808" s="1">
        <v>99806</v>
      </c>
      <c r="B19808" s="1" t="s">
        <v>41058</v>
      </c>
      <c r="C19808" s="8">
        <v>45181.885428240741</v>
      </c>
      <c r="D19808" s="1">
        <v>70663</v>
      </c>
      <c r="E19808" s="1">
        <v>100916</v>
      </c>
      <c r="F19808" s="1">
        <f t="shared" si="619"/>
        <v>27</v>
      </c>
      <c r="G19808" s="1">
        <f t="shared" si="618"/>
        <v>32</v>
      </c>
      <c r="H19808">
        <v>1</v>
      </c>
    </row>
    <row r="19809" spans="1:8" x14ac:dyDescent="0.35">
      <c r="A19809" s="1">
        <v>99807</v>
      </c>
      <c r="B19809" s="1" t="s">
        <v>32041</v>
      </c>
      <c r="C19809" s="8">
        <v>45083.867337962962</v>
      </c>
      <c r="D19809" s="1">
        <v>70609</v>
      </c>
      <c r="E19809" s="1">
        <v>100786</v>
      </c>
      <c r="F19809" s="1">
        <f t="shared" si="619"/>
        <v>30</v>
      </c>
      <c r="G19809" s="1">
        <f t="shared" si="618"/>
        <v>29</v>
      </c>
      <c r="H19809">
        <v>0</v>
      </c>
    </row>
    <row r="19810" spans="1:8" x14ac:dyDescent="0.35">
      <c r="A19810" s="1">
        <v>99808</v>
      </c>
      <c r="B19810" s="1" t="s">
        <v>45205</v>
      </c>
      <c r="C19810" s="8">
        <v>45060.861493055556</v>
      </c>
      <c r="D19810" s="1">
        <v>70704</v>
      </c>
      <c r="E19810" s="1">
        <v>100966</v>
      </c>
      <c r="F19810" s="1">
        <f t="shared" si="619"/>
        <v>31</v>
      </c>
      <c r="G19810" s="1">
        <f t="shared" si="618"/>
        <v>29</v>
      </c>
      <c r="H19810">
        <v>1</v>
      </c>
    </row>
    <row r="19811" spans="1:8" x14ac:dyDescent="0.35">
      <c r="A19811" s="1">
        <v>99809</v>
      </c>
      <c r="B19811" s="1" t="s">
        <v>34359</v>
      </c>
      <c r="C19811" s="8">
        <v>44954.041817129626</v>
      </c>
      <c r="D19811" s="1">
        <v>70811</v>
      </c>
      <c r="E19811" s="1">
        <v>100482</v>
      </c>
      <c r="F19811" s="1">
        <f t="shared" si="619"/>
        <v>33</v>
      </c>
      <c r="G19811" s="1">
        <f t="shared" si="618"/>
        <v>27</v>
      </c>
      <c r="H19811">
        <v>1</v>
      </c>
    </row>
    <row r="19812" spans="1:8" x14ac:dyDescent="0.35">
      <c r="A19812" s="1">
        <v>99810</v>
      </c>
      <c r="B19812" s="1" t="s">
        <v>37244</v>
      </c>
      <c r="C19812" s="8">
        <v>45018.950069444443</v>
      </c>
      <c r="D19812" s="1">
        <v>70962</v>
      </c>
      <c r="E19812" s="1">
        <v>100318</v>
      </c>
      <c r="F19812" s="1">
        <f t="shared" si="619"/>
        <v>31</v>
      </c>
      <c r="G19812" s="1">
        <f t="shared" si="618"/>
        <v>31</v>
      </c>
      <c r="H19812">
        <v>0</v>
      </c>
    </row>
    <row r="19813" spans="1:8" x14ac:dyDescent="0.35">
      <c r="A19813" s="1">
        <v>99811</v>
      </c>
      <c r="B19813" s="1" t="s">
        <v>44128</v>
      </c>
      <c r="C19813" s="8">
        <v>45074.384571759256</v>
      </c>
      <c r="D19813" s="1">
        <v>70440</v>
      </c>
      <c r="E19813" s="1">
        <v>101311</v>
      </c>
      <c r="F19813" s="1">
        <f t="shared" si="619"/>
        <v>29</v>
      </c>
      <c r="G19813" s="1">
        <f t="shared" si="618"/>
        <v>30</v>
      </c>
      <c r="H19813">
        <v>0</v>
      </c>
    </row>
    <row r="19814" spans="1:8" x14ac:dyDescent="0.35">
      <c r="A19814" s="1">
        <v>99812</v>
      </c>
      <c r="B19814" s="1" t="s">
        <v>51567</v>
      </c>
      <c r="C19814" s="8">
        <v>44979.524178240739</v>
      </c>
      <c r="D19814" s="1">
        <v>71273</v>
      </c>
      <c r="E19814" s="1">
        <v>101071</v>
      </c>
      <c r="F19814" s="1">
        <f t="shared" si="619"/>
        <v>25</v>
      </c>
      <c r="G19814" s="1">
        <f t="shared" si="618"/>
        <v>28</v>
      </c>
      <c r="H19814">
        <v>1</v>
      </c>
    </row>
    <row r="19815" spans="1:8" x14ac:dyDescent="0.35">
      <c r="A19815" s="1">
        <v>99813</v>
      </c>
      <c r="B19815" s="1" t="s">
        <v>38773</v>
      </c>
      <c r="C19815" s="8">
        <v>45053.120787037034</v>
      </c>
      <c r="D19815" s="1">
        <v>70315</v>
      </c>
      <c r="E19815" s="1">
        <v>100357</v>
      </c>
      <c r="F19815" s="1">
        <f t="shared" si="619"/>
        <v>32</v>
      </c>
      <c r="G19815" s="1">
        <f t="shared" si="618"/>
        <v>37</v>
      </c>
      <c r="H19815">
        <v>1</v>
      </c>
    </row>
    <row r="19816" spans="1:8" x14ac:dyDescent="0.35">
      <c r="A19816" s="1">
        <v>99814</v>
      </c>
      <c r="B19816" s="1" t="s">
        <v>47508</v>
      </c>
      <c r="C19816" s="8">
        <v>45289.500208333331</v>
      </c>
      <c r="D19816" s="1">
        <v>70663</v>
      </c>
      <c r="E19816" s="1">
        <v>100316</v>
      </c>
      <c r="F19816" s="1">
        <f t="shared" si="619"/>
        <v>27</v>
      </c>
      <c r="G19816" s="1">
        <f t="shared" si="618"/>
        <v>18</v>
      </c>
      <c r="H19816">
        <v>0</v>
      </c>
    </row>
    <row r="19817" spans="1:8" x14ac:dyDescent="0.35">
      <c r="A19817" s="1">
        <v>99815</v>
      </c>
      <c r="B19817" s="1" t="s">
        <v>29564</v>
      </c>
      <c r="C19817" s="8">
        <v>45082.751909722225</v>
      </c>
      <c r="D19817" s="1">
        <v>70266</v>
      </c>
      <c r="E19817" s="1">
        <v>101445</v>
      </c>
      <c r="F19817" s="1">
        <f t="shared" si="619"/>
        <v>27</v>
      </c>
      <c r="G19817" s="1">
        <f t="shared" si="618"/>
        <v>29</v>
      </c>
      <c r="H19817">
        <v>1</v>
      </c>
    </row>
    <row r="19818" spans="1:8" x14ac:dyDescent="0.35">
      <c r="A19818" s="1">
        <v>99816</v>
      </c>
      <c r="B19818" s="1" t="s">
        <v>48885</v>
      </c>
      <c r="C19818" s="8">
        <v>44977.281655092593</v>
      </c>
      <c r="D19818" s="1">
        <v>70218</v>
      </c>
      <c r="E19818" s="1">
        <v>100886</v>
      </c>
      <c r="F19818" s="1">
        <f t="shared" si="619"/>
        <v>29</v>
      </c>
      <c r="G19818" s="1">
        <f t="shared" si="618"/>
        <v>29</v>
      </c>
      <c r="H19818">
        <v>0</v>
      </c>
    </row>
    <row r="19819" spans="1:8" x14ac:dyDescent="0.35">
      <c r="A19819" s="1">
        <v>99817</v>
      </c>
      <c r="B19819" s="1" t="s">
        <v>32198</v>
      </c>
      <c r="C19819" s="8">
        <v>45291.555590277778</v>
      </c>
      <c r="D19819" s="1">
        <v>71164</v>
      </c>
      <c r="E19819" s="1">
        <v>101126</v>
      </c>
      <c r="F19819" s="1">
        <f t="shared" si="619"/>
        <v>23</v>
      </c>
      <c r="G19819" s="1">
        <f t="shared" si="618"/>
        <v>22</v>
      </c>
      <c r="H19819">
        <v>1</v>
      </c>
    </row>
    <row r="19820" spans="1:8" x14ac:dyDescent="0.35">
      <c r="A19820" s="1">
        <v>99818</v>
      </c>
      <c r="B19820" s="1" t="s">
        <v>49781</v>
      </c>
      <c r="C19820" s="8">
        <v>45245.528541666667</v>
      </c>
      <c r="D19820" s="1">
        <v>71013</v>
      </c>
      <c r="E19820" s="1">
        <v>100688</v>
      </c>
      <c r="F19820" s="1">
        <f t="shared" si="619"/>
        <v>22</v>
      </c>
      <c r="G19820" s="1">
        <f t="shared" si="618"/>
        <v>31</v>
      </c>
      <c r="H19820">
        <v>1</v>
      </c>
    </row>
    <row r="19821" spans="1:8" x14ac:dyDescent="0.35">
      <c r="A19821" s="1">
        <v>99819</v>
      </c>
      <c r="B19821" s="1" t="s">
        <v>47307</v>
      </c>
      <c r="C19821" s="8">
        <v>45001.733819444446</v>
      </c>
      <c r="D19821" s="1">
        <v>70103</v>
      </c>
      <c r="E19821" s="1">
        <v>101217</v>
      </c>
      <c r="F19821" s="1">
        <f t="shared" si="619"/>
        <v>29</v>
      </c>
      <c r="G19821" s="1">
        <f t="shared" si="618"/>
        <v>27</v>
      </c>
      <c r="H19821">
        <v>1</v>
      </c>
    </row>
    <row r="19822" spans="1:8" x14ac:dyDescent="0.35">
      <c r="A19822" s="1">
        <v>99820</v>
      </c>
      <c r="B19822" s="1" t="s">
        <v>41031</v>
      </c>
      <c r="C19822" s="8">
        <v>45152.556064814817</v>
      </c>
      <c r="D19822" s="1">
        <v>70642</v>
      </c>
      <c r="E19822" s="1">
        <v>101531</v>
      </c>
      <c r="F19822" s="1">
        <f t="shared" si="619"/>
        <v>36</v>
      </c>
      <c r="G19822" s="1">
        <f t="shared" si="618"/>
        <v>33</v>
      </c>
      <c r="H19822">
        <v>0</v>
      </c>
    </row>
    <row r="19823" spans="1:8" x14ac:dyDescent="0.35">
      <c r="A19823" s="1">
        <v>99821</v>
      </c>
      <c r="B19823" s="1" t="s">
        <v>38877</v>
      </c>
      <c r="C19823" s="8">
        <v>45022.988263888888</v>
      </c>
      <c r="D19823" s="1">
        <v>70128</v>
      </c>
      <c r="E19823" s="1">
        <v>100101</v>
      </c>
      <c r="F19823" s="1">
        <f t="shared" si="619"/>
        <v>26</v>
      </c>
      <c r="G19823" s="1">
        <f t="shared" si="618"/>
        <v>22</v>
      </c>
      <c r="H19823">
        <v>0</v>
      </c>
    </row>
    <row r="19824" spans="1:8" x14ac:dyDescent="0.35">
      <c r="A19824" s="1">
        <v>99822</v>
      </c>
      <c r="B19824" s="1" t="s">
        <v>34286</v>
      </c>
      <c r="C19824" s="8">
        <v>45207.214189814818</v>
      </c>
      <c r="D19824" s="1">
        <v>70366</v>
      </c>
      <c r="E19824" s="1">
        <v>100717</v>
      </c>
      <c r="F19824" s="1">
        <f t="shared" si="619"/>
        <v>37</v>
      </c>
      <c r="G19824" s="1">
        <f t="shared" si="618"/>
        <v>31</v>
      </c>
      <c r="H19824">
        <v>1</v>
      </c>
    </row>
    <row r="19825" spans="1:8" x14ac:dyDescent="0.35">
      <c r="A19825" s="1">
        <v>99823</v>
      </c>
      <c r="B19825" s="1" t="s">
        <v>28606</v>
      </c>
      <c r="C19825" s="8">
        <v>45076.499490740738</v>
      </c>
      <c r="D19825" s="1">
        <v>70044</v>
      </c>
      <c r="E19825" s="1">
        <v>100987</v>
      </c>
      <c r="F19825" s="1">
        <f t="shared" si="619"/>
        <v>21</v>
      </c>
      <c r="G19825" s="1">
        <f t="shared" si="618"/>
        <v>32</v>
      </c>
      <c r="H19825">
        <v>0</v>
      </c>
    </row>
    <row r="19826" spans="1:8" x14ac:dyDescent="0.35">
      <c r="A19826" s="1">
        <v>99824</v>
      </c>
      <c r="B19826" s="1" t="s">
        <v>45888</v>
      </c>
      <c r="C19826" s="8">
        <v>45237.127592592595</v>
      </c>
      <c r="D19826" s="1">
        <v>71108</v>
      </c>
      <c r="E19826" s="1">
        <v>101110</v>
      </c>
      <c r="F19826" s="1">
        <f t="shared" si="619"/>
        <v>21</v>
      </c>
      <c r="G19826" s="1">
        <f t="shared" si="618"/>
        <v>26</v>
      </c>
      <c r="H19826">
        <v>0</v>
      </c>
    </row>
    <row r="19827" spans="1:8" x14ac:dyDescent="0.35">
      <c r="A19827" s="1">
        <v>99825</v>
      </c>
      <c r="B19827" s="1" t="s">
        <v>47065</v>
      </c>
      <c r="C19827" s="8">
        <v>45015.176886574074</v>
      </c>
      <c r="D19827" s="1">
        <v>70638</v>
      </c>
      <c r="E19827" s="1">
        <v>100085</v>
      </c>
      <c r="F19827" s="1">
        <f t="shared" si="619"/>
        <v>25</v>
      </c>
      <c r="G19827" s="1">
        <f t="shared" si="618"/>
        <v>22</v>
      </c>
      <c r="H19827">
        <v>0</v>
      </c>
    </row>
    <row r="19828" spans="1:8" x14ac:dyDescent="0.35">
      <c r="A19828" s="1">
        <v>99826</v>
      </c>
      <c r="B19828" s="1" t="s">
        <v>42895</v>
      </c>
      <c r="C19828" s="8">
        <v>45049.816365740742</v>
      </c>
      <c r="D19828" s="1">
        <v>71391</v>
      </c>
      <c r="E19828" s="1">
        <v>100016</v>
      </c>
      <c r="F19828" s="1">
        <f t="shared" si="619"/>
        <v>25</v>
      </c>
      <c r="G19828" s="1">
        <f t="shared" si="618"/>
        <v>31</v>
      </c>
      <c r="H19828">
        <v>0</v>
      </c>
    </row>
    <row r="19829" spans="1:8" x14ac:dyDescent="0.35">
      <c r="A19829" s="1">
        <v>99827</v>
      </c>
      <c r="B19829" s="1" t="s">
        <v>36487</v>
      </c>
      <c r="C19829" s="8">
        <v>45273.708506944444</v>
      </c>
      <c r="D19829" s="1">
        <v>70033</v>
      </c>
      <c r="E19829" s="1">
        <v>100332</v>
      </c>
      <c r="F19829" s="1">
        <f t="shared" si="619"/>
        <v>26</v>
      </c>
      <c r="G19829" s="1">
        <f t="shared" si="618"/>
        <v>26</v>
      </c>
      <c r="H19829">
        <v>1</v>
      </c>
    </row>
    <row r="19830" spans="1:8" x14ac:dyDescent="0.35">
      <c r="A19830" s="1">
        <v>99828</v>
      </c>
      <c r="B19830" s="1" t="s">
        <v>47798</v>
      </c>
      <c r="C19830" s="8">
        <v>44983.334629629629</v>
      </c>
      <c r="D19830" s="1">
        <v>70653</v>
      </c>
      <c r="E19830" s="1">
        <v>100001</v>
      </c>
      <c r="F19830" s="1">
        <f t="shared" si="619"/>
        <v>15</v>
      </c>
      <c r="G19830" s="1">
        <f t="shared" si="618"/>
        <v>29</v>
      </c>
      <c r="H19830">
        <v>1</v>
      </c>
    </row>
    <row r="19831" spans="1:8" x14ac:dyDescent="0.35">
      <c r="A19831" s="1">
        <v>99829</v>
      </c>
      <c r="B19831" s="1" t="s">
        <v>47972</v>
      </c>
      <c r="C19831" s="8">
        <v>45020.947152777779</v>
      </c>
      <c r="D19831" s="1">
        <v>71505</v>
      </c>
      <c r="E19831" s="1">
        <v>101201</v>
      </c>
      <c r="F19831" s="1">
        <f t="shared" si="619"/>
        <v>37</v>
      </c>
      <c r="G19831" s="1">
        <f t="shared" si="618"/>
        <v>23</v>
      </c>
      <c r="H19831">
        <v>0</v>
      </c>
    </row>
    <row r="19832" spans="1:8" x14ac:dyDescent="0.35">
      <c r="A19832" s="1">
        <v>99830</v>
      </c>
      <c r="B19832" s="1" t="s">
        <v>35293</v>
      </c>
      <c r="C19832" s="8">
        <v>45071.147060185183</v>
      </c>
      <c r="D19832" s="1">
        <v>70360</v>
      </c>
      <c r="E19832" s="1">
        <v>100185</v>
      </c>
      <c r="F19832" s="1">
        <f t="shared" si="619"/>
        <v>30</v>
      </c>
      <c r="G19832" s="1">
        <f t="shared" si="618"/>
        <v>30</v>
      </c>
      <c r="H19832">
        <v>0</v>
      </c>
    </row>
    <row r="19833" spans="1:8" x14ac:dyDescent="0.35">
      <c r="A19833" s="1">
        <v>99831</v>
      </c>
      <c r="B19833" s="1" t="s">
        <v>36280</v>
      </c>
      <c r="C19833" s="8">
        <v>44946.480462962965</v>
      </c>
      <c r="D19833" s="1">
        <v>70191</v>
      </c>
      <c r="E19833" s="1">
        <v>100762</v>
      </c>
      <c r="F19833" s="1">
        <f t="shared" si="619"/>
        <v>30</v>
      </c>
      <c r="G19833" s="1">
        <f t="shared" si="618"/>
        <v>23</v>
      </c>
      <c r="H19833">
        <v>0</v>
      </c>
    </row>
    <row r="19834" spans="1:8" x14ac:dyDescent="0.35">
      <c r="A19834" s="1">
        <v>99832</v>
      </c>
      <c r="B19834" s="1" t="s">
        <v>51556</v>
      </c>
      <c r="C19834" s="8">
        <v>45080.767893518518</v>
      </c>
      <c r="D19834" s="1">
        <v>70105</v>
      </c>
      <c r="E19834" s="1">
        <v>100309</v>
      </c>
      <c r="F19834" s="1">
        <f t="shared" si="619"/>
        <v>20</v>
      </c>
      <c r="G19834" s="1">
        <f t="shared" si="618"/>
        <v>34</v>
      </c>
      <c r="H19834">
        <v>0</v>
      </c>
    </row>
    <row r="19835" spans="1:8" x14ac:dyDescent="0.35">
      <c r="A19835" s="1">
        <v>99833</v>
      </c>
      <c r="B19835" s="1" t="s">
        <v>31454</v>
      </c>
      <c r="C19835" s="8">
        <v>45061.293553240743</v>
      </c>
      <c r="D19835" s="1">
        <v>71162</v>
      </c>
      <c r="E19835" s="1">
        <v>100914</v>
      </c>
      <c r="F19835" s="1">
        <f t="shared" si="619"/>
        <v>34</v>
      </c>
      <c r="G19835" s="1">
        <f t="shared" si="618"/>
        <v>37</v>
      </c>
      <c r="H19835">
        <v>0</v>
      </c>
    </row>
    <row r="19836" spans="1:8" x14ac:dyDescent="0.35">
      <c r="A19836" s="1">
        <v>99834</v>
      </c>
      <c r="B19836" s="1" t="s">
        <v>48596</v>
      </c>
      <c r="C19836" s="8">
        <v>45091.469942129632</v>
      </c>
      <c r="D19836" s="1">
        <v>70678</v>
      </c>
      <c r="E19836" s="1">
        <v>101373</v>
      </c>
      <c r="F19836" s="1">
        <f t="shared" si="619"/>
        <v>37</v>
      </c>
      <c r="G19836" s="1">
        <f t="shared" si="618"/>
        <v>30</v>
      </c>
      <c r="H19836">
        <v>0</v>
      </c>
    </row>
    <row r="19837" spans="1:8" x14ac:dyDescent="0.35">
      <c r="A19837" s="1">
        <v>99835</v>
      </c>
      <c r="B19837" s="1" t="s">
        <v>49488</v>
      </c>
      <c r="C19837" s="8">
        <v>45122.088553240741</v>
      </c>
      <c r="D19837" s="1">
        <v>71101</v>
      </c>
      <c r="E19837" s="1">
        <v>100291</v>
      </c>
      <c r="F19837" s="1">
        <f t="shared" si="619"/>
        <v>22</v>
      </c>
      <c r="G19837" s="1">
        <f t="shared" si="618"/>
        <v>22</v>
      </c>
      <c r="H19837">
        <v>1</v>
      </c>
    </row>
    <row r="19838" spans="1:8" x14ac:dyDescent="0.35">
      <c r="A19838" s="1">
        <v>99836</v>
      </c>
      <c r="B19838" s="1" t="s">
        <v>34128</v>
      </c>
      <c r="C19838" s="8">
        <v>45271.47457175926</v>
      </c>
      <c r="D19838" s="1">
        <v>70938</v>
      </c>
      <c r="E19838" s="1">
        <v>100768</v>
      </c>
      <c r="F19838" s="1">
        <f t="shared" si="619"/>
        <v>26</v>
      </c>
      <c r="G19838" s="1">
        <f t="shared" si="618"/>
        <v>22</v>
      </c>
      <c r="H19838">
        <v>0</v>
      </c>
    </row>
    <row r="19839" spans="1:8" x14ac:dyDescent="0.35">
      <c r="A19839" s="1">
        <v>99837</v>
      </c>
      <c r="B19839" s="1" t="s">
        <v>43653</v>
      </c>
      <c r="C19839" s="8">
        <v>45240.17695601852</v>
      </c>
      <c r="D19839" s="1">
        <v>70756</v>
      </c>
      <c r="E19839" s="1">
        <v>101324</v>
      </c>
      <c r="F19839" s="1">
        <f t="shared" si="619"/>
        <v>23</v>
      </c>
      <c r="G19839" s="1">
        <f t="shared" si="618"/>
        <v>24</v>
      </c>
      <c r="H19839">
        <v>0</v>
      </c>
    </row>
    <row r="19840" spans="1:8" x14ac:dyDescent="0.35">
      <c r="A19840" s="1">
        <v>99838</v>
      </c>
      <c r="B19840" s="1" t="s">
        <v>32595</v>
      </c>
      <c r="C19840" s="8">
        <v>45016.670185185183</v>
      </c>
      <c r="D19840" s="1">
        <v>70997</v>
      </c>
      <c r="E19840" s="1">
        <v>101151</v>
      </c>
      <c r="F19840" s="1">
        <f t="shared" si="619"/>
        <v>24</v>
      </c>
      <c r="G19840" s="1">
        <f t="shared" si="618"/>
        <v>23</v>
      </c>
      <c r="H19840">
        <v>0</v>
      </c>
    </row>
    <row r="19841" spans="1:8" x14ac:dyDescent="0.35">
      <c r="A19841" s="1">
        <v>99839</v>
      </c>
      <c r="B19841" s="1" t="s">
        <v>52863</v>
      </c>
      <c r="C19841" s="8">
        <v>44992.071284722224</v>
      </c>
      <c r="D19841" s="1">
        <v>71553</v>
      </c>
      <c r="E19841" s="1">
        <v>100262</v>
      </c>
      <c r="F19841" s="1">
        <f t="shared" si="619"/>
        <v>25</v>
      </c>
      <c r="G19841" s="1">
        <f t="shared" si="618"/>
        <v>27</v>
      </c>
      <c r="H19841">
        <v>0</v>
      </c>
    </row>
    <row r="19842" spans="1:8" x14ac:dyDescent="0.35">
      <c r="A19842" s="1">
        <v>99840</v>
      </c>
      <c r="B19842" s="1" t="s">
        <v>50903</v>
      </c>
      <c r="C19842" s="8">
        <v>45062.554236111115</v>
      </c>
      <c r="D19842" s="1">
        <v>70691</v>
      </c>
      <c r="E19842" s="1">
        <v>100297</v>
      </c>
      <c r="F19842" s="1">
        <f t="shared" si="619"/>
        <v>33</v>
      </c>
      <c r="G19842" s="1">
        <f t="shared" si="618"/>
        <v>37</v>
      </c>
      <c r="H19842">
        <v>1</v>
      </c>
    </row>
    <row r="19843" spans="1:8" x14ac:dyDescent="0.35">
      <c r="A19843" s="1">
        <v>99841</v>
      </c>
      <c r="B19843" s="1" t="s">
        <v>33456</v>
      </c>
      <c r="C19843" s="8">
        <v>44959.632280092592</v>
      </c>
      <c r="D19843" s="1">
        <v>70045</v>
      </c>
      <c r="E19843" s="1">
        <v>101554</v>
      </c>
      <c r="F19843" s="1">
        <f t="shared" si="619"/>
        <v>26</v>
      </c>
      <c r="G19843" s="1">
        <f t="shared" ref="G19843:G19906" si="620">COUNTIF(E$1:E$41447,E19843)</f>
        <v>29</v>
      </c>
      <c r="H19843">
        <v>1</v>
      </c>
    </row>
    <row r="19844" spans="1:8" x14ac:dyDescent="0.35">
      <c r="A19844" s="1">
        <v>99842</v>
      </c>
      <c r="B19844" s="1" t="s">
        <v>33574</v>
      </c>
      <c r="C19844" s="8">
        <v>44999.331041666665</v>
      </c>
      <c r="D19844" s="1">
        <v>70208</v>
      </c>
      <c r="E19844" s="1">
        <v>100344</v>
      </c>
      <c r="F19844" s="1">
        <f t="shared" ref="F19844:F19907" si="621">COUNTIF(D$1:D$41447,D19844)</f>
        <v>36</v>
      </c>
      <c r="G19844" s="1">
        <f t="shared" si="620"/>
        <v>23</v>
      </c>
      <c r="H19844">
        <v>0</v>
      </c>
    </row>
    <row r="19845" spans="1:8" x14ac:dyDescent="0.35">
      <c r="A19845" s="1">
        <v>99843</v>
      </c>
      <c r="B19845" s="1" t="s">
        <v>43929</v>
      </c>
      <c r="C19845" s="8">
        <v>45287.64503472222</v>
      </c>
      <c r="D19845" s="1">
        <v>71220</v>
      </c>
      <c r="E19845" s="1">
        <v>100306</v>
      </c>
      <c r="F19845" s="1">
        <f t="shared" si="621"/>
        <v>36</v>
      </c>
      <c r="G19845" s="1">
        <f t="shared" si="620"/>
        <v>26</v>
      </c>
      <c r="H19845">
        <v>1</v>
      </c>
    </row>
    <row r="19846" spans="1:8" x14ac:dyDescent="0.35">
      <c r="A19846" s="1">
        <v>99844</v>
      </c>
      <c r="B19846" s="1" t="s">
        <v>37900</v>
      </c>
      <c r="C19846" s="8">
        <v>44930.322418981479</v>
      </c>
      <c r="D19846" s="1">
        <v>70794</v>
      </c>
      <c r="E19846" s="1">
        <v>101550</v>
      </c>
      <c r="F19846" s="1">
        <f t="shared" si="621"/>
        <v>31</v>
      </c>
      <c r="G19846" s="1">
        <f t="shared" si="620"/>
        <v>30</v>
      </c>
      <c r="H19846">
        <v>1</v>
      </c>
    </row>
    <row r="19847" spans="1:8" x14ac:dyDescent="0.35">
      <c r="A19847" s="1">
        <v>99845</v>
      </c>
      <c r="B19847" s="1" t="s">
        <v>40887</v>
      </c>
      <c r="C19847" s="8">
        <v>44951.188472222224</v>
      </c>
      <c r="D19847" s="1">
        <v>71465</v>
      </c>
      <c r="E19847" s="1">
        <v>100681</v>
      </c>
      <c r="F19847" s="1">
        <f t="shared" si="621"/>
        <v>42</v>
      </c>
      <c r="G19847" s="1">
        <f t="shared" si="620"/>
        <v>26</v>
      </c>
      <c r="H19847">
        <v>0</v>
      </c>
    </row>
    <row r="19848" spans="1:8" x14ac:dyDescent="0.35">
      <c r="A19848" s="1">
        <v>99846</v>
      </c>
      <c r="B19848" s="1" t="s">
        <v>41249</v>
      </c>
      <c r="C19848" s="8">
        <v>44972.542245370372</v>
      </c>
      <c r="D19848" s="1">
        <v>71231</v>
      </c>
      <c r="E19848" s="1">
        <v>100888</v>
      </c>
      <c r="F19848" s="1">
        <f t="shared" si="621"/>
        <v>40</v>
      </c>
      <c r="G19848" s="1">
        <f t="shared" si="620"/>
        <v>34</v>
      </c>
      <c r="H19848">
        <v>0</v>
      </c>
    </row>
    <row r="19849" spans="1:8" x14ac:dyDescent="0.35">
      <c r="A19849" s="1">
        <v>99847</v>
      </c>
      <c r="B19849" s="1" t="s">
        <v>40477</v>
      </c>
      <c r="C19849" s="8">
        <v>45283.390983796293</v>
      </c>
      <c r="D19849" s="1">
        <v>70390</v>
      </c>
      <c r="E19849" s="1">
        <v>100548</v>
      </c>
      <c r="F19849" s="1">
        <f t="shared" si="621"/>
        <v>30</v>
      </c>
      <c r="G19849" s="1">
        <f t="shared" si="620"/>
        <v>34</v>
      </c>
      <c r="H19849">
        <v>1</v>
      </c>
    </row>
    <row r="19850" spans="1:8" x14ac:dyDescent="0.35">
      <c r="A19850" s="1">
        <v>99848</v>
      </c>
      <c r="B19850" s="1" t="s">
        <v>43747</v>
      </c>
      <c r="C19850" s="8">
        <v>45155.906064814815</v>
      </c>
      <c r="D19850" s="1">
        <v>70170</v>
      </c>
      <c r="E19850" s="1">
        <v>100138</v>
      </c>
      <c r="F19850" s="1">
        <f t="shared" si="621"/>
        <v>31</v>
      </c>
      <c r="G19850" s="1">
        <f t="shared" si="620"/>
        <v>34</v>
      </c>
      <c r="H19850">
        <v>0</v>
      </c>
    </row>
    <row r="19851" spans="1:8" x14ac:dyDescent="0.35">
      <c r="A19851" s="1">
        <v>99849</v>
      </c>
      <c r="B19851" s="1" t="s">
        <v>35935</v>
      </c>
      <c r="C19851" s="8">
        <v>44942.898298611108</v>
      </c>
      <c r="D19851" s="1">
        <v>70319</v>
      </c>
      <c r="E19851" s="1">
        <v>100482</v>
      </c>
      <c r="F19851" s="1">
        <f t="shared" si="621"/>
        <v>29</v>
      </c>
      <c r="G19851" s="1">
        <f t="shared" si="620"/>
        <v>27</v>
      </c>
      <c r="H19851">
        <v>0</v>
      </c>
    </row>
    <row r="19852" spans="1:8" x14ac:dyDescent="0.35">
      <c r="A19852" s="1">
        <v>99850</v>
      </c>
      <c r="B19852" s="1" t="s">
        <v>52706</v>
      </c>
      <c r="C19852" s="8">
        <v>44969.655162037037</v>
      </c>
      <c r="D19852" s="1">
        <v>70259</v>
      </c>
      <c r="E19852" s="1">
        <v>100015</v>
      </c>
      <c r="F19852" s="1">
        <f t="shared" si="621"/>
        <v>34</v>
      </c>
      <c r="G19852" s="1">
        <f t="shared" si="620"/>
        <v>22</v>
      </c>
      <c r="H19852">
        <v>0</v>
      </c>
    </row>
    <row r="19853" spans="1:8" x14ac:dyDescent="0.35">
      <c r="A19853" s="1">
        <v>99851</v>
      </c>
      <c r="B19853" s="1" t="s">
        <v>43843</v>
      </c>
      <c r="C19853" s="8">
        <v>45255.053472222222</v>
      </c>
      <c r="D19853" s="1">
        <v>70328</v>
      </c>
      <c r="E19853" s="1">
        <v>100146</v>
      </c>
      <c r="F19853" s="1">
        <f t="shared" si="621"/>
        <v>20</v>
      </c>
      <c r="G19853" s="1">
        <f t="shared" si="620"/>
        <v>25</v>
      </c>
      <c r="H19853">
        <v>1</v>
      </c>
    </row>
    <row r="19854" spans="1:8" x14ac:dyDescent="0.35">
      <c r="A19854" s="1">
        <v>99852</v>
      </c>
      <c r="B19854" s="1" t="s">
        <v>33014</v>
      </c>
      <c r="C19854" s="8">
        <v>45255.944155092591</v>
      </c>
      <c r="D19854" s="1">
        <v>71296</v>
      </c>
      <c r="E19854" s="1">
        <v>100446</v>
      </c>
      <c r="F19854" s="1">
        <f t="shared" si="621"/>
        <v>31</v>
      </c>
      <c r="G19854" s="1">
        <f t="shared" si="620"/>
        <v>27</v>
      </c>
      <c r="H19854">
        <v>1</v>
      </c>
    </row>
    <row r="19855" spans="1:8" x14ac:dyDescent="0.35">
      <c r="A19855" s="1">
        <v>99853</v>
      </c>
      <c r="B19855" s="1" t="s">
        <v>40576</v>
      </c>
      <c r="C19855" s="8">
        <v>44983.739525462966</v>
      </c>
      <c r="D19855" s="1">
        <v>70654</v>
      </c>
      <c r="E19855" s="1">
        <v>101181</v>
      </c>
      <c r="F19855" s="1">
        <f t="shared" si="621"/>
        <v>29</v>
      </c>
      <c r="G19855" s="1">
        <f t="shared" si="620"/>
        <v>39</v>
      </c>
      <c r="H19855">
        <v>1</v>
      </c>
    </row>
    <row r="19856" spans="1:8" x14ac:dyDescent="0.35">
      <c r="A19856" s="1">
        <v>99854</v>
      </c>
      <c r="B19856" s="1" t="s">
        <v>38991</v>
      </c>
      <c r="C19856" s="8">
        <v>45084.194791666669</v>
      </c>
      <c r="D19856" s="1">
        <v>70042</v>
      </c>
      <c r="E19856" s="1">
        <v>100620</v>
      </c>
      <c r="F19856" s="1">
        <f t="shared" si="621"/>
        <v>37</v>
      </c>
      <c r="G19856" s="1">
        <f t="shared" si="620"/>
        <v>29</v>
      </c>
      <c r="H19856">
        <v>1</v>
      </c>
    </row>
    <row r="19857" spans="1:8" x14ac:dyDescent="0.35">
      <c r="A19857" s="1">
        <v>99855</v>
      </c>
      <c r="B19857" s="1" t="s">
        <v>50396</v>
      </c>
      <c r="C19857" s="8">
        <v>45007.014513888891</v>
      </c>
      <c r="D19857" s="1">
        <v>71016</v>
      </c>
      <c r="E19857" s="1">
        <v>100118</v>
      </c>
      <c r="F19857" s="1">
        <f t="shared" si="621"/>
        <v>25</v>
      </c>
      <c r="G19857" s="1">
        <f t="shared" si="620"/>
        <v>21</v>
      </c>
      <c r="H19857">
        <v>0</v>
      </c>
    </row>
    <row r="19858" spans="1:8" x14ac:dyDescent="0.35">
      <c r="A19858" s="1">
        <v>99856</v>
      </c>
      <c r="B19858" s="1" t="s">
        <v>41160</v>
      </c>
      <c r="C19858" s="8">
        <v>44931.595324074071</v>
      </c>
      <c r="D19858" s="1">
        <v>70040</v>
      </c>
      <c r="E19858" s="1">
        <v>100018</v>
      </c>
      <c r="F19858" s="1">
        <f t="shared" si="621"/>
        <v>37</v>
      </c>
      <c r="G19858" s="1">
        <f t="shared" si="620"/>
        <v>25</v>
      </c>
      <c r="H19858">
        <v>1</v>
      </c>
    </row>
    <row r="19859" spans="1:8" x14ac:dyDescent="0.35">
      <c r="A19859" s="1">
        <v>99857</v>
      </c>
      <c r="B19859" s="1" t="s">
        <v>36117</v>
      </c>
      <c r="C19859" s="8">
        <v>45008.07675925926</v>
      </c>
      <c r="D19859" s="1">
        <v>70068</v>
      </c>
      <c r="E19859" s="1">
        <v>101501</v>
      </c>
      <c r="F19859" s="1">
        <f t="shared" si="621"/>
        <v>26</v>
      </c>
      <c r="G19859" s="1">
        <f t="shared" si="620"/>
        <v>32</v>
      </c>
      <c r="H19859">
        <v>0</v>
      </c>
    </row>
    <row r="19860" spans="1:8" x14ac:dyDescent="0.35">
      <c r="A19860" s="1">
        <v>99858</v>
      </c>
      <c r="B19860" s="1" t="s">
        <v>38494</v>
      </c>
      <c r="C19860" s="8">
        <v>45184.75273148148</v>
      </c>
      <c r="D19860" s="1">
        <v>71038</v>
      </c>
      <c r="E19860" s="1">
        <v>101261</v>
      </c>
      <c r="F19860" s="1">
        <f t="shared" si="621"/>
        <v>37</v>
      </c>
      <c r="G19860" s="1">
        <f t="shared" si="620"/>
        <v>31</v>
      </c>
      <c r="H19860">
        <v>1</v>
      </c>
    </row>
    <row r="19861" spans="1:8" x14ac:dyDescent="0.35">
      <c r="A19861" s="1">
        <v>99859</v>
      </c>
      <c r="B19861" s="1" t="s">
        <v>46464</v>
      </c>
      <c r="C19861" s="8">
        <v>45206.197013888886</v>
      </c>
      <c r="D19861" s="1">
        <v>70633</v>
      </c>
      <c r="E19861" s="1">
        <v>100228</v>
      </c>
      <c r="F19861" s="1">
        <f t="shared" si="621"/>
        <v>31</v>
      </c>
      <c r="G19861" s="1">
        <f t="shared" si="620"/>
        <v>27</v>
      </c>
      <c r="H19861">
        <v>0</v>
      </c>
    </row>
    <row r="19862" spans="1:8" x14ac:dyDescent="0.35">
      <c r="A19862" s="1">
        <v>99860</v>
      </c>
      <c r="B19862" s="1" t="s">
        <v>29048</v>
      </c>
      <c r="C19862" s="8">
        <v>45234.077650462961</v>
      </c>
      <c r="D19862" s="1">
        <v>71462</v>
      </c>
      <c r="E19862" s="1">
        <v>100003</v>
      </c>
      <c r="F19862" s="1">
        <f t="shared" si="621"/>
        <v>32</v>
      </c>
      <c r="G19862" s="1">
        <f t="shared" si="620"/>
        <v>24</v>
      </c>
      <c r="H19862">
        <v>1</v>
      </c>
    </row>
    <row r="19863" spans="1:8" x14ac:dyDescent="0.35">
      <c r="A19863" s="1">
        <v>99861</v>
      </c>
      <c r="B19863" s="1" t="s">
        <v>42601</v>
      </c>
      <c r="C19863" s="8">
        <v>45239.622719907406</v>
      </c>
      <c r="D19863" s="1">
        <v>70455</v>
      </c>
      <c r="E19863" s="1">
        <v>100258</v>
      </c>
      <c r="F19863" s="1">
        <f t="shared" si="621"/>
        <v>35</v>
      </c>
      <c r="G19863" s="1">
        <f t="shared" si="620"/>
        <v>17</v>
      </c>
      <c r="H19863">
        <v>1</v>
      </c>
    </row>
    <row r="19864" spans="1:8" x14ac:dyDescent="0.35">
      <c r="A19864" s="1">
        <v>99862</v>
      </c>
      <c r="B19864" s="1" t="s">
        <v>44317</v>
      </c>
      <c r="C19864" s="8">
        <v>44985.897430555553</v>
      </c>
      <c r="D19864" s="1">
        <v>70072</v>
      </c>
      <c r="E19864" s="1">
        <v>101507</v>
      </c>
      <c r="F19864" s="1">
        <f t="shared" si="621"/>
        <v>34</v>
      </c>
      <c r="G19864" s="1">
        <f t="shared" si="620"/>
        <v>24</v>
      </c>
      <c r="H19864">
        <v>0</v>
      </c>
    </row>
    <row r="19865" spans="1:8" x14ac:dyDescent="0.35">
      <c r="A19865" s="1">
        <v>99863</v>
      </c>
      <c r="B19865" s="1" t="s">
        <v>42718</v>
      </c>
      <c r="C19865" s="8">
        <v>45189.483483796299</v>
      </c>
      <c r="D19865" s="1">
        <v>71377</v>
      </c>
      <c r="E19865" s="1">
        <v>101464</v>
      </c>
      <c r="F19865" s="1">
        <f t="shared" si="621"/>
        <v>19</v>
      </c>
      <c r="G19865" s="1">
        <f t="shared" si="620"/>
        <v>27</v>
      </c>
      <c r="H19865">
        <v>0</v>
      </c>
    </row>
    <row r="19866" spans="1:8" x14ac:dyDescent="0.35">
      <c r="A19866" s="1">
        <v>99864</v>
      </c>
      <c r="B19866" s="1" t="s">
        <v>39217</v>
      </c>
      <c r="C19866" s="8">
        <v>44984.606145833335</v>
      </c>
      <c r="D19866" s="1">
        <v>70965</v>
      </c>
      <c r="E19866" s="1">
        <v>100647</v>
      </c>
      <c r="F19866" s="1">
        <f t="shared" si="621"/>
        <v>30</v>
      </c>
      <c r="G19866" s="1">
        <f t="shared" si="620"/>
        <v>37</v>
      </c>
      <c r="H19866">
        <v>0</v>
      </c>
    </row>
    <row r="19867" spans="1:8" x14ac:dyDescent="0.35">
      <c r="A19867" s="1">
        <v>99865</v>
      </c>
      <c r="B19867" s="1" t="s">
        <v>47642</v>
      </c>
      <c r="C19867" s="8">
        <v>45097.868472222224</v>
      </c>
      <c r="D19867" s="1">
        <v>70658</v>
      </c>
      <c r="E19867" s="1">
        <v>100405</v>
      </c>
      <c r="F19867" s="1">
        <f t="shared" si="621"/>
        <v>30</v>
      </c>
      <c r="G19867" s="1">
        <f t="shared" si="620"/>
        <v>28</v>
      </c>
      <c r="H19867">
        <v>1</v>
      </c>
    </row>
    <row r="19868" spans="1:8" x14ac:dyDescent="0.35">
      <c r="A19868" s="1">
        <v>99866</v>
      </c>
      <c r="B19868" s="1" t="s">
        <v>51538</v>
      </c>
      <c r="C19868" s="8">
        <v>44967.44804398148</v>
      </c>
      <c r="D19868" s="1">
        <v>70149</v>
      </c>
      <c r="E19868" s="1">
        <v>100716</v>
      </c>
      <c r="F19868" s="1">
        <f t="shared" si="621"/>
        <v>24</v>
      </c>
      <c r="G19868" s="1">
        <f t="shared" si="620"/>
        <v>25</v>
      </c>
      <c r="H19868">
        <v>0</v>
      </c>
    </row>
    <row r="19869" spans="1:8" x14ac:dyDescent="0.35">
      <c r="A19869" s="1">
        <v>99867</v>
      </c>
      <c r="B19869" s="1" t="s">
        <v>44709</v>
      </c>
      <c r="C19869" s="8">
        <v>44935.266493055555</v>
      </c>
      <c r="D19869" s="1">
        <v>70548</v>
      </c>
      <c r="E19869" s="1">
        <v>100643</v>
      </c>
      <c r="F19869" s="1">
        <f t="shared" si="621"/>
        <v>38</v>
      </c>
      <c r="G19869" s="1">
        <f t="shared" si="620"/>
        <v>30</v>
      </c>
      <c r="H19869">
        <v>1</v>
      </c>
    </row>
    <row r="19870" spans="1:8" x14ac:dyDescent="0.35">
      <c r="A19870" s="1">
        <v>99868</v>
      </c>
      <c r="B19870" s="1" t="s">
        <v>31444</v>
      </c>
      <c r="C19870" s="8">
        <v>44976.450925925928</v>
      </c>
      <c r="D19870" s="1">
        <v>70802</v>
      </c>
      <c r="E19870" s="1">
        <v>101051</v>
      </c>
      <c r="F19870" s="1">
        <f t="shared" si="621"/>
        <v>32</v>
      </c>
      <c r="G19870" s="1">
        <f t="shared" si="620"/>
        <v>22</v>
      </c>
      <c r="H19870">
        <v>0</v>
      </c>
    </row>
    <row r="19871" spans="1:8" x14ac:dyDescent="0.35">
      <c r="A19871" s="1">
        <v>99869</v>
      </c>
      <c r="B19871" s="1" t="s">
        <v>28330</v>
      </c>
      <c r="C19871" s="8">
        <v>45070.799976851849</v>
      </c>
      <c r="D19871" s="1">
        <v>71371</v>
      </c>
      <c r="E19871" s="1">
        <v>100617</v>
      </c>
      <c r="F19871" s="1">
        <f t="shared" si="621"/>
        <v>30</v>
      </c>
      <c r="G19871" s="1">
        <f t="shared" si="620"/>
        <v>22</v>
      </c>
      <c r="H19871">
        <v>1</v>
      </c>
    </row>
    <row r="19872" spans="1:8" x14ac:dyDescent="0.35">
      <c r="A19872" s="1">
        <v>99870</v>
      </c>
      <c r="B19872" s="1" t="s">
        <v>51214</v>
      </c>
      <c r="C19872" s="8">
        <v>44966.286180555559</v>
      </c>
      <c r="D19872" s="1">
        <v>70682</v>
      </c>
      <c r="E19872" s="1">
        <v>101487</v>
      </c>
      <c r="F19872" s="1">
        <f t="shared" si="621"/>
        <v>25</v>
      </c>
      <c r="G19872" s="1">
        <f t="shared" si="620"/>
        <v>29</v>
      </c>
      <c r="H19872">
        <v>0</v>
      </c>
    </row>
    <row r="19873" spans="1:8" x14ac:dyDescent="0.35">
      <c r="A19873" s="1">
        <v>99871</v>
      </c>
      <c r="B19873" s="1" t="s">
        <v>50549</v>
      </c>
      <c r="C19873" s="8">
        <v>45092.075046296297</v>
      </c>
      <c r="D19873" s="1">
        <v>70996</v>
      </c>
      <c r="E19873" s="1">
        <v>100114</v>
      </c>
      <c r="F19873" s="1">
        <f t="shared" si="621"/>
        <v>22</v>
      </c>
      <c r="G19873" s="1">
        <f t="shared" si="620"/>
        <v>25</v>
      </c>
      <c r="H19873">
        <v>1</v>
      </c>
    </row>
    <row r="19874" spans="1:8" x14ac:dyDescent="0.35">
      <c r="A19874" s="1">
        <v>99872</v>
      </c>
      <c r="B19874" s="1" t="s">
        <v>48878</v>
      </c>
      <c r="C19874" s="8">
        <v>45204.662962962961</v>
      </c>
      <c r="D19874" s="1">
        <v>70069</v>
      </c>
      <c r="E19874" s="1">
        <v>100966</v>
      </c>
      <c r="F19874" s="1">
        <f t="shared" si="621"/>
        <v>32</v>
      </c>
      <c r="G19874" s="1">
        <f t="shared" si="620"/>
        <v>29</v>
      </c>
      <c r="H19874">
        <v>1</v>
      </c>
    </row>
    <row r="19875" spans="1:8" x14ac:dyDescent="0.35">
      <c r="A19875" s="1">
        <v>99873</v>
      </c>
      <c r="B19875" s="1" t="s">
        <v>33140</v>
      </c>
      <c r="C19875" s="8">
        <v>45231.272210648145</v>
      </c>
      <c r="D19875" s="1">
        <v>70557</v>
      </c>
      <c r="E19875" s="1">
        <v>101167</v>
      </c>
      <c r="F19875" s="1">
        <f t="shared" si="621"/>
        <v>29</v>
      </c>
      <c r="G19875" s="1">
        <f t="shared" si="620"/>
        <v>32</v>
      </c>
      <c r="H19875">
        <v>1</v>
      </c>
    </row>
    <row r="19876" spans="1:8" x14ac:dyDescent="0.35">
      <c r="A19876" s="1">
        <v>99874</v>
      </c>
      <c r="B19876" s="1" t="s">
        <v>51671</v>
      </c>
      <c r="C19876" s="8">
        <v>45079.739606481482</v>
      </c>
      <c r="D19876" s="1">
        <v>70010</v>
      </c>
      <c r="E19876" s="1">
        <v>101532</v>
      </c>
      <c r="F19876" s="1">
        <f t="shared" si="621"/>
        <v>35</v>
      </c>
      <c r="G19876" s="1">
        <f t="shared" si="620"/>
        <v>34</v>
      </c>
      <c r="H19876">
        <v>1</v>
      </c>
    </row>
    <row r="19877" spans="1:8" x14ac:dyDescent="0.35">
      <c r="A19877" s="1">
        <v>99875</v>
      </c>
      <c r="B19877" s="1" t="s">
        <v>49487</v>
      </c>
      <c r="C19877" s="8">
        <v>45024.10597222222</v>
      </c>
      <c r="D19877" s="1">
        <v>70749</v>
      </c>
      <c r="E19877" s="1">
        <v>100819</v>
      </c>
      <c r="F19877" s="1">
        <f t="shared" si="621"/>
        <v>36</v>
      </c>
      <c r="G19877" s="1">
        <f t="shared" si="620"/>
        <v>33</v>
      </c>
      <c r="H19877">
        <v>0</v>
      </c>
    </row>
    <row r="19878" spans="1:8" x14ac:dyDescent="0.35">
      <c r="A19878" s="1">
        <v>99876</v>
      </c>
      <c r="B19878" s="1" t="s">
        <v>38755</v>
      </c>
      <c r="C19878" s="8">
        <v>45019.600717592592</v>
      </c>
      <c r="D19878" s="1">
        <v>70982</v>
      </c>
      <c r="E19878" s="1">
        <v>101321</v>
      </c>
      <c r="F19878" s="1">
        <f t="shared" si="621"/>
        <v>37</v>
      </c>
      <c r="G19878" s="1">
        <f t="shared" si="620"/>
        <v>36</v>
      </c>
      <c r="H19878">
        <v>1</v>
      </c>
    </row>
    <row r="19879" spans="1:8" x14ac:dyDescent="0.35">
      <c r="A19879" s="1">
        <v>99877</v>
      </c>
      <c r="B19879" s="1" t="s">
        <v>46986</v>
      </c>
      <c r="C19879" s="8">
        <v>45159.951342592591</v>
      </c>
      <c r="D19879" s="1">
        <v>70472</v>
      </c>
      <c r="E19879" s="1">
        <v>101531</v>
      </c>
      <c r="F19879" s="1">
        <f t="shared" si="621"/>
        <v>19</v>
      </c>
      <c r="G19879" s="1">
        <f t="shared" si="620"/>
        <v>33</v>
      </c>
      <c r="H19879">
        <v>1</v>
      </c>
    </row>
    <row r="19880" spans="1:8" x14ac:dyDescent="0.35">
      <c r="A19880" s="1">
        <v>99878</v>
      </c>
      <c r="B19880" s="1" t="s">
        <v>37318</v>
      </c>
      <c r="C19880" s="8">
        <v>45118.834826388891</v>
      </c>
      <c r="D19880" s="1">
        <v>70569</v>
      </c>
      <c r="E19880" s="1">
        <v>100626</v>
      </c>
      <c r="F19880" s="1">
        <f t="shared" si="621"/>
        <v>30</v>
      </c>
      <c r="G19880" s="1">
        <f t="shared" si="620"/>
        <v>29</v>
      </c>
      <c r="H19880">
        <v>1</v>
      </c>
    </row>
    <row r="19881" spans="1:8" x14ac:dyDescent="0.35">
      <c r="A19881" s="1">
        <v>99879</v>
      </c>
      <c r="B19881" s="1" t="s">
        <v>52701</v>
      </c>
      <c r="C19881" s="8">
        <v>44983.125833333332</v>
      </c>
      <c r="D19881" s="1">
        <v>70182</v>
      </c>
      <c r="E19881" s="1">
        <v>101037</v>
      </c>
      <c r="F19881" s="1">
        <f t="shared" si="621"/>
        <v>27</v>
      </c>
      <c r="G19881" s="1">
        <f t="shared" si="620"/>
        <v>25</v>
      </c>
      <c r="H19881">
        <v>0</v>
      </c>
    </row>
    <row r="19882" spans="1:8" x14ac:dyDescent="0.35">
      <c r="A19882" s="1">
        <v>99880</v>
      </c>
      <c r="B19882" s="1" t="s">
        <v>48438</v>
      </c>
      <c r="C19882" s="8">
        <v>44959.817962962959</v>
      </c>
      <c r="D19882" s="1">
        <v>71383</v>
      </c>
      <c r="E19882" s="1">
        <v>101052</v>
      </c>
      <c r="F19882" s="1">
        <f t="shared" si="621"/>
        <v>33</v>
      </c>
      <c r="G19882" s="1">
        <f t="shared" si="620"/>
        <v>24</v>
      </c>
      <c r="H19882">
        <v>0</v>
      </c>
    </row>
    <row r="19883" spans="1:8" x14ac:dyDescent="0.35">
      <c r="A19883" s="1">
        <v>99881</v>
      </c>
      <c r="B19883" s="1" t="s">
        <v>38394</v>
      </c>
      <c r="C19883" s="8">
        <v>45261.348252314812</v>
      </c>
      <c r="D19883" s="1">
        <v>71516</v>
      </c>
      <c r="E19883" s="1">
        <v>100302</v>
      </c>
      <c r="F19883" s="1">
        <f t="shared" si="621"/>
        <v>36</v>
      </c>
      <c r="G19883" s="1">
        <f t="shared" si="620"/>
        <v>27</v>
      </c>
      <c r="H19883">
        <v>1</v>
      </c>
    </row>
    <row r="19884" spans="1:8" x14ac:dyDescent="0.35">
      <c r="A19884" s="1">
        <v>99882</v>
      </c>
      <c r="B19884" s="1" t="s">
        <v>53387</v>
      </c>
      <c r="C19884" s="8">
        <v>45023.830474537041</v>
      </c>
      <c r="D19884" s="1">
        <v>70744</v>
      </c>
      <c r="E19884" s="1">
        <v>101273</v>
      </c>
      <c r="F19884" s="1">
        <f t="shared" si="621"/>
        <v>29</v>
      </c>
      <c r="G19884" s="1">
        <f t="shared" si="620"/>
        <v>19</v>
      </c>
      <c r="H19884">
        <v>0</v>
      </c>
    </row>
    <row r="19885" spans="1:8" x14ac:dyDescent="0.35">
      <c r="A19885" s="1">
        <v>99883</v>
      </c>
      <c r="B19885" s="1" t="s">
        <v>45549</v>
      </c>
      <c r="C19885" s="8">
        <v>45129.900763888887</v>
      </c>
      <c r="D19885" s="1">
        <v>70471</v>
      </c>
      <c r="E19885" s="1">
        <v>100387</v>
      </c>
      <c r="F19885" s="1">
        <f t="shared" si="621"/>
        <v>22</v>
      </c>
      <c r="G19885" s="1">
        <f t="shared" si="620"/>
        <v>23</v>
      </c>
      <c r="H19885">
        <v>0</v>
      </c>
    </row>
    <row r="19886" spans="1:8" x14ac:dyDescent="0.35">
      <c r="A19886" s="1">
        <v>99884</v>
      </c>
      <c r="B19886" s="1" t="s">
        <v>39016</v>
      </c>
      <c r="C19886" s="8">
        <v>45210.587071759262</v>
      </c>
      <c r="D19886" s="1">
        <v>70021</v>
      </c>
      <c r="E19886" s="1">
        <v>101520</v>
      </c>
      <c r="F19886" s="1">
        <f t="shared" si="621"/>
        <v>31</v>
      </c>
      <c r="G19886" s="1">
        <f t="shared" si="620"/>
        <v>30</v>
      </c>
      <c r="H19886">
        <v>1</v>
      </c>
    </row>
    <row r="19887" spans="1:8" x14ac:dyDescent="0.35">
      <c r="A19887" s="1">
        <v>99885</v>
      </c>
      <c r="B19887" s="1" t="s">
        <v>38116</v>
      </c>
      <c r="C19887" s="8">
        <v>44952.15452546296</v>
      </c>
      <c r="D19887" s="1">
        <v>70013</v>
      </c>
      <c r="E19887" s="1">
        <v>100357</v>
      </c>
      <c r="F19887" s="1">
        <f t="shared" si="621"/>
        <v>24</v>
      </c>
      <c r="G19887" s="1">
        <f t="shared" si="620"/>
        <v>37</v>
      </c>
      <c r="H19887">
        <v>0</v>
      </c>
    </row>
    <row r="19888" spans="1:8" x14ac:dyDescent="0.35">
      <c r="A19888" s="1">
        <v>99886</v>
      </c>
      <c r="B19888" s="1" t="s">
        <v>48691</v>
      </c>
      <c r="C19888" s="8">
        <v>44996.752939814818</v>
      </c>
      <c r="D19888" s="1">
        <v>70572</v>
      </c>
      <c r="E19888" s="1">
        <v>100845</v>
      </c>
      <c r="F19888" s="1">
        <f t="shared" si="621"/>
        <v>26</v>
      </c>
      <c r="G19888" s="1">
        <f t="shared" si="620"/>
        <v>24</v>
      </c>
      <c r="H19888">
        <v>0</v>
      </c>
    </row>
    <row r="19889" spans="1:8" x14ac:dyDescent="0.35">
      <c r="A19889" s="1">
        <v>99887</v>
      </c>
      <c r="B19889" s="1" t="s">
        <v>38768</v>
      </c>
      <c r="C19889" s="8">
        <v>45265.011701388888</v>
      </c>
      <c r="D19889" s="1">
        <v>70462</v>
      </c>
      <c r="E19889" s="1">
        <v>100169</v>
      </c>
      <c r="F19889" s="1">
        <f t="shared" si="621"/>
        <v>20</v>
      </c>
      <c r="G19889" s="1">
        <f t="shared" si="620"/>
        <v>32</v>
      </c>
      <c r="H19889">
        <v>1</v>
      </c>
    </row>
    <row r="19890" spans="1:8" x14ac:dyDescent="0.35">
      <c r="A19890" s="1">
        <v>99888</v>
      </c>
      <c r="B19890" s="1" t="s">
        <v>42376</v>
      </c>
      <c r="C19890" s="8">
        <v>45025.899664351855</v>
      </c>
      <c r="D19890" s="1">
        <v>70002</v>
      </c>
      <c r="E19890" s="1">
        <v>100355</v>
      </c>
      <c r="F19890" s="1">
        <f t="shared" si="621"/>
        <v>32</v>
      </c>
      <c r="G19890" s="1">
        <f t="shared" si="620"/>
        <v>21</v>
      </c>
      <c r="H19890">
        <v>1</v>
      </c>
    </row>
    <row r="19891" spans="1:8" x14ac:dyDescent="0.35">
      <c r="A19891" s="1">
        <v>99889</v>
      </c>
      <c r="B19891" s="1" t="s">
        <v>31703</v>
      </c>
      <c r="C19891" s="8">
        <v>45280.716550925928</v>
      </c>
      <c r="D19891" s="1">
        <v>71459</v>
      </c>
      <c r="E19891" s="1">
        <v>100137</v>
      </c>
      <c r="F19891" s="1">
        <f t="shared" si="621"/>
        <v>20</v>
      </c>
      <c r="G19891" s="1">
        <f t="shared" si="620"/>
        <v>24</v>
      </c>
      <c r="H19891">
        <v>0</v>
      </c>
    </row>
    <row r="19892" spans="1:8" x14ac:dyDescent="0.35">
      <c r="A19892" s="1">
        <v>99890</v>
      </c>
      <c r="B19892" s="1" t="s">
        <v>39296</v>
      </c>
      <c r="C19892" s="8">
        <v>45240.430752314816</v>
      </c>
      <c r="D19892" s="1">
        <v>70906</v>
      </c>
      <c r="E19892" s="1">
        <v>100605</v>
      </c>
      <c r="F19892" s="1">
        <f t="shared" si="621"/>
        <v>28</v>
      </c>
      <c r="G19892" s="1">
        <f t="shared" si="620"/>
        <v>19</v>
      </c>
      <c r="H19892">
        <v>0</v>
      </c>
    </row>
    <row r="19893" spans="1:8" x14ac:dyDescent="0.35">
      <c r="A19893" s="1">
        <v>99891</v>
      </c>
      <c r="B19893" s="1" t="s">
        <v>41070</v>
      </c>
      <c r="C19893" s="8">
        <v>44931.973437499997</v>
      </c>
      <c r="D19893" s="1">
        <v>70695</v>
      </c>
      <c r="E19893" s="1">
        <v>101201</v>
      </c>
      <c r="F19893" s="1">
        <f t="shared" si="621"/>
        <v>30</v>
      </c>
      <c r="G19893" s="1">
        <f t="shared" si="620"/>
        <v>23</v>
      </c>
      <c r="H19893">
        <v>1</v>
      </c>
    </row>
    <row r="19894" spans="1:8" x14ac:dyDescent="0.35">
      <c r="A19894" s="1">
        <v>99892</v>
      </c>
      <c r="B19894" s="1" t="s">
        <v>37651</v>
      </c>
      <c r="C19894" s="8">
        <v>44970.99894675926</v>
      </c>
      <c r="D19894" s="1">
        <v>70634</v>
      </c>
      <c r="E19894" s="1">
        <v>100087</v>
      </c>
      <c r="F19894" s="1">
        <f t="shared" si="621"/>
        <v>30</v>
      </c>
      <c r="G19894" s="1">
        <f t="shared" si="620"/>
        <v>27</v>
      </c>
      <c r="H19894">
        <v>1</v>
      </c>
    </row>
    <row r="19895" spans="1:8" x14ac:dyDescent="0.35">
      <c r="A19895" s="1">
        <v>99893</v>
      </c>
      <c r="B19895" s="1" t="s">
        <v>44223</v>
      </c>
      <c r="C19895" s="8">
        <v>45032.639120370368</v>
      </c>
      <c r="D19895" s="1">
        <v>70509</v>
      </c>
      <c r="E19895" s="1">
        <v>100106</v>
      </c>
      <c r="F19895" s="1">
        <f t="shared" si="621"/>
        <v>26</v>
      </c>
      <c r="G19895" s="1">
        <f t="shared" si="620"/>
        <v>31</v>
      </c>
      <c r="H19895">
        <v>0</v>
      </c>
    </row>
    <row r="19896" spans="1:8" x14ac:dyDescent="0.35">
      <c r="A19896" s="1">
        <v>99894</v>
      </c>
      <c r="B19896" s="1" t="s">
        <v>51647</v>
      </c>
      <c r="C19896" s="8">
        <v>44958.038182870368</v>
      </c>
      <c r="D19896" s="1">
        <v>71056</v>
      </c>
      <c r="E19896" s="1">
        <v>100710</v>
      </c>
      <c r="F19896" s="1">
        <f t="shared" si="621"/>
        <v>41</v>
      </c>
      <c r="G19896" s="1">
        <f t="shared" si="620"/>
        <v>21</v>
      </c>
      <c r="H19896">
        <v>1</v>
      </c>
    </row>
    <row r="19897" spans="1:8" x14ac:dyDescent="0.35">
      <c r="A19897" s="1">
        <v>99895</v>
      </c>
      <c r="B19897" s="1" t="s">
        <v>39518</v>
      </c>
      <c r="C19897" s="8">
        <v>45048.537835648145</v>
      </c>
      <c r="D19897" s="1">
        <v>71508</v>
      </c>
      <c r="E19897" s="1">
        <v>100438</v>
      </c>
      <c r="F19897" s="1">
        <f t="shared" si="621"/>
        <v>29</v>
      </c>
      <c r="G19897" s="1">
        <f t="shared" si="620"/>
        <v>30</v>
      </c>
      <c r="H19897">
        <v>1</v>
      </c>
    </row>
    <row r="19898" spans="1:8" x14ac:dyDescent="0.35">
      <c r="A19898" s="1">
        <v>99896</v>
      </c>
      <c r="B19898" s="1" t="s">
        <v>49149</v>
      </c>
      <c r="C19898" s="8">
        <v>45173.876168981478</v>
      </c>
      <c r="D19898" s="1">
        <v>70720</v>
      </c>
      <c r="E19898" s="1">
        <v>100973</v>
      </c>
      <c r="F19898" s="1">
        <f t="shared" si="621"/>
        <v>30</v>
      </c>
      <c r="G19898" s="1">
        <f t="shared" si="620"/>
        <v>28</v>
      </c>
      <c r="H19898">
        <v>0</v>
      </c>
    </row>
    <row r="19899" spans="1:8" x14ac:dyDescent="0.35">
      <c r="A19899" s="1">
        <v>99897</v>
      </c>
      <c r="B19899" s="1" t="s">
        <v>31340</v>
      </c>
      <c r="C19899" s="8">
        <v>44971.394733796296</v>
      </c>
      <c r="D19899" s="1">
        <v>71241</v>
      </c>
      <c r="E19899" s="1">
        <v>100127</v>
      </c>
      <c r="F19899" s="1">
        <f t="shared" si="621"/>
        <v>37</v>
      </c>
      <c r="G19899" s="1">
        <f t="shared" si="620"/>
        <v>21</v>
      </c>
      <c r="H19899">
        <v>0</v>
      </c>
    </row>
    <row r="19900" spans="1:8" x14ac:dyDescent="0.35">
      <c r="A19900" s="1">
        <v>99898</v>
      </c>
      <c r="B19900" s="1" t="s">
        <v>36330</v>
      </c>
      <c r="C19900" s="8">
        <v>45078.968171296299</v>
      </c>
      <c r="D19900" s="1">
        <v>70065</v>
      </c>
      <c r="E19900" s="1">
        <v>100641</v>
      </c>
      <c r="F19900" s="1">
        <f t="shared" si="621"/>
        <v>27</v>
      </c>
      <c r="G19900" s="1">
        <f t="shared" si="620"/>
        <v>35</v>
      </c>
      <c r="H19900">
        <v>1</v>
      </c>
    </row>
    <row r="19901" spans="1:8" x14ac:dyDescent="0.35">
      <c r="A19901" s="1">
        <v>99899</v>
      </c>
      <c r="B19901" s="1" t="s">
        <v>32611</v>
      </c>
      <c r="C19901" s="8">
        <v>45256.7815625</v>
      </c>
      <c r="D19901" s="1">
        <v>71448</v>
      </c>
      <c r="E19901" s="1">
        <v>100943</v>
      </c>
      <c r="F19901" s="1">
        <f t="shared" si="621"/>
        <v>34</v>
      </c>
      <c r="G19901" s="1">
        <f t="shared" si="620"/>
        <v>30</v>
      </c>
      <c r="H19901">
        <v>0</v>
      </c>
    </row>
    <row r="19902" spans="1:8" x14ac:dyDescent="0.35">
      <c r="A19902" s="1">
        <v>99900</v>
      </c>
      <c r="B19902" s="1" t="s">
        <v>31087</v>
      </c>
      <c r="C19902" s="8">
        <v>45154.223449074074</v>
      </c>
      <c r="D19902" s="1">
        <v>71234</v>
      </c>
      <c r="E19902" s="1">
        <v>101433</v>
      </c>
      <c r="F19902" s="1">
        <f t="shared" si="621"/>
        <v>32</v>
      </c>
      <c r="G19902" s="1">
        <f t="shared" si="620"/>
        <v>25</v>
      </c>
      <c r="H19902">
        <v>1</v>
      </c>
    </row>
    <row r="19903" spans="1:8" x14ac:dyDescent="0.35">
      <c r="A19903" s="1">
        <v>99901</v>
      </c>
      <c r="B19903" s="1" t="s">
        <v>51622</v>
      </c>
      <c r="C19903" s="8">
        <v>45241.884201388886</v>
      </c>
      <c r="D19903" s="1">
        <v>70252</v>
      </c>
      <c r="E19903" s="1">
        <v>100603</v>
      </c>
      <c r="F19903" s="1">
        <f t="shared" si="621"/>
        <v>33</v>
      </c>
      <c r="G19903" s="1">
        <f t="shared" si="620"/>
        <v>25</v>
      </c>
      <c r="H19903">
        <v>0</v>
      </c>
    </row>
    <row r="19904" spans="1:8" x14ac:dyDescent="0.35">
      <c r="A19904" s="1">
        <v>99902</v>
      </c>
      <c r="B19904" s="1" t="s">
        <v>50184</v>
      </c>
      <c r="C19904" s="8">
        <v>44992.302245370367</v>
      </c>
      <c r="D19904" s="1">
        <v>70764</v>
      </c>
      <c r="E19904" s="1">
        <v>100957</v>
      </c>
      <c r="F19904" s="1">
        <f t="shared" si="621"/>
        <v>29</v>
      </c>
      <c r="G19904" s="1">
        <f t="shared" si="620"/>
        <v>31</v>
      </c>
      <c r="H19904">
        <v>0</v>
      </c>
    </row>
    <row r="19905" spans="1:8" x14ac:dyDescent="0.35">
      <c r="A19905" s="1">
        <v>99903</v>
      </c>
      <c r="B19905" s="1" t="s">
        <v>52121</v>
      </c>
      <c r="C19905" s="8">
        <v>44994.484965277778</v>
      </c>
      <c r="D19905" s="1">
        <v>70864</v>
      </c>
      <c r="E19905" s="1">
        <v>100468</v>
      </c>
      <c r="F19905" s="1">
        <f t="shared" si="621"/>
        <v>27</v>
      </c>
      <c r="G19905" s="1">
        <f t="shared" si="620"/>
        <v>20</v>
      </c>
      <c r="H19905">
        <v>1</v>
      </c>
    </row>
    <row r="19906" spans="1:8" x14ac:dyDescent="0.35">
      <c r="A19906" s="1">
        <v>99904</v>
      </c>
      <c r="B19906" s="1" t="s">
        <v>44518</v>
      </c>
      <c r="C19906" s="8">
        <v>45233.150081018517</v>
      </c>
      <c r="D19906" s="1">
        <v>70404</v>
      </c>
      <c r="E19906" s="1">
        <v>100999</v>
      </c>
      <c r="F19906" s="1">
        <f t="shared" si="621"/>
        <v>18</v>
      </c>
      <c r="G19906" s="1">
        <f t="shared" si="620"/>
        <v>28</v>
      </c>
      <c r="H19906">
        <v>0</v>
      </c>
    </row>
    <row r="19907" spans="1:8" x14ac:dyDescent="0.35">
      <c r="A19907" s="1">
        <v>99905</v>
      </c>
      <c r="B19907" s="1" t="s">
        <v>49306</v>
      </c>
      <c r="C19907" s="8">
        <v>45067.954594907409</v>
      </c>
      <c r="D19907" s="1">
        <v>70549</v>
      </c>
      <c r="E19907" s="1">
        <v>101009</v>
      </c>
      <c r="F19907" s="1">
        <f t="shared" si="621"/>
        <v>27</v>
      </c>
      <c r="G19907" s="1">
        <f t="shared" ref="G19907:G19970" si="622">COUNTIF(E$1:E$41447,E19907)</f>
        <v>29</v>
      </c>
      <c r="H19907">
        <v>1</v>
      </c>
    </row>
    <row r="19908" spans="1:8" x14ac:dyDescent="0.35">
      <c r="A19908" s="1">
        <v>99906</v>
      </c>
      <c r="B19908" s="1" t="s">
        <v>48579</v>
      </c>
      <c r="C19908" s="8">
        <v>44988.973622685182</v>
      </c>
      <c r="D19908" s="1">
        <v>70443</v>
      </c>
      <c r="E19908" s="1">
        <v>100890</v>
      </c>
      <c r="F19908" s="1">
        <f t="shared" ref="F19908:F19971" si="623">COUNTIF(D$1:D$41447,D19908)</f>
        <v>31</v>
      </c>
      <c r="G19908" s="1">
        <f t="shared" si="622"/>
        <v>25</v>
      </c>
      <c r="H19908">
        <v>1</v>
      </c>
    </row>
    <row r="19909" spans="1:8" x14ac:dyDescent="0.35">
      <c r="A19909" s="1">
        <v>99907</v>
      </c>
      <c r="B19909" s="1" t="s">
        <v>43699</v>
      </c>
      <c r="C19909" s="8">
        <v>45232.909270833334</v>
      </c>
      <c r="D19909" s="1">
        <v>71220</v>
      </c>
      <c r="E19909" s="1">
        <v>100340</v>
      </c>
      <c r="F19909" s="1">
        <f t="shared" si="623"/>
        <v>36</v>
      </c>
      <c r="G19909" s="1">
        <f t="shared" si="622"/>
        <v>31</v>
      </c>
      <c r="H19909">
        <v>1</v>
      </c>
    </row>
    <row r="19910" spans="1:8" x14ac:dyDescent="0.35">
      <c r="A19910" s="1">
        <v>99908</v>
      </c>
      <c r="B19910" s="1" t="s">
        <v>29647</v>
      </c>
      <c r="C19910" s="8">
        <v>44954.583136574074</v>
      </c>
      <c r="D19910" s="1">
        <v>71253</v>
      </c>
      <c r="E19910" s="1">
        <v>101038</v>
      </c>
      <c r="F19910" s="1">
        <f t="shared" si="623"/>
        <v>27</v>
      </c>
      <c r="G19910" s="1">
        <f t="shared" si="622"/>
        <v>26</v>
      </c>
      <c r="H19910">
        <v>0</v>
      </c>
    </row>
    <row r="19911" spans="1:8" x14ac:dyDescent="0.35">
      <c r="A19911" s="1">
        <v>99909</v>
      </c>
      <c r="B19911" s="1" t="s">
        <v>28191</v>
      </c>
      <c r="C19911" s="8">
        <v>45256.633888888886</v>
      </c>
      <c r="D19911" s="1">
        <v>70982</v>
      </c>
      <c r="E19911" s="1">
        <v>101369</v>
      </c>
      <c r="F19911" s="1">
        <f t="shared" si="623"/>
        <v>37</v>
      </c>
      <c r="G19911" s="1">
        <f t="shared" si="622"/>
        <v>33</v>
      </c>
      <c r="H19911">
        <v>1</v>
      </c>
    </row>
    <row r="19912" spans="1:8" x14ac:dyDescent="0.35">
      <c r="A19912" s="1">
        <v>99910</v>
      </c>
      <c r="B19912" s="1" t="s">
        <v>30944</v>
      </c>
      <c r="C19912" s="8">
        <v>45163.889675925922</v>
      </c>
      <c r="D19912" s="1">
        <v>71160</v>
      </c>
      <c r="E19912" s="1">
        <v>100334</v>
      </c>
      <c r="F19912" s="1">
        <f t="shared" si="623"/>
        <v>35</v>
      </c>
      <c r="G19912" s="1">
        <f t="shared" si="622"/>
        <v>34</v>
      </c>
      <c r="H19912">
        <v>0</v>
      </c>
    </row>
    <row r="19913" spans="1:8" x14ac:dyDescent="0.35">
      <c r="A19913" s="1">
        <v>99911</v>
      </c>
      <c r="B19913" s="1" t="s">
        <v>47286</v>
      </c>
      <c r="C19913" s="8">
        <v>45110.668321759258</v>
      </c>
      <c r="D19913" s="1">
        <v>70702</v>
      </c>
      <c r="E19913" s="1">
        <v>101100</v>
      </c>
      <c r="F19913" s="1">
        <f t="shared" si="623"/>
        <v>28</v>
      </c>
      <c r="G19913" s="1">
        <f t="shared" si="622"/>
        <v>23</v>
      </c>
      <c r="H19913">
        <v>0</v>
      </c>
    </row>
    <row r="19914" spans="1:8" x14ac:dyDescent="0.35">
      <c r="A19914" s="1">
        <v>99912</v>
      </c>
      <c r="B19914" s="1" t="s">
        <v>51073</v>
      </c>
      <c r="C19914" s="8">
        <v>44941.454583333332</v>
      </c>
      <c r="D19914" s="1">
        <v>70056</v>
      </c>
      <c r="E19914" s="1">
        <v>101305</v>
      </c>
      <c r="F19914" s="1">
        <f t="shared" si="623"/>
        <v>23</v>
      </c>
      <c r="G19914" s="1">
        <f t="shared" si="622"/>
        <v>29</v>
      </c>
      <c r="H19914">
        <v>0</v>
      </c>
    </row>
    <row r="19915" spans="1:8" x14ac:dyDescent="0.35">
      <c r="A19915" s="1">
        <v>99913</v>
      </c>
      <c r="B19915" s="1" t="s">
        <v>46736</v>
      </c>
      <c r="C19915" s="8">
        <v>44963.06449074074</v>
      </c>
      <c r="D19915" s="1">
        <v>70180</v>
      </c>
      <c r="E19915" s="1">
        <v>100102</v>
      </c>
      <c r="F19915" s="1">
        <f t="shared" si="623"/>
        <v>29</v>
      </c>
      <c r="G19915" s="1">
        <f t="shared" si="622"/>
        <v>38</v>
      </c>
      <c r="H19915">
        <v>1</v>
      </c>
    </row>
    <row r="19916" spans="1:8" x14ac:dyDescent="0.35">
      <c r="A19916" s="1">
        <v>99914</v>
      </c>
      <c r="B19916" s="1" t="s">
        <v>53637</v>
      </c>
      <c r="C19916" s="8">
        <v>45290.213773148149</v>
      </c>
      <c r="D19916" s="1">
        <v>71224</v>
      </c>
      <c r="E19916" s="1">
        <v>100969</v>
      </c>
      <c r="F19916" s="1">
        <f t="shared" si="623"/>
        <v>25</v>
      </c>
      <c r="G19916" s="1">
        <f t="shared" si="622"/>
        <v>27</v>
      </c>
      <c r="H19916">
        <v>0</v>
      </c>
    </row>
    <row r="19917" spans="1:8" x14ac:dyDescent="0.35">
      <c r="A19917" s="1">
        <v>99915</v>
      </c>
      <c r="B19917" s="1" t="s">
        <v>32013</v>
      </c>
      <c r="C19917" s="8">
        <v>45187.308495370373</v>
      </c>
      <c r="D19917" s="1">
        <v>70934</v>
      </c>
      <c r="E19917" s="1">
        <v>101128</v>
      </c>
      <c r="F19917" s="1">
        <f t="shared" si="623"/>
        <v>25</v>
      </c>
      <c r="G19917" s="1">
        <f t="shared" si="622"/>
        <v>30</v>
      </c>
      <c r="H19917">
        <v>1</v>
      </c>
    </row>
    <row r="19918" spans="1:8" x14ac:dyDescent="0.35">
      <c r="A19918" s="1">
        <v>99916</v>
      </c>
      <c r="B19918" s="1" t="s">
        <v>41827</v>
      </c>
      <c r="C19918" s="8">
        <v>45256.553055555552</v>
      </c>
      <c r="D19918" s="1">
        <v>70151</v>
      </c>
      <c r="E19918" s="1">
        <v>101516</v>
      </c>
      <c r="F19918" s="1">
        <f t="shared" si="623"/>
        <v>34</v>
      </c>
      <c r="G19918" s="1">
        <f t="shared" si="622"/>
        <v>28</v>
      </c>
      <c r="H19918">
        <v>0</v>
      </c>
    </row>
    <row r="19919" spans="1:8" x14ac:dyDescent="0.35">
      <c r="A19919" s="1">
        <v>99917</v>
      </c>
      <c r="B19919" s="1" t="s">
        <v>42364</v>
      </c>
      <c r="C19919" s="8">
        <v>45028.024143518516</v>
      </c>
      <c r="D19919" s="1">
        <v>71499</v>
      </c>
      <c r="E19919" s="1">
        <v>101477</v>
      </c>
      <c r="F19919" s="1">
        <f t="shared" si="623"/>
        <v>19</v>
      </c>
      <c r="G19919" s="1">
        <f t="shared" si="622"/>
        <v>18</v>
      </c>
      <c r="H19919">
        <v>1</v>
      </c>
    </row>
    <row r="19920" spans="1:8" x14ac:dyDescent="0.35">
      <c r="A19920" s="1">
        <v>99918</v>
      </c>
      <c r="B19920" s="1" t="s">
        <v>34358</v>
      </c>
      <c r="C19920" s="8">
        <v>44980.851805555554</v>
      </c>
      <c r="D19920" s="1">
        <v>70592</v>
      </c>
      <c r="E19920" s="1">
        <v>100776</v>
      </c>
      <c r="F19920" s="1">
        <f t="shared" si="623"/>
        <v>21</v>
      </c>
      <c r="G19920" s="1">
        <f t="shared" si="622"/>
        <v>27</v>
      </c>
      <c r="H19920">
        <v>1</v>
      </c>
    </row>
    <row r="19921" spans="1:8" x14ac:dyDescent="0.35">
      <c r="A19921" s="1">
        <v>99919</v>
      </c>
      <c r="B19921" s="1" t="s">
        <v>39972</v>
      </c>
      <c r="C19921" s="8">
        <v>45129.296180555553</v>
      </c>
      <c r="D19921" s="1">
        <v>71527</v>
      </c>
      <c r="E19921" s="1">
        <v>101485</v>
      </c>
      <c r="F19921" s="1">
        <f t="shared" si="623"/>
        <v>37</v>
      </c>
      <c r="G19921" s="1">
        <f t="shared" si="622"/>
        <v>20</v>
      </c>
      <c r="H19921">
        <v>0</v>
      </c>
    </row>
    <row r="19922" spans="1:8" x14ac:dyDescent="0.35">
      <c r="A19922" s="1">
        <v>99920</v>
      </c>
      <c r="B19922" s="1" t="s">
        <v>38622</v>
      </c>
      <c r="C19922" s="8">
        <v>44954.963275462964</v>
      </c>
      <c r="D19922" s="1">
        <v>71261</v>
      </c>
      <c r="E19922" s="1">
        <v>100091</v>
      </c>
      <c r="F19922" s="1">
        <f t="shared" si="623"/>
        <v>32</v>
      </c>
      <c r="G19922" s="1">
        <f t="shared" si="622"/>
        <v>20</v>
      </c>
      <c r="H19922">
        <v>1</v>
      </c>
    </row>
    <row r="19923" spans="1:8" x14ac:dyDescent="0.35">
      <c r="A19923" s="1">
        <v>99921</v>
      </c>
      <c r="B19923" s="1" t="s">
        <v>30875</v>
      </c>
      <c r="C19923" s="8">
        <v>44998.210474537038</v>
      </c>
      <c r="D19923" s="1">
        <v>71360</v>
      </c>
      <c r="E19923" s="1">
        <v>101523</v>
      </c>
      <c r="F19923" s="1">
        <f t="shared" si="623"/>
        <v>18</v>
      </c>
      <c r="G19923" s="1">
        <f t="shared" si="622"/>
        <v>27</v>
      </c>
      <c r="H19923">
        <v>0</v>
      </c>
    </row>
    <row r="19924" spans="1:8" x14ac:dyDescent="0.35">
      <c r="A19924" s="1">
        <v>99922</v>
      </c>
      <c r="B19924" s="1" t="s">
        <v>39472</v>
      </c>
      <c r="C19924" s="8">
        <v>45028.061226851853</v>
      </c>
      <c r="D19924" s="1">
        <v>70131</v>
      </c>
      <c r="E19924" s="1">
        <v>101084</v>
      </c>
      <c r="F19924" s="1">
        <f t="shared" si="623"/>
        <v>30</v>
      </c>
      <c r="G19924" s="1">
        <f t="shared" si="622"/>
        <v>19</v>
      </c>
      <c r="H19924">
        <v>1</v>
      </c>
    </row>
    <row r="19925" spans="1:8" x14ac:dyDescent="0.35">
      <c r="A19925" s="1">
        <v>99923</v>
      </c>
      <c r="B19925" s="1" t="s">
        <v>34420</v>
      </c>
      <c r="C19925" s="8">
        <v>45019.676400462966</v>
      </c>
      <c r="D19925" s="1">
        <v>70857</v>
      </c>
      <c r="E19925" s="1">
        <v>101191</v>
      </c>
      <c r="F19925" s="1">
        <f t="shared" si="623"/>
        <v>25</v>
      </c>
      <c r="G19925" s="1">
        <f t="shared" si="622"/>
        <v>29</v>
      </c>
      <c r="H19925">
        <v>1</v>
      </c>
    </row>
    <row r="19926" spans="1:8" x14ac:dyDescent="0.35">
      <c r="A19926" s="1">
        <v>99924</v>
      </c>
      <c r="B19926" s="1" t="s">
        <v>28675</v>
      </c>
      <c r="C19926" s="8">
        <v>45144.502534722225</v>
      </c>
      <c r="D19926" s="1">
        <v>70525</v>
      </c>
      <c r="E19926" s="1">
        <v>100111</v>
      </c>
      <c r="F19926" s="1">
        <f t="shared" si="623"/>
        <v>23</v>
      </c>
      <c r="G19926" s="1">
        <f t="shared" si="622"/>
        <v>25</v>
      </c>
      <c r="H19926">
        <v>0</v>
      </c>
    </row>
    <row r="19927" spans="1:8" x14ac:dyDescent="0.35">
      <c r="A19927" s="1">
        <v>99925</v>
      </c>
      <c r="B19927" s="1" t="s">
        <v>39152</v>
      </c>
      <c r="C19927" s="8">
        <v>45243.917546296296</v>
      </c>
      <c r="D19927" s="1">
        <v>70074</v>
      </c>
      <c r="E19927" s="1">
        <v>100281</v>
      </c>
      <c r="F19927" s="1">
        <f t="shared" si="623"/>
        <v>28</v>
      </c>
      <c r="G19927" s="1">
        <f t="shared" si="622"/>
        <v>28</v>
      </c>
      <c r="H19927">
        <v>1</v>
      </c>
    </row>
    <row r="19928" spans="1:8" x14ac:dyDescent="0.35">
      <c r="A19928" s="1">
        <v>99926</v>
      </c>
      <c r="B19928" s="1" t="s">
        <v>32127</v>
      </c>
      <c r="C19928" s="8">
        <v>45160.716145833336</v>
      </c>
      <c r="D19928" s="1">
        <v>70800</v>
      </c>
      <c r="E19928" s="1">
        <v>100586</v>
      </c>
      <c r="F19928" s="1">
        <f t="shared" si="623"/>
        <v>31</v>
      </c>
      <c r="G19928" s="1">
        <f t="shared" si="622"/>
        <v>28</v>
      </c>
      <c r="H19928">
        <v>0</v>
      </c>
    </row>
    <row r="19929" spans="1:8" x14ac:dyDescent="0.35">
      <c r="A19929" s="1">
        <v>99927</v>
      </c>
      <c r="B19929" s="1" t="s">
        <v>36836</v>
      </c>
      <c r="C19929" s="8">
        <v>44990.553761574076</v>
      </c>
      <c r="D19929" s="1">
        <v>70636</v>
      </c>
      <c r="E19929" s="1">
        <v>100464</v>
      </c>
      <c r="F19929" s="1">
        <f t="shared" si="623"/>
        <v>29</v>
      </c>
      <c r="G19929" s="1">
        <f t="shared" si="622"/>
        <v>32</v>
      </c>
      <c r="H19929">
        <v>0</v>
      </c>
    </row>
    <row r="19930" spans="1:8" x14ac:dyDescent="0.35">
      <c r="A19930" s="1">
        <v>99928</v>
      </c>
      <c r="B19930" s="1" t="s">
        <v>52754</v>
      </c>
      <c r="C19930" s="8">
        <v>45118.885312500002</v>
      </c>
      <c r="D19930" s="1">
        <v>70727</v>
      </c>
      <c r="E19930" s="1">
        <v>100910</v>
      </c>
      <c r="F19930" s="1">
        <f t="shared" si="623"/>
        <v>33</v>
      </c>
      <c r="G19930" s="1">
        <f t="shared" si="622"/>
        <v>24</v>
      </c>
      <c r="H19930">
        <v>1</v>
      </c>
    </row>
    <row r="19931" spans="1:8" x14ac:dyDescent="0.35">
      <c r="A19931" s="1">
        <v>99929</v>
      </c>
      <c r="B19931" s="1" t="s">
        <v>32535</v>
      </c>
      <c r="C19931" s="8">
        <v>45204.820717592593</v>
      </c>
      <c r="D19931" s="1">
        <v>71437</v>
      </c>
      <c r="E19931" s="1">
        <v>100770</v>
      </c>
      <c r="F19931" s="1">
        <f t="shared" si="623"/>
        <v>25</v>
      </c>
      <c r="G19931" s="1">
        <f t="shared" si="622"/>
        <v>26</v>
      </c>
      <c r="H19931">
        <v>1</v>
      </c>
    </row>
    <row r="19932" spans="1:8" x14ac:dyDescent="0.35">
      <c r="A19932" s="1">
        <v>99930</v>
      </c>
      <c r="B19932" s="1" t="s">
        <v>42824</v>
      </c>
      <c r="C19932" s="8">
        <v>45123.937037037038</v>
      </c>
      <c r="D19932" s="1">
        <v>70516</v>
      </c>
      <c r="E19932" s="1">
        <v>100638</v>
      </c>
      <c r="F19932" s="1">
        <f t="shared" si="623"/>
        <v>25</v>
      </c>
      <c r="G19932" s="1">
        <f t="shared" si="622"/>
        <v>37</v>
      </c>
      <c r="H19932">
        <v>1</v>
      </c>
    </row>
    <row r="19933" spans="1:8" x14ac:dyDescent="0.35">
      <c r="A19933" s="1">
        <v>99931</v>
      </c>
      <c r="B19933" s="1" t="s">
        <v>29137</v>
      </c>
      <c r="C19933" s="8">
        <v>45024.323935185188</v>
      </c>
      <c r="D19933" s="1">
        <v>71075</v>
      </c>
      <c r="E19933" s="1">
        <v>100723</v>
      </c>
      <c r="F19933" s="1">
        <f t="shared" si="623"/>
        <v>29</v>
      </c>
      <c r="G19933" s="1">
        <f t="shared" si="622"/>
        <v>19</v>
      </c>
      <c r="H19933">
        <v>1</v>
      </c>
    </row>
    <row r="19934" spans="1:8" x14ac:dyDescent="0.35">
      <c r="A19934" s="1">
        <v>99932</v>
      </c>
      <c r="B19934" s="1" t="s">
        <v>52699</v>
      </c>
      <c r="C19934" s="8">
        <v>45150.438726851855</v>
      </c>
      <c r="D19934" s="1">
        <v>70999</v>
      </c>
      <c r="E19934" s="1">
        <v>100413</v>
      </c>
      <c r="F19934" s="1">
        <f t="shared" si="623"/>
        <v>29</v>
      </c>
      <c r="G19934" s="1">
        <f t="shared" si="622"/>
        <v>22</v>
      </c>
      <c r="H19934">
        <v>1</v>
      </c>
    </row>
    <row r="19935" spans="1:8" x14ac:dyDescent="0.35">
      <c r="A19935" s="1">
        <v>99933</v>
      </c>
      <c r="B19935" s="1" t="s">
        <v>52515</v>
      </c>
      <c r="C19935" s="8">
        <v>44969.293229166666</v>
      </c>
      <c r="D19935" s="1">
        <v>70632</v>
      </c>
      <c r="E19935" s="1">
        <v>100447</v>
      </c>
      <c r="F19935" s="1">
        <f t="shared" si="623"/>
        <v>17</v>
      </c>
      <c r="G19935" s="1">
        <f t="shared" si="622"/>
        <v>31</v>
      </c>
      <c r="H19935">
        <v>0</v>
      </c>
    </row>
    <row r="19936" spans="1:8" x14ac:dyDescent="0.35">
      <c r="A19936" s="1">
        <v>99934</v>
      </c>
      <c r="B19936" s="1" t="s">
        <v>40390</v>
      </c>
      <c r="C19936" s="8">
        <v>45232.769085648149</v>
      </c>
      <c r="D19936" s="1">
        <v>71251</v>
      </c>
      <c r="E19936" s="1">
        <v>101492</v>
      </c>
      <c r="F19936" s="1">
        <f t="shared" si="623"/>
        <v>29</v>
      </c>
      <c r="G19936" s="1">
        <f t="shared" si="622"/>
        <v>22</v>
      </c>
      <c r="H19936">
        <v>0</v>
      </c>
    </row>
    <row r="19937" spans="1:8" x14ac:dyDescent="0.35">
      <c r="A19937" s="1">
        <v>99935</v>
      </c>
      <c r="B19937" s="1" t="s">
        <v>47962</v>
      </c>
      <c r="C19937" s="8">
        <v>45063.97215277778</v>
      </c>
      <c r="D19937" s="1">
        <v>71415</v>
      </c>
      <c r="E19937" s="1">
        <v>101420</v>
      </c>
      <c r="F19937" s="1">
        <f t="shared" si="623"/>
        <v>28</v>
      </c>
      <c r="G19937" s="1">
        <f t="shared" si="622"/>
        <v>30</v>
      </c>
      <c r="H19937">
        <v>1</v>
      </c>
    </row>
    <row r="19938" spans="1:8" x14ac:dyDescent="0.35">
      <c r="A19938" s="1">
        <v>99936</v>
      </c>
      <c r="B19938" s="1" t="s">
        <v>28100</v>
      </c>
      <c r="C19938" s="8">
        <v>45233.137523148151</v>
      </c>
      <c r="D19938" s="1">
        <v>71398</v>
      </c>
      <c r="E19938" s="1">
        <v>100605</v>
      </c>
      <c r="F19938" s="1">
        <f t="shared" si="623"/>
        <v>36</v>
      </c>
      <c r="G19938" s="1">
        <f t="shared" si="622"/>
        <v>19</v>
      </c>
      <c r="H19938">
        <v>0</v>
      </c>
    </row>
    <row r="19939" spans="1:8" x14ac:dyDescent="0.35">
      <c r="A19939" s="1">
        <v>99937</v>
      </c>
      <c r="B19939" s="1" t="s">
        <v>33110</v>
      </c>
      <c r="C19939" s="8">
        <v>45200.227951388886</v>
      </c>
      <c r="D19939" s="1">
        <v>70674</v>
      </c>
      <c r="E19939" s="1">
        <v>100041</v>
      </c>
      <c r="F19939" s="1">
        <f t="shared" si="623"/>
        <v>23</v>
      </c>
      <c r="G19939" s="1">
        <f t="shared" si="622"/>
        <v>21</v>
      </c>
      <c r="H19939">
        <v>0</v>
      </c>
    </row>
    <row r="19940" spans="1:8" x14ac:dyDescent="0.35">
      <c r="A19940" s="1">
        <v>99938</v>
      </c>
      <c r="B19940" s="1" t="s">
        <v>41301</v>
      </c>
      <c r="C19940" s="8">
        <v>45282.737881944442</v>
      </c>
      <c r="D19940" s="1">
        <v>71478</v>
      </c>
      <c r="E19940" s="1">
        <v>100815</v>
      </c>
      <c r="F19940" s="1">
        <f t="shared" si="623"/>
        <v>26</v>
      </c>
      <c r="G19940" s="1">
        <f t="shared" si="622"/>
        <v>30</v>
      </c>
      <c r="H19940">
        <v>1</v>
      </c>
    </row>
    <row r="19941" spans="1:8" x14ac:dyDescent="0.35">
      <c r="A19941" s="1">
        <v>99939</v>
      </c>
      <c r="B19941" s="1" t="s">
        <v>34675</v>
      </c>
      <c r="C19941" s="8">
        <v>45005.58934027778</v>
      </c>
      <c r="D19941" s="1">
        <v>70563</v>
      </c>
      <c r="E19941" s="1">
        <v>101239</v>
      </c>
      <c r="F19941" s="1">
        <f t="shared" si="623"/>
        <v>30</v>
      </c>
      <c r="G19941" s="1">
        <f t="shared" si="622"/>
        <v>21</v>
      </c>
      <c r="H19941">
        <v>1</v>
      </c>
    </row>
    <row r="19942" spans="1:8" x14ac:dyDescent="0.35">
      <c r="A19942" s="1">
        <v>99940</v>
      </c>
      <c r="B19942" s="1" t="s">
        <v>30485</v>
      </c>
      <c r="C19942" s="8">
        <v>45142.355763888889</v>
      </c>
      <c r="D19942" s="1">
        <v>70572</v>
      </c>
      <c r="E19942" s="1">
        <v>100000</v>
      </c>
      <c r="F19942" s="1">
        <f t="shared" si="623"/>
        <v>26</v>
      </c>
      <c r="G19942" s="1">
        <f t="shared" si="622"/>
        <v>18</v>
      </c>
      <c r="H19942">
        <v>0</v>
      </c>
    </row>
    <row r="19943" spans="1:8" x14ac:dyDescent="0.35">
      <c r="A19943" s="1">
        <v>99941</v>
      </c>
      <c r="B19943" s="1" t="s">
        <v>49728</v>
      </c>
      <c r="C19943" s="8">
        <v>45168.253055555557</v>
      </c>
      <c r="D19943" s="1">
        <v>70073</v>
      </c>
      <c r="E19943" s="1">
        <v>101347</v>
      </c>
      <c r="F19943" s="1">
        <f t="shared" si="623"/>
        <v>28</v>
      </c>
      <c r="G19943" s="1">
        <f t="shared" si="622"/>
        <v>29</v>
      </c>
      <c r="H19943">
        <v>0</v>
      </c>
    </row>
    <row r="19944" spans="1:8" x14ac:dyDescent="0.35">
      <c r="A19944" s="1">
        <v>99942</v>
      </c>
      <c r="B19944" s="1" t="s">
        <v>45352</v>
      </c>
      <c r="C19944" s="8">
        <v>45250.77380787037</v>
      </c>
      <c r="D19944" s="1">
        <v>71427</v>
      </c>
      <c r="E19944" s="1">
        <v>101035</v>
      </c>
      <c r="F19944" s="1">
        <f t="shared" si="623"/>
        <v>27</v>
      </c>
      <c r="G19944" s="1">
        <f t="shared" si="622"/>
        <v>14</v>
      </c>
      <c r="H19944">
        <v>0</v>
      </c>
    </row>
    <row r="19945" spans="1:8" x14ac:dyDescent="0.35">
      <c r="A19945" s="1">
        <v>99943</v>
      </c>
      <c r="B19945" s="1" t="s">
        <v>44066</v>
      </c>
      <c r="C19945" s="8">
        <v>45158.114189814813</v>
      </c>
      <c r="D19945" s="1">
        <v>70491</v>
      </c>
      <c r="E19945" s="1">
        <v>100007</v>
      </c>
      <c r="F19945" s="1">
        <f t="shared" si="623"/>
        <v>40</v>
      </c>
      <c r="G19945" s="1">
        <f t="shared" si="622"/>
        <v>25</v>
      </c>
      <c r="H19945">
        <v>0</v>
      </c>
    </row>
    <row r="19946" spans="1:8" x14ac:dyDescent="0.35">
      <c r="A19946" s="1">
        <v>99944</v>
      </c>
      <c r="B19946" s="1" t="s">
        <v>38404</v>
      </c>
      <c r="C19946" s="8">
        <v>45052.721956018519</v>
      </c>
      <c r="D19946" s="1">
        <v>70624</v>
      </c>
      <c r="E19946" s="1">
        <v>100904</v>
      </c>
      <c r="F19946" s="1">
        <f t="shared" si="623"/>
        <v>26</v>
      </c>
      <c r="G19946" s="1">
        <f t="shared" si="622"/>
        <v>24</v>
      </c>
      <c r="H19946">
        <v>1</v>
      </c>
    </row>
    <row r="19947" spans="1:8" x14ac:dyDescent="0.35">
      <c r="A19947" s="1">
        <v>99945</v>
      </c>
      <c r="B19947" s="1" t="s">
        <v>41120</v>
      </c>
      <c r="C19947" s="8">
        <v>45180.4450462963</v>
      </c>
      <c r="D19947" s="1">
        <v>71293</v>
      </c>
      <c r="E19947" s="1">
        <v>101152</v>
      </c>
      <c r="F19947" s="1">
        <f t="shared" si="623"/>
        <v>26</v>
      </c>
      <c r="G19947" s="1">
        <f t="shared" si="622"/>
        <v>25</v>
      </c>
      <c r="H19947">
        <v>1</v>
      </c>
    </row>
    <row r="19948" spans="1:8" x14ac:dyDescent="0.35">
      <c r="A19948" s="1">
        <v>99946</v>
      </c>
      <c r="B19948" s="1" t="s">
        <v>35887</v>
      </c>
      <c r="C19948" s="8">
        <v>44978.054293981484</v>
      </c>
      <c r="D19948" s="1">
        <v>71085</v>
      </c>
      <c r="E19948" s="1">
        <v>101449</v>
      </c>
      <c r="F19948" s="1">
        <f t="shared" si="623"/>
        <v>29</v>
      </c>
      <c r="G19948" s="1">
        <f t="shared" si="622"/>
        <v>20</v>
      </c>
      <c r="H19948">
        <v>0</v>
      </c>
    </row>
    <row r="19949" spans="1:8" x14ac:dyDescent="0.35">
      <c r="A19949" s="1">
        <v>99947</v>
      </c>
      <c r="B19949" s="1" t="s">
        <v>37317</v>
      </c>
      <c r="C19949" s="8">
        <v>45238.281990740739</v>
      </c>
      <c r="D19949" s="1">
        <v>70395</v>
      </c>
      <c r="E19949" s="1">
        <v>100097</v>
      </c>
      <c r="F19949" s="1">
        <f t="shared" si="623"/>
        <v>27</v>
      </c>
      <c r="G19949" s="1">
        <f t="shared" si="622"/>
        <v>29</v>
      </c>
      <c r="H19949">
        <v>0</v>
      </c>
    </row>
    <row r="19950" spans="1:8" x14ac:dyDescent="0.35">
      <c r="A19950" s="1">
        <v>99948</v>
      </c>
      <c r="B19950" s="1" t="s">
        <v>40483</v>
      </c>
      <c r="C19950" s="8">
        <v>44987.981215277781</v>
      </c>
      <c r="D19950" s="1">
        <v>70928</v>
      </c>
      <c r="E19950" s="1">
        <v>100929</v>
      </c>
      <c r="F19950" s="1">
        <f t="shared" si="623"/>
        <v>30</v>
      </c>
      <c r="G19950" s="1">
        <f t="shared" si="622"/>
        <v>21</v>
      </c>
      <c r="H19950">
        <v>0</v>
      </c>
    </row>
    <row r="19951" spans="1:8" x14ac:dyDescent="0.35">
      <c r="A19951" s="1">
        <v>99949</v>
      </c>
      <c r="B19951" s="1" t="s">
        <v>51285</v>
      </c>
      <c r="C19951" s="8">
        <v>45268.491724537038</v>
      </c>
      <c r="D19951" s="1">
        <v>70923</v>
      </c>
      <c r="E19951" s="1">
        <v>101497</v>
      </c>
      <c r="F19951" s="1">
        <f t="shared" si="623"/>
        <v>22</v>
      </c>
      <c r="G19951" s="1">
        <f t="shared" si="622"/>
        <v>19</v>
      </c>
      <c r="H19951">
        <v>0</v>
      </c>
    </row>
    <row r="19952" spans="1:8" x14ac:dyDescent="0.35">
      <c r="A19952" s="1">
        <v>99950</v>
      </c>
      <c r="B19952" s="1" t="s">
        <v>45925</v>
      </c>
      <c r="C19952" s="8">
        <v>45256.817418981482</v>
      </c>
      <c r="D19952" s="1">
        <v>71220</v>
      </c>
      <c r="E19952" s="1">
        <v>100190</v>
      </c>
      <c r="F19952" s="1">
        <f t="shared" si="623"/>
        <v>36</v>
      </c>
      <c r="G19952" s="1">
        <f t="shared" si="622"/>
        <v>28</v>
      </c>
      <c r="H19952">
        <v>1</v>
      </c>
    </row>
    <row r="19953" spans="1:8" x14ac:dyDescent="0.35">
      <c r="A19953" s="1">
        <v>99951</v>
      </c>
      <c r="B19953" s="1" t="s">
        <v>28833</v>
      </c>
      <c r="C19953" s="8">
        <v>45017.807754629626</v>
      </c>
      <c r="D19953" s="1">
        <v>70995</v>
      </c>
      <c r="E19953" s="1">
        <v>100860</v>
      </c>
      <c r="F19953" s="1">
        <f t="shared" si="623"/>
        <v>32</v>
      </c>
      <c r="G19953" s="1">
        <f t="shared" si="622"/>
        <v>32</v>
      </c>
      <c r="H19953">
        <v>0</v>
      </c>
    </row>
    <row r="19954" spans="1:8" x14ac:dyDescent="0.35">
      <c r="A19954" s="1">
        <v>99952</v>
      </c>
      <c r="B19954" s="1" t="s">
        <v>47788</v>
      </c>
      <c r="C19954" s="8">
        <v>44947.086481481485</v>
      </c>
      <c r="D19954" s="1">
        <v>70449</v>
      </c>
      <c r="E19954" s="1">
        <v>101516</v>
      </c>
      <c r="F19954" s="1">
        <f t="shared" si="623"/>
        <v>29</v>
      </c>
      <c r="G19954" s="1">
        <f t="shared" si="622"/>
        <v>28</v>
      </c>
      <c r="H19954">
        <v>0</v>
      </c>
    </row>
    <row r="19955" spans="1:8" x14ac:dyDescent="0.35">
      <c r="A19955" s="1">
        <v>99953</v>
      </c>
      <c r="B19955" s="1" t="s">
        <v>43207</v>
      </c>
      <c r="C19955" s="8">
        <v>44983.879918981482</v>
      </c>
      <c r="D19955" s="1">
        <v>71487</v>
      </c>
      <c r="E19955" s="1">
        <v>100128</v>
      </c>
      <c r="F19955" s="1">
        <f t="shared" si="623"/>
        <v>19</v>
      </c>
      <c r="G19955" s="1">
        <f t="shared" si="622"/>
        <v>19</v>
      </c>
      <c r="H19955">
        <v>0</v>
      </c>
    </row>
    <row r="19956" spans="1:8" x14ac:dyDescent="0.35">
      <c r="A19956" s="1">
        <v>99954</v>
      </c>
      <c r="B19956" s="1" t="s">
        <v>33201</v>
      </c>
      <c r="C19956" s="8">
        <v>44948.921018518522</v>
      </c>
      <c r="D19956" s="1">
        <v>71130</v>
      </c>
      <c r="E19956" s="1">
        <v>101276</v>
      </c>
      <c r="F19956" s="1">
        <f t="shared" si="623"/>
        <v>22</v>
      </c>
      <c r="G19956" s="1">
        <f t="shared" si="622"/>
        <v>25</v>
      </c>
      <c r="H19956">
        <v>0</v>
      </c>
    </row>
    <row r="19957" spans="1:8" x14ac:dyDescent="0.35">
      <c r="A19957" s="1">
        <v>99955</v>
      </c>
      <c r="B19957" s="1" t="s">
        <v>38043</v>
      </c>
      <c r="C19957" s="8">
        <v>45050.145011574074</v>
      </c>
      <c r="D19957" s="1">
        <v>70547</v>
      </c>
      <c r="E19957" s="1">
        <v>101511</v>
      </c>
      <c r="F19957" s="1">
        <f t="shared" si="623"/>
        <v>31</v>
      </c>
      <c r="G19957" s="1">
        <f t="shared" si="622"/>
        <v>29</v>
      </c>
      <c r="H19957">
        <v>0</v>
      </c>
    </row>
    <row r="19958" spans="1:8" x14ac:dyDescent="0.35">
      <c r="A19958" s="1">
        <v>99956</v>
      </c>
      <c r="B19958" s="1" t="s">
        <v>43198</v>
      </c>
      <c r="C19958" s="8">
        <v>45036.462222222224</v>
      </c>
      <c r="D19958" s="1">
        <v>70899</v>
      </c>
      <c r="E19958" s="1">
        <v>100243</v>
      </c>
      <c r="F19958" s="1">
        <f t="shared" si="623"/>
        <v>27</v>
      </c>
      <c r="G19958" s="1">
        <f t="shared" si="622"/>
        <v>25</v>
      </c>
      <c r="H19958">
        <v>1</v>
      </c>
    </row>
    <row r="19959" spans="1:8" x14ac:dyDescent="0.35">
      <c r="A19959" s="1">
        <v>99957</v>
      </c>
      <c r="B19959" s="1" t="s">
        <v>42391</v>
      </c>
      <c r="C19959" s="8">
        <v>45095.294247685182</v>
      </c>
      <c r="D19959" s="1">
        <v>71017</v>
      </c>
      <c r="E19959" s="1">
        <v>100292</v>
      </c>
      <c r="F19959" s="1">
        <f t="shared" si="623"/>
        <v>27</v>
      </c>
      <c r="G19959" s="1">
        <f t="shared" si="622"/>
        <v>37</v>
      </c>
      <c r="H19959">
        <v>0</v>
      </c>
    </row>
    <row r="19960" spans="1:8" x14ac:dyDescent="0.35">
      <c r="A19960" s="1">
        <v>99958</v>
      </c>
      <c r="B19960" s="1" t="s">
        <v>44326</v>
      </c>
      <c r="C19960" s="8">
        <v>45090.771655092591</v>
      </c>
      <c r="D19960" s="1">
        <v>70552</v>
      </c>
      <c r="E19960" s="1">
        <v>100616</v>
      </c>
      <c r="F19960" s="1">
        <f t="shared" si="623"/>
        <v>21</v>
      </c>
      <c r="G19960" s="1">
        <f t="shared" si="622"/>
        <v>35</v>
      </c>
      <c r="H19960">
        <v>1</v>
      </c>
    </row>
    <row r="19961" spans="1:8" x14ac:dyDescent="0.35">
      <c r="A19961" s="1">
        <v>99959</v>
      </c>
      <c r="B19961" s="1" t="s">
        <v>47590</v>
      </c>
      <c r="C19961" s="8">
        <v>45286.034328703703</v>
      </c>
      <c r="D19961" s="1">
        <v>70393</v>
      </c>
      <c r="E19961" s="1">
        <v>100658</v>
      </c>
      <c r="F19961" s="1">
        <f t="shared" si="623"/>
        <v>18</v>
      </c>
      <c r="G19961" s="1">
        <f t="shared" si="622"/>
        <v>27</v>
      </c>
      <c r="H19961">
        <v>1</v>
      </c>
    </row>
    <row r="19962" spans="1:8" x14ac:dyDescent="0.35">
      <c r="A19962" s="1">
        <v>99960</v>
      </c>
      <c r="B19962" s="1" t="s">
        <v>44628</v>
      </c>
      <c r="C19962" s="8">
        <v>45272.315069444441</v>
      </c>
      <c r="D19962" s="1">
        <v>70676</v>
      </c>
      <c r="E19962" s="1">
        <v>100094</v>
      </c>
      <c r="F19962" s="1">
        <f t="shared" si="623"/>
        <v>25</v>
      </c>
      <c r="G19962" s="1">
        <f t="shared" si="622"/>
        <v>17</v>
      </c>
      <c r="H19962">
        <v>1</v>
      </c>
    </row>
    <row r="19963" spans="1:8" x14ac:dyDescent="0.35">
      <c r="A19963" s="1">
        <v>99961</v>
      </c>
      <c r="B19963" s="1" t="s">
        <v>51207</v>
      </c>
      <c r="C19963" s="8">
        <v>45271.042280092595</v>
      </c>
      <c r="D19963" s="1">
        <v>70622</v>
      </c>
      <c r="E19963" s="1">
        <v>100674</v>
      </c>
      <c r="F19963" s="1">
        <f t="shared" si="623"/>
        <v>34</v>
      </c>
      <c r="G19963" s="1">
        <f t="shared" si="622"/>
        <v>20</v>
      </c>
      <c r="H19963">
        <v>0</v>
      </c>
    </row>
    <row r="19964" spans="1:8" x14ac:dyDescent="0.35">
      <c r="A19964" s="1">
        <v>99962</v>
      </c>
      <c r="B19964" s="1" t="s">
        <v>29710</v>
      </c>
      <c r="C19964" s="8">
        <v>45228.914884259262</v>
      </c>
      <c r="D19964" s="1">
        <v>71395</v>
      </c>
      <c r="E19964" s="1">
        <v>100979</v>
      </c>
      <c r="F19964" s="1">
        <f t="shared" si="623"/>
        <v>28</v>
      </c>
      <c r="G19964" s="1">
        <f t="shared" si="622"/>
        <v>21</v>
      </c>
      <c r="H19964">
        <v>0</v>
      </c>
    </row>
    <row r="19965" spans="1:8" x14ac:dyDescent="0.35">
      <c r="A19965" s="1">
        <v>99963</v>
      </c>
      <c r="B19965" s="1" t="s">
        <v>34714</v>
      </c>
      <c r="C19965" s="8">
        <v>45210.006481481483</v>
      </c>
      <c r="D19965" s="1">
        <v>70787</v>
      </c>
      <c r="E19965" s="1">
        <v>101228</v>
      </c>
      <c r="F19965" s="1">
        <f t="shared" si="623"/>
        <v>27</v>
      </c>
      <c r="G19965" s="1">
        <f t="shared" si="622"/>
        <v>18</v>
      </c>
      <c r="H19965">
        <v>0</v>
      </c>
    </row>
    <row r="19966" spans="1:8" x14ac:dyDescent="0.35">
      <c r="A19966" s="1">
        <v>99964</v>
      </c>
      <c r="B19966" s="1" t="s">
        <v>52201</v>
      </c>
      <c r="C19966" s="8">
        <v>45231.939675925925</v>
      </c>
      <c r="D19966" s="1">
        <v>71162</v>
      </c>
      <c r="E19966" s="1">
        <v>101564</v>
      </c>
      <c r="F19966" s="1">
        <f t="shared" si="623"/>
        <v>34</v>
      </c>
      <c r="G19966" s="1">
        <f t="shared" si="622"/>
        <v>23</v>
      </c>
      <c r="H19966">
        <v>0</v>
      </c>
    </row>
    <row r="19967" spans="1:8" x14ac:dyDescent="0.35">
      <c r="A19967" s="1">
        <v>99965</v>
      </c>
      <c r="B19967" s="1" t="s">
        <v>41211</v>
      </c>
      <c r="C19967" s="8">
        <v>45057.664444444446</v>
      </c>
      <c r="D19967" s="1">
        <v>70461</v>
      </c>
      <c r="E19967" s="1">
        <v>101279</v>
      </c>
      <c r="F19967" s="1">
        <f t="shared" si="623"/>
        <v>29</v>
      </c>
      <c r="G19967" s="1">
        <f t="shared" si="622"/>
        <v>32</v>
      </c>
      <c r="H19967">
        <v>1</v>
      </c>
    </row>
    <row r="19968" spans="1:8" x14ac:dyDescent="0.35">
      <c r="A19968" s="1">
        <v>99966</v>
      </c>
      <c r="B19968" s="1" t="s">
        <v>50798</v>
      </c>
      <c r="C19968" s="8">
        <v>44949.6559375</v>
      </c>
      <c r="D19968" s="1">
        <v>70431</v>
      </c>
      <c r="E19968" s="1">
        <v>100378</v>
      </c>
      <c r="F19968" s="1">
        <f t="shared" si="623"/>
        <v>27</v>
      </c>
      <c r="G19968" s="1">
        <f t="shared" si="622"/>
        <v>30</v>
      </c>
      <c r="H19968">
        <v>1</v>
      </c>
    </row>
    <row r="19969" spans="1:8" x14ac:dyDescent="0.35">
      <c r="A19969" s="1">
        <v>99967</v>
      </c>
      <c r="B19969" s="1" t="s">
        <v>46016</v>
      </c>
      <c r="C19969" s="8">
        <v>45178.959004629629</v>
      </c>
      <c r="D19969" s="1">
        <v>71028</v>
      </c>
      <c r="E19969" s="1">
        <v>100045</v>
      </c>
      <c r="F19969" s="1">
        <f t="shared" si="623"/>
        <v>24</v>
      </c>
      <c r="G19969" s="1">
        <f t="shared" si="622"/>
        <v>25</v>
      </c>
      <c r="H19969">
        <v>0</v>
      </c>
    </row>
    <row r="19970" spans="1:8" x14ac:dyDescent="0.35">
      <c r="A19970" s="1">
        <v>99968</v>
      </c>
      <c r="B19970" s="1" t="s">
        <v>42320</v>
      </c>
      <c r="C19970" s="8">
        <v>44964.045300925929</v>
      </c>
      <c r="D19970" s="1">
        <v>70222</v>
      </c>
      <c r="E19970" s="1">
        <v>100643</v>
      </c>
      <c r="F19970" s="1">
        <f t="shared" si="623"/>
        <v>27</v>
      </c>
      <c r="G19970" s="1">
        <f t="shared" si="622"/>
        <v>30</v>
      </c>
      <c r="H19970">
        <v>1</v>
      </c>
    </row>
    <row r="19971" spans="1:8" x14ac:dyDescent="0.35">
      <c r="A19971" s="1">
        <v>99969</v>
      </c>
      <c r="B19971" s="1" t="s">
        <v>33900</v>
      </c>
      <c r="C19971" s="8">
        <v>45016.77715277778</v>
      </c>
      <c r="D19971" s="1">
        <v>71552</v>
      </c>
      <c r="E19971" s="1">
        <v>101469</v>
      </c>
      <c r="F19971" s="1">
        <f t="shared" si="623"/>
        <v>30</v>
      </c>
      <c r="G19971" s="1">
        <f t="shared" ref="G19971:G20034" si="624">COUNTIF(E$1:E$41447,E19971)</f>
        <v>27</v>
      </c>
      <c r="H19971">
        <v>0</v>
      </c>
    </row>
    <row r="19972" spans="1:8" x14ac:dyDescent="0.35">
      <c r="A19972" s="1">
        <v>99970</v>
      </c>
      <c r="B19972" s="1" t="s">
        <v>48393</v>
      </c>
      <c r="C19972" s="8">
        <v>45026.147546296299</v>
      </c>
      <c r="D19972" s="1">
        <v>70870</v>
      </c>
      <c r="E19972" s="1">
        <v>100355</v>
      </c>
      <c r="F19972" s="1">
        <f t="shared" ref="F19972:F20035" si="625">COUNTIF(D$1:D$41447,D19972)</f>
        <v>35</v>
      </c>
      <c r="G19972" s="1">
        <f t="shared" si="624"/>
        <v>21</v>
      </c>
      <c r="H19972">
        <v>1</v>
      </c>
    </row>
    <row r="19973" spans="1:8" x14ac:dyDescent="0.35">
      <c r="A19973" s="1">
        <v>99971</v>
      </c>
      <c r="B19973" s="1" t="s">
        <v>43459</v>
      </c>
      <c r="C19973" s="8">
        <v>44936.483599537038</v>
      </c>
      <c r="D19973" s="1">
        <v>70649</v>
      </c>
      <c r="E19973" s="1">
        <v>100914</v>
      </c>
      <c r="F19973" s="1">
        <f t="shared" si="625"/>
        <v>27</v>
      </c>
      <c r="G19973" s="1">
        <f t="shared" si="624"/>
        <v>37</v>
      </c>
      <c r="H19973">
        <v>0</v>
      </c>
    </row>
    <row r="19974" spans="1:8" x14ac:dyDescent="0.35">
      <c r="A19974" s="1">
        <v>99972</v>
      </c>
      <c r="B19974" s="1" t="s">
        <v>52677</v>
      </c>
      <c r="C19974" s="8">
        <v>45038.303020833337</v>
      </c>
      <c r="D19974" s="1">
        <v>71429</v>
      </c>
      <c r="E19974" s="1">
        <v>100066</v>
      </c>
      <c r="F19974" s="1">
        <f t="shared" si="625"/>
        <v>30</v>
      </c>
      <c r="G19974" s="1">
        <f t="shared" si="624"/>
        <v>26</v>
      </c>
      <c r="H19974">
        <v>1</v>
      </c>
    </row>
    <row r="19975" spans="1:8" x14ac:dyDescent="0.35">
      <c r="A19975" s="1">
        <v>99973</v>
      </c>
      <c r="B19975" s="1" t="s">
        <v>37759</v>
      </c>
      <c r="C19975" s="8">
        <v>45068.960543981484</v>
      </c>
      <c r="D19975" s="1">
        <v>70585</v>
      </c>
      <c r="E19975" s="1">
        <v>101040</v>
      </c>
      <c r="F19975" s="1">
        <f t="shared" si="625"/>
        <v>24</v>
      </c>
      <c r="G19975" s="1">
        <f t="shared" si="624"/>
        <v>26</v>
      </c>
      <c r="H19975">
        <v>0</v>
      </c>
    </row>
    <row r="19976" spans="1:8" x14ac:dyDescent="0.35">
      <c r="A19976" s="1">
        <v>99974</v>
      </c>
      <c r="B19976" s="1" t="s">
        <v>28927</v>
      </c>
      <c r="C19976" s="8">
        <v>45190.446585648147</v>
      </c>
      <c r="D19976" s="1">
        <v>71501</v>
      </c>
      <c r="E19976" s="1">
        <v>100321</v>
      </c>
      <c r="F19976" s="1">
        <f t="shared" si="625"/>
        <v>31</v>
      </c>
      <c r="G19976" s="1">
        <f t="shared" si="624"/>
        <v>31</v>
      </c>
      <c r="H19976">
        <v>1</v>
      </c>
    </row>
    <row r="19977" spans="1:8" x14ac:dyDescent="0.35">
      <c r="A19977" s="1">
        <v>99975</v>
      </c>
      <c r="B19977" s="1" t="s">
        <v>46153</v>
      </c>
      <c r="C19977" s="8">
        <v>45096.232256944444</v>
      </c>
      <c r="D19977" s="1">
        <v>70976</v>
      </c>
      <c r="E19977" s="1">
        <v>101451</v>
      </c>
      <c r="F19977" s="1">
        <f t="shared" si="625"/>
        <v>41</v>
      </c>
      <c r="G19977" s="1">
        <f t="shared" si="624"/>
        <v>29</v>
      </c>
      <c r="H19977">
        <v>0</v>
      </c>
    </row>
    <row r="19978" spans="1:8" x14ac:dyDescent="0.35">
      <c r="A19978" s="1">
        <v>99976</v>
      </c>
      <c r="B19978" s="1" t="s">
        <v>31632</v>
      </c>
      <c r="C19978" s="8">
        <v>45268.943298611113</v>
      </c>
      <c r="D19978" s="1">
        <v>71469</v>
      </c>
      <c r="E19978" s="1">
        <v>100412</v>
      </c>
      <c r="F19978" s="1">
        <f t="shared" si="625"/>
        <v>32</v>
      </c>
      <c r="G19978" s="1">
        <f t="shared" si="624"/>
        <v>33</v>
      </c>
      <c r="H19978">
        <v>1</v>
      </c>
    </row>
    <row r="19979" spans="1:8" x14ac:dyDescent="0.35">
      <c r="A19979" s="1">
        <v>99977</v>
      </c>
      <c r="B19979" s="1" t="s">
        <v>28743</v>
      </c>
      <c r="C19979" s="8">
        <v>45242.051874999997</v>
      </c>
      <c r="D19979" s="1">
        <v>70260</v>
      </c>
      <c r="E19979" s="1">
        <v>100570</v>
      </c>
      <c r="F19979" s="1">
        <f t="shared" si="625"/>
        <v>31</v>
      </c>
      <c r="G19979" s="1">
        <f t="shared" si="624"/>
        <v>24</v>
      </c>
      <c r="H19979">
        <v>0</v>
      </c>
    </row>
    <row r="19980" spans="1:8" x14ac:dyDescent="0.35">
      <c r="A19980" s="1">
        <v>99978</v>
      </c>
      <c r="B19980" s="1" t="s">
        <v>32450</v>
      </c>
      <c r="C19980" s="8">
        <v>45078.701608796298</v>
      </c>
      <c r="D19980" s="1">
        <v>70499</v>
      </c>
      <c r="E19980" s="1">
        <v>100899</v>
      </c>
      <c r="F19980" s="1">
        <f t="shared" si="625"/>
        <v>29</v>
      </c>
      <c r="G19980" s="1">
        <f t="shared" si="624"/>
        <v>33</v>
      </c>
      <c r="H19980">
        <v>0</v>
      </c>
    </row>
    <row r="19981" spans="1:8" x14ac:dyDescent="0.35">
      <c r="A19981" s="1">
        <v>99979</v>
      </c>
      <c r="B19981" s="1" t="s">
        <v>32232</v>
      </c>
      <c r="C19981" s="8">
        <v>45270.278217592589</v>
      </c>
      <c r="D19981" s="1">
        <v>70173</v>
      </c>
      <c r="E19981" s="1">
        <v>100969</v>
      </c>
      <c r="F19981" s="1">
        <f t="shared" si="625"/>
        <v>27</v>
      </c>
      <c r="G19981" s="1">
        <f t="shared" si="624"/>
        <v>27</v>
      </c>
      <c r="H19981">
        <v>0</v>
      </c>
    </row>
    <row r="19982" spans="1:8" x14ac:dyDescent="0.35">
      <c r="A19982" s="1">
        <v>99980</v>
      </c>
      <c r="B19982" s="1" t="s">
        <v>29462</v>
      </c>
      <c r="C19982" s="8">
        <v>45281.124120370368</v>
      </c>
      <c r="D19982" s="1">
        <v>70291</v>
      </c>
      <c r="E19982" s="1">
        <v>100706</v>
      </c>
      <c r="F19982" s="1">
        <f t="shared" si="625"/>
        <v>27</v>
      </c>
      <c r="G19982" s="1">
        <f t="shared" si="624"/>
        <v>31</v>
      </c>
      <c r="H19982">
        <v>0</v>
      </c>
    </row>
    <row r="19983" spans="1:8" x14ac:dyDescent="0.35">
      <c r="A19983" s="1">
        <v>99981</v>
      </c>
      <c r="B19983" s="1" t="s">
        <v>37118</v>
      </c>
      <c r="C19983" s="8">
        <v>45288.300671296296</v>
      </c>
      <c r="D19983" s="1">
        <v>70368</v>
      </c>
      <c r="E19983" s="1">
        <v>101283</v>
      </c>
      <c r="F19983" s="1">
        <f t="shared" si="625"/>
        <v>26</v>
      </c>
      <c r="G19983" s="1">
        <f t="shared" si="624"/>
        <v>21</v>
      </c>
      <c r="H19983">
        <v>1</v>
      </c>
    </row>
    <row r="19984" spans="1:8" x14ac:dyDescent="0.35">
      <c r="A19984" s="1">
        <v>99982</v>
      </c>
      <c r="B19984" s="1" t="s">
        <v>36907</v>
      </c>
      <c r="C19984" s="8">
        <v>45034.205972222226</v>
      </c>
      <c r="D19984" s="1">
        <v>70795</v>
      </c>
      <c r="E19984" s="1">
        <v>100625</v>
      </c>
      <c r="F19984" s="1">
        <f t="shared" si="625"/>
        <v>33</v>
      </c>
      <c r="G19984" s="1">
        <f t="shared" si="624"/>
        <v>25</v>
      </c>
      <c r="H19984">
        <v>1</v>
      </c>
    </row>
    <row r="19985" spans="1:8" x14ac:dyDescent="0.35">
      <c r="A19985" s="1">
        <v>99983</v>
      </c>
      <c r="B19985" s="1" t="s">
        <v>30699</v>
      </c>
      <c r="C19985" s="8">
        <v>45080.638182870367</v>
      </c>
      <c r="D19985" s="1">
        <v>71180</v>
      </c>
      <c r="E19985" s="1">
        <v>100282</v>
      </c>
      <c r="F19985" s="1">
        <f t="shared" si="625"/>
        <v>23</v>
      </c>
      <c r="G19985" s="1">
        <f t="shared" si="624"/>
        <v>39</v>
      </c>
      <c r="H19985">
        <v>1</v>
      </c>
    </row>
    <row r="19986" spans="1:8" x14ac:dyDescent="0.35">
      <c r="A19986" s="1">
        <v>99984</v>
      </c>
      <c r="B19986" s="1" t="s">
        <v>33842</v>
      </c>
      <c r="C19986" s="8">
        <v>44954.542696759258</v>
      </c>
      <c r="D19986" s="1">
        <v>70598</v>
      </c>
      <c r="E19986" s="1">
        <v>100613</v>
      </c>
      <c r="F19986" s="1">
        <f t="shared" si="625"/>
        <v>31</v>
      </c>
      <c r="G19986" s="1">
        <f t="shared" si="624"/>
        <v>27</v>
      </c>
      <c r="H19986">
        <v>0</v>
      </c>
    </row>
    <row r="19987" spans="1:8" x14ac:dyDescent="0.35">
      <c r="A19987" s="1">
        <v>99985</v>
      </c>
      <c r="B19987" s="1" t="s">
        <v>43904</v>
      </c>
      <c r="C19987" s="8">
        <v>45120.016111111108</v>
      </c>
      <c r="D19987" s="1">
        <v>70505</v>
      </c>
      <c r="E19987" s="1">
        <v>100109</v>
      </c>
      <c r="F19987" s="1">
        <f t="shared" si="625"/>
        <v>24</v>
      </c>
      <c r="G19987" s="1">
        <f t="shared" si="624"/>
        <v>22</v>
      </c>
      <c r="H19987">
        <v>0</v>
      </c>
    </row>
    <row r="19988" spans="1:8" x14ac:dyDescent="0.35">
      <c r="A19988" s="1">
        <v>99986</v>
      </c>
      <c r="B19988" s="1" t="s">
        <v>31335</v>
      </c>
      <c r="C19988" s="8">
        <v>45169.035914351851</v>
      </c>
      <c r="D19988" s="1">
        <v>70530</v>
      </c>
      <c r="E19988" s="1">
        <v>100502</v>
      </c>
      <c r="F19988" s="1">
        <f t="shared" si="625"/>
        <v>28</v>
      </c>
      <c r="G19988" s="1">
        <f t="shared" si="624"/>
        <v>39</v>
      </c>
      <c r="H19988">
        <v>1</v>
      </c>
    </row>
    <row r="19989" spans="1:8" x14ac:dyDescent="0.35">
      <c r="A19989" s="1">
        <v>99987</v>
      </c>
      <c r="B19989" s="1" t="s">
        <v>50812</v>
      </c>
      <c r="C19989" s="8">
        <v>45080.92759259259</v>
      </c>
      <c r="D19989" s="1">
        <v>70097</v>
      </c>
      <c r="E19989" s="1">
        <v>101180</v>
      </c>
      <c r="F19989" s="1">
        <f t="shared" si="625"/>
        <v>23</v>
      </c>
      <c r="G19989" s="1">
        <f t="shared" si="624"/>
        <v>28</v>
      </c>
      <c r="H19989">
        <v>1</v>
      </c>
    </row>
    <row r="19990" spans="1:8" x14ac:dyDescent="0.35">
      <c r="A19990" s="1">
        <v>99988</v>
      </c>
      <c r="B19990" s="1" t="s">
        <v>36808</v>
      </c>
      <c r="C19990" s="8">
        <v>45211.572650462964</v>
      </c>
      <c r="D19990" s="1">
        <v>71394</v>
      </c>
      <c r="E19990" s="1">
        <v>100364</v>
      </c>
      <c r="F19990" s="1">
        <f t="shared" si="625"/>
        <v>29</v>
      </c>
      <c r="G19990" s="1">
        <f t="shared" si="624"/>
        <v>28</v>
      </c>
      <c r="H19990">
        <v>0</v>
      </c>
    </row>
    <row r="19991" spans="1:8" x14ac:dyDescent="0.35">
      <c r="A19991" s="1">
        <v>99989</v>
      </c>
      <c r="B19991" s="1" t="s">
        <v>38166</v>
      </c>
      <c r="C19991" s="8">
        <v>45265.374548611115</v>
      </c>
      <c r="D19991" s="1">
        <v>70569</v>
      </c>
      <c r="E19991" s="1">
        <v>101480</v>
      </c>
      <c r="F19991" s="1">
        <f t="shared" si="625"/>
        <v>30</v>
      </c>
      <c r="G19991" s="1">
        <f t="shared" si="624"/>
        <v>33</v>
      </c>
      <c r="H19991">
        <v>0</v>
      </c>
    </row>
    <row r="19992" spans="1:8" x14ac:dyDescent="0.35">
      <c r="A19992" s="1">
        <v>99990</v>
      </c>
      <c r="B19992" s="1" t="s">
        <v>50198</v>
      </c>
      <c r="C19992" s="8">
        <v>44981.471932870372</v>
      </c>
      <c r="D19992" s="1">
        <v>70192</v>
      </c>
      <c r="E19992" s="1">
        <v>100376</v>
      </c>
      <c r="F19992" s="1">
        <f t="shared" si="625"/>
        <v>27</v>
      </c>
      <c r="G19992" s="1">
        <f t="shared" si="624"/>
        <v>28</v>
      </c>
      <c r="H19992">
        <v>0</v>
      </c>
    </row>
    <row r="19993" spans="1:8" x14ac:dyDescent="0.35">
      <c r="A19993" s="1">
        <v>99991</v>
      </c>
      <c r="B19993" s="1" t="s">
        <v>51885</v>
      </c>
      <c r="C19993" s="8">
        <v>45117.163888888892</v>
      </c>
      <c r="D19993" s="1">
        <v>70933</v>
      </c>
      <c r="E19993" s="1">
        <v>100844</v>
      </c>
      <c r="F19993" s="1">
        <f t="shared" si="625"/>
        <v>28</v>
      </c>
      <c r="G19993" s="1">
        <f t="shared" si="624"/>
        <v>19</v>
      </c>
      <c r="H19993">
        <v>1</v>
      </c>
    </row>
    <row r="19994" spans="1:8" x14ac:dyDescent="0.35">
      <c r="A19994" s="1">
        <v>99992</v>
      </c>
      <c r="B19994" s="1" t="s">
        <v>33485</v>
      </c>
      <c r="C19994" s="8">
        <v>45089.8128125</v>
      </c>
      <c r="D19994" s="1">
        <v>71231</v>
      </c>
      <c r="E19994" s="1">
        <v>101499</v>
      </c>
      <c r="F19994" s="1">
        <f t="shared" si="625"/>
        <v>40</v>
      </c>
      <c r="G19994" s="1">
        <f t="shared" si="624"/>
        <v>35</v>
      </c>
      <c r="H19994">
        <v>1</v>
      </c>
    </row>
    <row r="19995" spans="1:8" x14ac:dyDescent="0.35">
      <c r="A19995" s="1">
        <v>99993</v>
      </c>
      <c r="B19995" s="1" t="s">
        <v>41607</v>
      </c>
      <c r="C19995" s="8">
        <v>45149.644641203704</v>
      </c>
      <c r="D19995" s="1">
        <v>71542</v>
      </c>
      <c r="E19995" s="1">
        <v>100134</v>
      </c>
      <c r="F19995" s="1">
        <f t="shared" si="625"/>
        <v>28</v>
      </c>
      <c r="G19995" s="1">
        <f t="shared" si="624"/>
        <v>28</v>
      </c>
      <c r="H19995">
        <v>1</v>
      </c>
    </row>
    <row r="19996" spans="1:8" x14ac:dyDescent="0.35">
      <c r="A19996" s="1">
        <v>99994</v>
      </c>
      <c r="B19996" s="1" t="s">
        <v>41656</v>
      </c>
      <c r="C19996" s="8">
        <v>44944.908692129633</v>
      </c>
      <c r="D19996" s="1">
        <v>70707</v>
      </c>
      <c r="E19996" s="1">
        <v>101024</v>
      </c>
      <c r="F19996" s="1">
        <f t="shared" si="625"/>
        <v>37</v>
      </c>
      <c r="G19996" s="1">
        <f t="shared" si="624"/>
        <v>38</v>
      </c>
      <c r="H19996">
        <v>0</v>
      </c>
    </row>
    <row r="19997" spans="1:8" x14ac:dyDescent="0.35">
      <c r="A19997" s="1">
        <v>99995</v>
      </c>
      <c r="B19997" s="1" t="s">
        <v>46720</v>
      </c>
      <c r="C19997" s="8">
        <v>45222.007465277777</v>
      </c>
      <c r="D19997" s="1">
        <v>70600</v>
      </c>
      <c r="E19997" s="1">
        <v>101413</v>
      </c>
      <c r="F19997" s="1">
        <f t="shared" si="625"/>
        <v>34</v>
      </c>
      <c r="G19997" s="1">
        <f t="shared" si="624"/>
        <v>27</v>
      </c>
      <c r="H19997">
        <v>1</v>
      </c>
    </row>
    <row r="19998" spans="1:8" x14ac:dyDescent="0.35">
      <c r="A19998" s="1">
        <v>99996</v>
      </c>
      <c r="B19998" s="1" t="s">
        <v>46651</v>
      </c>
      <c r="C19998" s="8">
        <v>45192.153240740743</v>
      </c>
      <c r="D19998" s="1">
        <v>70625</v>
      </c>
      <c r="E19998" s="1">
        <v>101134</v>
      </c>
      <c r="F19998" s="1">
        <f t="shared" si="625"/>
        <v>22</v>
      </c>
      <c r="G19998" s="1">
        <f t="shared" si="624"/>
        <v>21</v>
      </c>
      <c r="H19998">
        <v>1</v>
      </c>
    </row>
    <row r="19999" spans="1:8" x14ac:dyDescent="0.35">
      <c r="A19999" s="1">
        <v>99997</v>
      </c>
      <c r="B19999" s="1" t="s">
        <v>41567</v>
      </c>
      <c r="C19999" s="8">
        <v>45046.376064814816</v>
      </c>
      <c r="D19999" s="1">
        <v>70976</v>
      </c>
      <c r="E19999" s="1">
        <v>100955</v>
      </c>
      <c r="F19999" s="1">
        <f t="shared" si="625"/>
        <v>41</v>
      </c>
      <c r="G19999" s="1">
        <f t="shared" si="624"/>
        <v>26</v>
      </c>
      <c r="H19999">
        <v>0</v>
      </c>
    </row>
    <row r="20000" spans="1:8" x14ac:dyDescent="0.35">
      <c r="A20000" s="1">
        <v>99998</v>
      </c>
      <c r="B20000" s="1" t="s">
        <v>37033</v>
      </c>
      <c r="C20000" s="8">
        <v>45076.131828703707</v>
      </c>
      <c r="D20000" s="1">
        <v>70716</v>
      </c>
      <c r="E20000" s="1">
        <v>101044</v>
      </c>
      <c r="F20000" s="1">
        <f t="shared" si="625"/>
        <v>26</v>
      </c>
      <c r="G20000" s="1">
        <f t="shared" si="624"/>
        <v>27</v>
      </c>
      <c r="H20000">
        <v>0</v>
      </c>
    </row>
    <row r="20001" spans="1:8" x14ac:dyDescent="0.35">
      <c r="A20001" s="1">
        <v>99999</v>
      </c>
      <c r="B20001" s="1" t="s">
        <v>28258</v>
      </c>
      <c r="C20001" s="8">
        <v>45107.147152777776</v>
      </c>
      <c r="D20001" s="1">
        <v>70521</v>
      </c>
      <c r="E20001" s="1">
        <v>100328</v>
      </c>
      <c r="F20001" s="1">
        <f t="shared" si="625"/>
        <v>34</v>
      </c>
      <c r="G20001" s="1">
        <f t="shared" si="624"/>
        <v>22</v>
      </c>
      <c r="H20001">
        <v>1</v>
      </c>
    </row>
    <row r="20002" spans="1:8" x14ac:dyDescent="0.35">
      <c r="A20002" s="1">
        <v>100000</v>
      </c>
      <c r="B20002" s="1" t="s">
        <v>49319</v>
      </c>
      <c r="C20002" s="8">
        <v>45025.175902777781</v>
      </c>
      <c r="D20002" s="1">
        <v>70354</v>
      </c>
      <c r="E20002" s="1">
        <v>100357</v>
      </c>
      <c r="F20002" s="1">
        <f t="shared" si="625"/>
        <v>26</v>
      </c>
      <c r="G20002" s="1">
        <f t="shared" si="624"/>
        <v>37</v>
      </c>
      <c r="H20002">
        <v>0</v>
      </c>
    </row>
    <row r="20003" spans="1:8" x14ac:dyDescent="0.35">
      <c r="A20003" s="1">
        <v>100001</v>
      </c>
      <c r="B20003" s="1" t="s">
        <v>41997</v>
      </c>
      <c r="C20003" s="8">
        <v>45262.021516203706</v>
      </c>
      <c r="D20003" s="1">
        <v>71128</v>
      </c>
      <c r="E20003" s="1">
        <v>100466</v>
      </c>
      <c r="F20003" s="1">
        <f t="shared" si="625"/>
        <v>27</v>
      </c>
      <c r="G20003" s="1">
        <f t="shared" si="624"/>
        <v>23</v>
      </c>
      <c r="H20003">
        <v>0</v>
      </c>
    </row>
    <row r="20004" spans="1:8" x14ac:dyDescent="0.35">
      <c r="A20004" s="1">
        <v>100002</v>
      </c>
      <c r="B20004" s="1" t="s">
        <v>46098</v>
      </c>
      <c r="C20004" s="8">
        <v>45207.214189814818</v>
      </c>
      <c r="D20004" s="1">
        <v>70326</v>
      </c>
      <c r="E20004" s="1">
        <v>100504</v>
      </c>
      <c r="F20004" s="1">
        <f t="shared" si="625"/>
        <v>29</v>
      </c>
      <c r="G20004" s="1">
        <f t="shared" si="624"/>
        <v>27</v>
      </c>
      <c r="H20004">
        <v>0</v>
      </c>
    </row>
    <row r="20005" spans="1:8" x14ac:dyDescent="0.35">
      <c r="A20005" s="1">
        <v>100003</v>
      </c>
      <c r="B20005" s="1" t="s">
        <v>37148</v>
      </c>
      <c r="C20005" s="8">
        <v>45047.004189814812</v>
      </c>
      <c r="D20005" s="1">
        <v>70406</v>
      </c>
      <c r="E20005" s="1">
        <v>101322</v>
      </c>
      <c r="F20005" s="1">
        <f t="shared" si="625"/>
        <v>32</v>
      </c>
      <c r="G20005" s="1">
        <f t="shared" si="624"/>
        <v>25</v>
      </c>
      <c r="H20005">
        <v>0</v>
      </c>
    </row>
    <row r="20006" spans="1:8" x14ac:dyDescent="0.35">
      <c r="A20006" s="1">
        <v>100004</v>
      </c>
      <c r="B20006" s="1" t="s">
        <v>36567</v>
      </c>
      <c r="C20006" s="8">
        <v>45226.008993055555</v>
      </c>
      <c r="D20006" s="1">
        <v>71018</v>
      </c>
      <c r="E20006" s="1">
        <v>101483</v>
      </c>
      <c r="F20006" s="1">
        <f t="shared" si="625"/>
        <v>31</v>
      </c>
      <c r="G20006" s="1">
        <f t="shared" si="624"/>
        <v>15</v>
      </c>
      <c r="H20006">
        <v>1</v>
      </c>
    </row>
    <row r="20007" spans="1:8" x14ac:dyDescent="0.35">
      <c r="A20007" s="1">
        <v>100005</v>
      </c>
      <c r="B20007" s="1" t="s">
        <v>36169</v>
      </c>
      <c r="C20007" s="8">
        <v>44972.037233796298</v>
      </c>
      <c r="D20007" s="1">
        <v>70714</v>
      </c>
      <c r="E20007" s="1">
        <v>101155</v>
      </c>
      <c r="F20007" s="1">
        <f t="shared" si="625"/>
        <v>33</v>
      </c>
      <c r="G20007" s="1">
        <f t="shared" si="624"/>
        <v>27</v>
      </c>
      <c r="H20007">
        <v>0</v>
      </c>
    </row>
    <row r="20008" spans="1:8" x14ac:dyDescent="0.35">
      <c r="A20008" s="1">
        <v>100006</v>
      </c>
      <c r="B20008" s="1" t="s">
        <v>38973</v>
      </c>
      <c r="C20008" s="8">
        <v>45016.765115740738</v>
      </c>
      <c r="D20008" s="1">
        <v>71361</v>
      </c>
      <c r="E20008" s="1">
        <v>101494</v>
      </c>
      <c r="F20008" s="1">
        <f t="shared" si="625"/>
        <v>33</v>
      </c>
      <c r="G20008" s="1">
        <f t="shared" si="624"/>
        <v>39</v>
      </c>
      <c r="H20008">
        <v>0</v>
      </c>
    </row>
    <row r="20009" spans="1:8" x14ac:dyDescent="0.35">
      <c r="A20009" s="1">
        <v>100007</v>
      </c>
      <c r="B20009" s="1" t="s">
        <v>34378</v>
      </c>
      <c r="C20009" s="8">
        <v>45214.944594907407</v>
      </c>
      <c r="D20009" s="1">
        <v>70959</v>
      </c>
      <c r="E20009" s="1">
        <v>100301</v>
      </c>
      <c r="F20009" s="1">
        <f t="shared" si="625"/>
        <v>26</v>
      </c>
      <c r="G20009" s="1">
        <f t="shared" si="624"/>
        <v>26</v>
      </c>
      <c r="H20009">
        <v>0</v>
      </c>
    </row>
    <row r="20010" spans="1:8" x14ac:dyDescent="0.35">
      <c r="A20010" s="1">
        <v>100008</v>
      </c>
      <c r="B20010" s="1" t="s">
        <v>49037</v>
      </c>
      <c r="C20010" s="8">
        <v>45281.329224537039</v>
      </c>
      <c r="D20010" s="1">
        <v>70950</v>
      </c>
      <c r="E20010" s="1">
        <v>101072</v>
      </c>
      <c r="F20010" s="1">
        <f t="shared" si="625"/>
        <v>30</v>
      </c>
      <c r="G20010" s="1">
        <f t="shared" si="624"/>
        <v>30</v>
      </c>
      <c r="H20010">
        <v>1</v>
      </c>
    </row>
    <row r="20011" spans="1:8" x14ac:dyDescent="0.35">
      <c r="A20011" s="1">
        <v>100009</v>
      </c>
      <c r="B20011" s="1" t="s">
        <v>45075</v>
      </c>
      <c r="C20011" s="8">
        <v>45203.522673611114</v>
      </c>
      <c r="D20011" s="1">
        <v>70844</v>
      </c>
      <c r="E20011" s="1">
        <v>100049</v>
      </c>
      <c r="F20011" s="1">
        <f t="shared" si="625"/>
        <v>22</v>
      </c>
      <c r="G20011" s="1">
        <f t="shared" si="624"/>
        <v>22</v>
      </c>
      <c r="H20011">
        <v>0</v>
      </c>
    </row>
    <row r="20012" spans="1:8" x14ac:dyDescent="0.35">
      <c r="A20012" s="1">
        <v>100010</v>
      </c>
      <c r="B20012" s="1" t="s">
        <v>38542</v>
      </c>
      <c r="C20012" s="8">
        <v>45249.08798611111</v>
      </c>
      <c r="D20012" s="1">
        <v>70880</v>
      </c>
      <c r="E20012" s="1">
        <v>100636</v>
      </c>
      <c r="F20012" s="1">
        <f t="shared" si="625"/>
        <v>41</v>
      </c>
      <c r="G20012" s="1">
        <f t="shared" si="624"/>
        <v>25</v>
      </c>
      <c r="H20012">
        <v>0</v>
      </c>
    </row>
    <row r="20013" spans="1:8" x14ac:dyDescent="0.35">
      <c r="A20013" s="1">
        <v>100011</v>
      </c>
      <c r="B20013" s="1" t="s">
        <v>35895</v>
      </c>
      <c r="C20013" s="8">
        <v>44972.224780092591</v>
      </c>
      <c r="D20013" s="1">
        <v>70713</v>
      </c>
      <c r="E20013" s="1">
        <v>100623</v>
      </c>
      <c r="F20013" s="1">
        <f t="shared" si="625"/>
        <v>21</v>
      </c>
      <c r="G20013" s="1">
        <f t="shared" si="624"/>
        <v>28</v>
      </c>
      <c r="H20013">
        <v>0</v>
      </c>
    </row>
    <row r="20014" spans="1:8" x14ac:dyDescent="0.35">
      <c r="A20014" s="1">
        <v>100012</v>
      </c>
      <c r="B20014" s="1" t="s">
        <v>44319</v>
      </c>
      <c r="C20014" s="8">
        <v>45274.966909722221</v>
      </c>
      <c r="D20014" s="1">
        <v>71220</v>
      </c>
      <c r="E20014" s="1">
        <v>101247</v>
      </c>
      <c r="F20014" s="1">
        <f t="shared" si="625"/>
        <v>36</v>
      </c>
      <c r="G20014" s="1">
        <f t="shared" si="624"/>
        <v>32</v>
      </c>
      <c r="H20014">
        <v>0</v>
      </c>
    </row>
    <row r="20015" spans="1:8" x14ac:dyDescent="0.35">
      <c r="A20015" s="1">
        <v>100013</v>
      </c>
      <c r="B20015" s="1" t="s">
        <v>40990</v>
      </c>
      <c r="C20015" s="8">
        <v>45236.632222222222</v>
      </c>
      <c r="D20015" s="1">
        <v>70422</v>
      </c>
      <c r="E20015" s="1">
        <v>100591</v>
      </c>
      <c r="F20015" s="1">
        <f t="shared" si="625"/>
        <v>22</v>
      </c>
      <c r="G20015" s="1">
        <f t="shared" si="624"/>
        <v>30</v>
      </c>
      <c r="H20015">
        <v>0</v>
      </c>
    </row>
    <row r="20016" spans="1:8" x14ac:dyDescent="0.35">
      <c r="A20016" s="1">
        <v>100014</v>
      </c>
      <c r="B20016" s="1" t="s">
        <v>41769</v>
      </c>
      <c r="C20016" s="8">
        <v>45173.478449074071</v>
      </c>
      <c r="D20016" s="1">
        <v>70347</v>
      </c>
      <c r="E20016" s="1">
        <v>100353</v>
      </c>
      <c r="F20016" s="1">
        <f t="shared" si="625"/>
        <v>18</v>
      </c>
      <c r="G20016" s="1">
        <f t="shared" si="624"/>
        <v>22</v>
      </c>
      <c r="H20016">
        <v>0</v>
      </c>
    </row>
    <row r="20017" spans="1:8" x14ac:dyDescent="0.35">
      <c r="A20017" s="1">
        <v>100015</v>
      </c>
      <c r="B20017" s="1" t="s">
        <v>39996</v>
      </c>
      <c r="C20017" s="8">
        <v>45280.28361111111</v>
      </c>
      <c r="D20017" s="1">
        <v>70195</v>
      </c>
      <c r="E20017" s="1">
        <v>101116</v>
      </c>
      <c r="F20017" s="1">
        <f t="shared" si="625"/>
        <v>27</v>
      </c>
      <c r="G20017" s="1">
        <f t="shared" si="624"/>
        <v>22</v>
      </c>
      <c r="H20017">
        <v>1</v>
      </c>
    </row>
    <row r="20018" spans="1:8" x14ac:dyDescent="0.35">
      <c r="A20018" s="1">
        <v>100016</v>
      </c>
      <c r="B20018" s="1" t="s">
        <v>52884</v>
      </c>
      <c r="C20018" s="8">
        <v>45154.116111111114</v>
      </c>
      <c r="D20018" s="1">
        <v>70360</v>
      </c>
      <c r="E20018" s="1">
        <v>100406</v>
      </c>
      <c r="F20018" s="1">
        <f t="shared" si="625"/>
        <v>30</v>
      </c>
      <c r="G20018" s="1">
        <f t="shared" si="624"/>
        <v>29</v>
      </c>
      <c r="H20018">
        <v>1</v>
      </c>
    </row>
    <row r="20019" spans="1:8" x14ac:dyDescent="0.35">
      <c r="A20019" s="1">
        <v>100017</v>
      </c>
      <c r="B20019" s="1" t="s">
        <v>42940</v>
      </c>
      <c r="C20019" s="8">
        <v>45082.973310185182</v>
      </c>
      <c r="D20019" s="1">
        <v>71361</v>
      </c>
      <c r="E20019" s="1">
        <v>100557</v>
      </c>
      <c r="F20019" s="1">
        <f t="shared" si="625"/>
        <v>33</v>
      </c>
      <c r="G20019" s="1">
        <f t="shared" si="624"/>
        <v>31</v>
      </c>
      <c r="H20019">
        <v>1</v>
      </c>
    </row>
    <row r="20020" spans="1:8" x14ac:dyDescent="0.35">
      <c r="A20020" s="1">
        <v>100018</v>
      </c>
      <c r="B20020" s="1" t="s">
        <v>32404</v>
      </c>
      <c r="C20020" s="8">
        <v>44969.136238425926</v>
      </c>
      <c r="D20020" s="1">
        <v>70670</v>
      </c>
      <c r="E20020" s="1">
        <v>100065</v>
      </c>
      <c r="F20020" s="1">
        <f t="shared" si="625"/>
        <v>30</v>
      </c>
      <c r="G20020" s="1">
        <f t="shared" si="624"/>
        <v>37</v>
      </c>
      <c r="H20020">
        <v>1</v>
      </c>
    </row>
    <row r="20021" spans="1:8" x14ac:dyDescent="0.35">
      <c r="A20021" s="1">
        <v>100019</v>
      </c>
      <c r="B20021" s="1" t="s">
        <v>40949</v>
      </c>
      <c r="C20021" s="8">
        <v>45174.814351851855</v>
      </c>
      <c r="D20021" s="1">
        <v>71398</v>
      </c>
      <c r="E20021" s="1">
        <v>100601</v>
      </c>
      <c r="F20021" s="1">
        <f t="shared" si="625"/>
        <v>36</v>
      </c>
      <c r="G20021" s="1">
        <f t="shared" si="624"/>
        <v>29</v>
      </c>
      <c r="H20021">
        <v>1</v>
      </c>
    </row>
    <row r="20022" spans="1:8" x14ac:dyDescent="0.35">
      <c r="A20022" s="1">
        <v>100020</v>
      </c>
      <c r="B20022" s="1" t="s">
        <v>44960</v>
      </c>
      <c r="C20022" s="8">
        <v>45044.98332175926</v>
      </c>
      <c r="D20022" s="1">
        <v>70518</v>
      </c>
      <c r="E20022" s="1">
        <v>100480</v>
      </c>
      <c r="F20022" s="1">
        <f t="shared" si="625"/>
        <v>29</v>
      </c>
      <c r="G20022" s="1">
        <f t="shared" si="624"/>
        <v>36</v>
      </c>
      <c r="H20022">
        <v>0</v>
      </c>
    </row>
    <row r="20023" spans="1:8" x14ac:dyDescent="0.35">
      <c r="A20023" s="1">
        <v>100021</v>
      </c>
      <c r="B20023" s="1" t="s">
        <v>30570</v>
      </c>
      <c r="C20023" s="8">
        <v>45024.596643518518</v>
      </c>
      <c r="D20023" s="1">
        <v>70448</v>
      </c>
      <c r="E20023" s="1">
        <v>100022</v>
      </c>
      <c r="F20023" s="1">
        <f t="shared" si="625"/>
        <v>19</v>
      </c>
      <c r="G20023" s="1">
        <f t="shared" si="624"/>
        <v>24</v>
      </c>
      <c r="H20023">
        <v>1</v>
      </c>
    </row>
    <row r="20024" spans="1:8" x14ac:dyDescent="0.35">
      <c r="A20024" s="1">
        <v>100022</v>
      </c>
      <c r="B20024" s="1" t="s">
        <v>46210</v>
      </c>
      <c r="C20024" s="8">
        <v>45287.656851851854</v>
      </c>
      <c r="D20024" s="1">
        <v>71396</v>
      </c>
      <c r="E20024" s="1">
        <v>101202</v>
      </c>
      <c r="F20024" s="1">
        <f t="shared" si="625"/>
        <v>35</v>
      </c>
      <c r="G20024" s="1">
        <f t="shared" si="624"/>
        <v>22</v>
      </c>
      <c r="H20024">
        <v>0</v>
      </c>
    </row>
    <row r="20025" spans="1:8" x14ac:dyDescent="0.35">
      <c r="A20025" s="1">
        <v>100023</v>
      </c>
      <c r="B20025" s="1" t="s">
        <v>51558</v>
      </c>
      <c r="C20025" s="8">
        <v>45245.512546296297</v>
      </c>
      <c r="D20025" s="1">
        <v>70870</v>
      </c>
      <c r="E20025" s="1">
        <v>100983</v>
      </c>
      <c r="F20025" s="1">
        <f t="shared" si="625"/>
        <v>35</v>
      </c>
      <c r="G20025" s="1">
        <f t="shared" si="624"/>
        <v>27</v>
      </c>
      <c r="H20025">
        <v>0</v>
      </c>
    </row>
    <row r="20026" spans="1:8" x14ac:dyDescent="0.35">
      <c r="A20026" s="1">
        <v>100024</v>
      </c>
      <c r="B20026" s="1" t="s">
        <v>45602</v>
      </c>
      <c r="C20026" s="8">
        <v>45172.77753472222</v>
      </c>
      <c r="D20026" s="1">
        <v>70346</v>
      </c>
      <c r="E20026" s="1">
        <v>101037</v>
      </c>
      <c r="F20026" s="1">
        <f t="shared" si="625"/>
        <v>23</v>
      </c>
      <c r="G20026" s="1">
        <f t="shared" si="624"/>
        <v>25</v>
      </c>
      <c r="H20026">
        <v>0</v>
      </c>
    </row>
    <row r="20027" spans="1:8" x14ac:dyDescent="0.35">
      <c r="A20027" s="1">
        <v>100025</v>
      </c>
      <c r="B20027" s="1" t="s">
        <v>32241</v>
      </c>
      <c r="C20027" s="8">
        <v>45051.717037037037</v>
      </c>
      <c r="D20027" s="1">
        <v>70538</v>
      </c>
      <c r="E20027" s="1">
        <v>100296</v>
      </c>
      <c r="F20027" s="1">
        <f t="shared" si="625"/>
        <v>33</v>
      </c>
      <c r="G20027" s="1">
        <f t="shared" si="624"/>
        <v>29</v>
      </c>
      <c r="H20027">
        <v>1</v>
      </c>
    </row>
    <row r="20028" spans="1:8" x14ac:dyDescent="0.35">
      <c r="A20028" s="1">
        <v>100026</v>
      </c>
      <c r="B20028" s="1" t="s">
        <v>49544</v>
      </c>
      <c r="C20028" s="8">
        <v>45220.768587962964</v>
      </c>
      <c r="D20028" s="1">
        <v>71106</v>
      </c>
      <c r="E20028" s="1">
        <v>101024</v>
      </c>
      <c r="F20028" s="1">
        <f t="shared" si="625"/>
        <v>27</v>
      </c>
      <c r="G20028" s="1">
        <f t="shared" si="624"/>
        <v>38</v>
      </c>
      <c r="H20028">
        <v>1</v>
      </c>
    </row>
    <row r="20029" spans="1:8" x14ac:dyDescent="0.35">
      <c r="A20029" s="1">
        <v>100027</v>
      </c>
      <c r="B20029" s="1" t="s">
        <v>49783</v>
      </c>
      <c r="C20029" s="8">
        <v>44961.400763888887</v>
      </c>
      <c r="D20029" s="1">
        <v>70627</v>
      </c>
      <c r="E20029" s="1">
        <v>100914</v>
      </c>
      <c r="F20029" s="1">
        <f t="shared" si="625"/>
        <v>25</v>
      </c>
      <c r="G20029" s="1">
        <f t="shared" si="624"/>
        <v>37</v>
      </c>
      <c r="H20029">
        <v>0</v>
      </c>
    </row>
    <row r="20030" spans="1:8" x14ac:dyDescent="0.35">
      <c r="A20030" s="1">
        <v>100028</v>
      </c>
      <c r="B20030" s="1" t="s">
        <v>53633</v>
      </c>
      <c r="C20030" s="8">
        <v>45044.135104166664</v>
      </c>
      <c r="D20030" s="1">
        <v>71150</v>
      </c>
      <c r="E20030" s="1">
        <v>100498</v>
      </c>
      <c r="F20030" s="1">
        <f t="shared" si="625"/>
        <v>30</v>
      </c>
      <c r="G20030" s="1">
        <f t="shared" si="624"/>
        <v>22</v>
      </c>
      <c r="H20030">
        <v>1</v>
      </c>
    </row>
    <row r="20031" spans="1:8" x14ac:dyDescent="0.35">
      <c r="A20031" s="1">
        <v>100029</v>
      </c>
      <c r="B20031" s="1" t="s">
        <v>37229</v>
      </c>
      <c r="C20031" s="8">
        <v>45202.715439814812</v>
      </c>
      <c r="D20031" s="1">
        <v>71400</v>
      </c>
      <c r="E20031" s="1">
        <v>100063</v>
      </c>
      <c r="F20031" s="1">
        <f t="shared" si="625"/>
        <v>33</v>
      </c>
      <c r="G20031" s="1">
        <f t="shared" si="624"/>
        <v>28</v>
      </c>
      <c r="H20031">
        <v>0</v>
      </c>
    </row>
    <row r="20032" spans="1:8" x14ac:dyDescent="0.35">
      <c r="A20032" s="1">
        <v>100030</v>
      </c>
      <c r="B20032" s="1" t="s">
        <v>31582</v>
      </c>
      <c r="C20032" s="8">
        <v>45154.659259259257</v>
      </c>
      <c r="D20032" s="1">
        <v>71161</v>
      </c>
      <c r="E20032" s="1">
        <v>100366</v>
      </c>
      <c r="F20032" s="1">
        <f t="shared" si="625"/>
        <v>27</v>
      </c>
      <c r="G20032" s="1">
        <f t="shared" si="624"/>
        <v>37</v>
      </c>
      <c r="H20032">
        <v>0</v>
      </c>
    </row>
    <row r="20033" spans="1:8" x14ac:dyDescent="0.35">
      <c r="A20033" s="1">
        <v>100031</v>
      </c>
      <c r="B20033" s="1" t="s">
        <v>35807</v>
      </c>
      <c r="C20033" s="8">
        <v>44939.595902777779</v>
      </c>
      <c r="D20033" s="1">
        <v>70524</v>
      </c>
      <c r="E20033" s="1">
        <v>100281</v>
      </c>
      <c r="F20033" s="1">
        <f t="shared" si="625"/>
        <v>25</v>
      </c>
      <c r="G20033" s="1">
        <f t="shared" si="624"/>
        <v>28</v>
      </c>
      <c r="H20033">
        <v>0</v>
      </c>
    </row>
    <row r="20034" spans="1:8" x14ac:dyDescent="0.35">
      <c r="A20034" s="1">
        <v>100032</v>
      </c>
      <c r="B20034" s="1" t="s">
        <v>52985</v>
      </c>
      <c r="C20034" s="8">
        <v>45246.345567129632</v>
      </c>
      <c r="D20034" s="1">
        <v>70532</v>
      </c>
      <c r="E20034" s="1">
        <v>100267</v>
      </c>
      <c r="F20034" s="1">
        <f t="shared" si="625"/>
        <v>41</v>
      </c>
      <c r="G20034" s="1">
        <f t="shared" si="624"/>
        <v>30</v>
      </c>
      <c r="H20034">
        <v>0</v>
      </c>
    </row>
    <row r="20035" spans="1:8" x14ac:dyDescent="0.35">
      <c r="A20035" s="1">
        <v>100033</v>
      </c>
      <c r="B20035" s="1" t="s">
        <v>32432</v>
      </c>
      <c r="C20035" s="8">
        <v>44976.644282407404</v>
      </c>
      <c r="D20035" s="1">
        <v>71513</v>
      </c>
      <c r="E20035" s="1">
        <v>100425</v>
      </c>
      <c r="F20035" s="1">
        <f t="shared" si="625"/>
        <v>28</v>
      </c>
      <c r="G20035" s="1">
        <f t="shared" ref="G20035:G20098" si="626">COUNTIF(E$1:E$41447,E20035)</f>
        <v>22</v>
      </c>
      <c r="H20035">
        <v>1</v>
      </c>
    </row>
    <row r="20036" spans="1:8" x14ac:dyDescent="0.35">
      <c r="A20036" s="1">
        <v>100034</v>
      </c>
      <c r="B20036" s="1" t="s">
        <v>41095</v>
      </c>
      <c r="C20036" s="8">
        <v>45177.372118055559</v>
      </c>
      <c r="D20036" s="1">
        <v>70765</v>
      </c>
      <c r="E20036" s="1">
        <v>101226</v>
      </c>
      <c r="F20036" s="1">
        <f t="shared" ref="F20036:F20099" si="627">COUNTIF(D$1:D$41447,D20036)</f>
        <v>33</v>
      </c>
      <c r="G20036" s="1">
        <f t="shared" si="626"/>
        <v>22</v>
      </c>
      <c r="H20036">
        <v>0</v>
      </c>
    </row>
    <row r="20037" spans="1:8" x14ac:dyDescent="0.35">
      <c r="A20037" s="1">
        <v>100035</v>
      </c>
      <c r="B20037" s="1" t="s">
        <v>35533</v>
      </c>
      <c r="C20037" s="8">
        <v>45254.42423611111</v>
      </c>
      <c r="D20037" s="1">
        <v>70756</v>
      </c>
      <c r="E20037" s="1">
        <v>100587</v>
      </c>
      <c r="F20037" s="1">
        <f t="shared" si="627"/>
        <v>23</v>
      </c>
      <c r="G20037" s="1">
        <f t="shared" si="626"/>
        <v>29</v>
      </c>
      <c r="H20037">
        <v>1</v>
      </c>
    </row>
    <row r="20038" spans="1:8" x14ac:dyDescent="0.35">
      <c r="A20038" s="1">
        <v>100036</v>
      </c>
      <c r="B20038" s="1" t="s">
        <v>51939</v>
      </c>
      <c r="C20038" s="8">
        <v>45191.261655092596</v>
      </c>
      <c r="D20038" s="1">
        <v>70503</v>
      </c>
      <c r="E20038" s="1">
        <v>101249</v>
      </c>
      <c r="F20038" s="1">
        <f t="shared" si="627"/>
        <v>33</v>
      </c>
      <c r="G20038" s="1">
        <f t="shared" si="626"/>
        <v>28</v>
      </c>
      <c r="H20038">
        <v>1</v>
      </c>
    </row>
    <row r="20039" spans="1:8" x14ac:dyDescent="0.35">
      <c r="A20039" s="1">
        <v>100037</v>
      </c>
      <c r="B20039" s="1" t="s">
        <v>51161</v>
      </c>
      <c r="C20039" s="8">
        <v>45061.883206018516</v>
      </c>
      <c r="D20039" s="1">
        <v>71254</v>
      </c>
      <c r="E20039" s="1">
        <v>101412</v>
      </c>
      <c r="F20039" s="1">
        <f t="shared" si="627"/>
        <v>28</v>
      </c>
      <c r="G20039" s="1">
        <f t="shared" si="626"/>
        <v>36</v>
      </c>
      <c r="H20039">
        <v>0</v>
      </c>
    </row>
    <row r="20040" spans="1:8" x14ac:dyDescent="0.35">
      <c r="A20040" s="1">
        <v>100038</v>
      </c>
      <c r="B20040" s="1" t="s">
        <v>43919</v>
      </c>
      <c r="C20040" s="8">
        <v>45000.353449074071</v>
      </c>
      <c r="D20040" s="1">
        <v>71426</v>
      </c>
      <c r="E20040" s="1">
        <v>100125</v>
      </c>
      <c r="F20040" s="1">
        <f t="shared" si="627"/>
        <v>29</v>
      </c>
      <c r="G20040" s="1">
        <f t="shared" si="626"/>
        <v>39</v>
      </c>
      <c r="H20040">
        <v>0</v>
      </c>
    </row>
    <row r="20041" spans="1:8" x14ac:dyDescent="0.35">
      <c r="A20041" s="1">
        <v>100039</v>
      </c>
      <c r="B20041" s="1" t="s">
        <v>33381</v>
      </c>
      <c r="C20041" s="8">
        <v>45279.85015046296</v>
      </c>
      <c r="D20041" s="1">
        <v>70660</v>
      </c>
      <c r="E20041" s="1">
        <v>100262</v>
      </c>
      <c r="F20041" s="1">
        <f t="shared" si="627"/>
        <v>34</v>
      </c>
      <c r="G20041" s="1">
        <f t="shared" si="626"/>
        <v>27</v>
      </c>
      <c r="H20041">
        <v>0</v>
      </c>
    </row>
    <row r="20042" spans="1:8" x14ac:dyDescent="0.35">
      <c r="A20042" s="1">
        <v>100040</v>
      </c>
      <c r="B20042" s="1" t="s">
        <v>52780</v>
      </c>
      <c r="C20042" s="8">
        <v>44942.334421296298</v>
      </c>
      <c r="D20042" s="1">
        <v>70148</v>
      </c>
      <c r="E20042" s="1">
        <v>101348</v>
      </c>
      <c r="F20042" s="1">
        <f t="shared" si="627"/>
        <v>30</v>
      </c>
      <c r="G20042" s="1">
        <f t="shared" si="626"/>
        <v>28</v>
      </c>
      <c r="H20042">
        <v>0</v>
      </c>
    </row>
    <row r="20043" spans="1:8" x14ac:dyDescent="0.35">
      <c r="A20043" s="1">
        <v>100041</v>
      </c>
      <c r="B20043" s="1" t="s">
        <v>45831</v>
      </c>
      <c r="C20043" s="8">
        <v>45111.596354166664</v>
      </c>
      <c r="D20043" s="1">
        <v>71165</v>
      </c>
      <c r="E20043" s="1">
        <v>101405</v>
      </c>
      <c r="F20043" s="1">
        <f t="shared" si="627"/>
        <v>18</v>
      </c>
      <c r="G20043" s="1">
        <f t="shared" si="626"/>
        <v>28</v>
      </c>
      <c r="H20043">
        <v>0</v>
      </c>
    </row>
    <row r="20044" spans="1:8" x14ac:dyDescent="0.35">
      <c r="A20044" s="1">
        <v>100042</v>
      </c>
      <c r="B20044" s="1" t="s">
        <v>45435</v>
      </c>
      <c r="C20044" s="8">
        <v>44950.656365740739</v>
      </c>
      <c r="D20044" s="1">
        <v>70730</v>
      </c>
      <c r="E20044" s="1">
        <v>100023</v>
      </c>
      <c r="F20044" s="1">
        <f t="shared" si="627"/>
        <v>34</v>
      </c>
      <c r="G20044" s="1">
        <f t="shared" si="626"/>
        <v>35</v>
      </c>
      <c r="H20044">
        <v>1</v>
      </c>
    </row>
    <row r="20045" spans="1:8" x14ac:dyDescent="0.35">
      <c r="A20045" s="1">
        <v>100043</v>
      </c>
      <c r="B20045" s="1" t="s">
        <v>53087</v>
      </c>
      <c r="C20045" s="8">
        <v>45012.548391203702</v>
      </c>
      <c r="D20045" s="1">
        <v>71464</v>
      </c>
      <c r="E20045" s="1">
        <v>101461</v>
      </c>
      <c r="F20045" s="1">
        <f t="shared" si="627"/>
        <v>28</v>
      </c>
      <c r="G20045" s="1">
        <f t="shared" si="626"/>
        <v>28</v>
      </c>
      <c r="H20045">
        <v>0</v>
      </c>
    </row>
    <row r="20046" spans="1:8" x14ac:dyDescent="0.35">
      <c r="A20046" s="1">
        <v>100044</v>
      </c>
      <c r="B20046" s="1" t="s">
        <v>53781</v>
      </c>
      <c r="C20046" s="8">
        <v>45069.40116898148</v>
      </c>
      <c r="D20046" s="1">
        <v>70162</v>
      </c>
      <c r="E20046" s="1">
        <v>101005</v>
      </c>
      <c r="F20046" s="1">
        <f t="shared" si="627"/>
        <v>41</v>
      </c>
      <c r="G20046" s="1">
        <f t="shared" si="626"/>
        <v>30</v>
      </c>
      <c r="H20046">
        <v>1</v>
      </c>
    </row>
    <row r="20047" spans="1:8" x14ac:dyDescent="0.35">
      <c r="A20047" s="1">
        <v>100045</v>
      </c>
      <c r="B20047" s="1" t="s">
        <v>44373</v>
      </c>
      <c r="C20047" s="8">
        <v>44932.760833333334</v>
      </c>
      <c r="D20047" s="1">
        <v>70819</v>
      </c>
      <c r="E20047" s="1">
        <v>101099</v>
      </c>
      <c r="F20047" s="1">
        <f t="shared" si="627"/>
        <v>22</v>
      </c>
      <c r="G20047" s="1">
        <f t="shared" si="626"/>
        <v>19</v>
      </c>
      <c r="H20047">
        <v>0</v>
      </c>
    </row>
    <row r="20048" spans="1:8" x14ac:dyDescent="0.35">
      <c r="A20048" s="1">
        <v>100046</v>
      </c>
      <c r="B20048" s="1" t="s">
        <v>40650</v>
      </c>
      <c r="C20048" s="8">
        <v>44965.923784722225</v>
      </c>
      <c r="D20048" s="1">
        <v>71405</v>
      </c>
      <c r="E20048" s="1">
        <v>101183</v>
      </c>
      <c r="F20048" s="1">
        <f t="shared" si="627"/>
        <v>33</v>
      </c>
      <c r="G20048" s="1">
        <f t="shared" si="626"/>
        <v>29</v>
      </c>
      <c r="H20048">
        <v>1</v>
      </c>
    </row>
    <row r="20049" spans="1:8" x14ac:dyDescent="0.35">
      <c r="A20049" s="1">
        <v>100047</v>
      </c>
      <c r="B20049" s="1" t="s">
        <v>32484</v>
      </c>
      <c r="C20049" s="8">
        <v>45215.868854166663</v>
      </c>
      <c r="D20049" s="1">
        <v>71559</v>
      </c>
      <c r="E20049" s="1">
        <v>100288</v>
      </c>
      <c r="F20049" s="1">
        <f t="shared" si="627"/>
        <v>32</v>
      </c>
      <c r="G20049" s="1">
        <f t="shared" si="626"/>
        <v>21</v>
      </c>
      <c r="H20049">
        <v>0</v>
      </c>
    </row>
    <row r="20050" spans="1:8" x14ac:dyDescent="0.35">
      <c r="A20050" s="1">
        <v>100048</v>
      </c>
      <c r="B20050" s="1" t="s">
        <v>34174</v>
      </c>
      <c r="C20050" s="8">
        <v>45100.242094907408</v>
      </c>
      <c r="D20050" s="1">
        <v>70248</v>
      </c>
      <c r="E20050" s="1">
        <v>100302</v>
      </c>
      <c r="F20050" s="1">
        <f t="shared" si="627"/>
        <v>36</v>
      </c>
      <c r="G20050" s="1">
        <f t="shared" si="626"/>
        <v>27</v>
      </c>
      <c r="H20050">
        <v>0</v>
      </c>
    </row>
    <row r="20051" spans="1:8" x14ac:dyDescent="0.35">
      <c r="A20051" s="1">
        <v>100049</v>
      </c>
      <c r="B20051" s="1" t="s">
        <v>35750</v>
      </c>
      <c r="C20051" s="8">
        <v>45263.621041666665</v>
      </c>
      <c r="D20051" s="1">
        <v>70851</v>
      </c>
      <c r="E20051" s="1">
        <v>101161</v>
      </c>
      <c r="F20051" s="1">
        <f t="shared" si="627"/>
        <v>39</v>
      </c>
      <c r="G20051" s="1">
        <f t="shared" si="626"/>
        <v>27</v>
      </c>
      <c r="H20051">
        <v>1</v>
      </c>
    </row>
    <row r="20052" spans="1:8" x14ac:dyDescent="0.35">
      <c r="A20052" s="1">
        <v>100050</v>
      </c>
      <c r="B20052" s="1" t="s">
        <v>50319</v>
      </c>
      <c r="C20052" s="8">
        <v>44952.954270833332</v>
      </c>
      <c r="D20052" s="1">
        <v>70717</v>
      </c>
      <c r="E20052" s="1">
        <v>100065</v>
      </c>
      <c r="F20052" s="1">
        <f t="shared" si="627"/>
        <v>33</v>
      </c>
      <c r="G20052" s="1">
        <f t="shared" si="626"/>
        <v>37</v>
      </c>
      <c r="H20052">
        <v>1</v>
      </c>
    </row>
    <row r="20053" spans="1:8" x14ac:dyDescent="0.35">
      <c r="A20053" s="1">
        <v>100051</v>
      </c>
      <c r="B20053" s="1" t="s">
        <v>39114</v>
      </c>
      <c r="C20053" s="8">
        <v>45131.566111111111</v>
      </c>
      <c r="D20053" s="1">
        <v>71030</v>
      </c>
      <c r="E20053" s="1">
        <v>101144</v>
      </c>
      <c r="F20053" s="1">
        <f t="shared" si="627"/>
        <v>27</v>
      </c>
      <c r="G20053" s="1">
        <f t="shared" si="626"/>
        <v>26</v>
      </c>
      <c r="H20053">
        <v>0</v>
      </c>
    </row>
    <row r="20054" spans="1:8" x14ac:dyDescent="0.35">
      <c r="A20054" s="1">
        <v>100052</v>
      </c>
      <c r="B20054" s="1" t="s">
        <v>43718</v>
      </c>
      <c r="C20054" s="8">
        <v>45057.033703703702</v>
      </c>
      <c r="D20054" s="1">
        <v>70435</v>
      </c>
      <c r="E20054" s="1">
        <v>100583</v>
      </c>
      <c r="F20054" s="1">
        <f t="shared" si="627"/>
        <v>35</v>
      </c>
      <c r="G20054" s="1">
        <f t="shared" si="626"/>
        <v>20</v>
      </c>
      <c r="H20054">
        <v>0</v>
      </c>
    </row>
    <row r="20055" spans="1:8" x14ac:dyDescent="0.35">
      <c r="A20055" s="1">
        <v>100053</v>
      </c>
      <c r="B20055" s="1" t="s">
        <v>42974</v>
      </c>
      <c r="C20055" s="8">
        <v>45182.45380787037</v>
      </c>
      <c r="D20055" s="1">
        <v>70705</v>
      </c>
      <c r="E20055" s="1">
        <v>100451</v>
      </c>
      <c r="F20055" s="1">
        <f t="shared" si="627"/>
        <v>41</v>
      </c>
      <c r="G20055" s="1">
        <f t="shared" si="626"/>
        <v>26</v>
      </c>
      <c r="H20055">
        <v>0</v>
      </c>
    </row>
    <row r="20056" spans="1:8" x14ac:dyDescent="0.35">
      <c r="A20056" s="1">
        <v>100054</v>
      </c>
      <c r="B20056" s="1" t="s">
        <v>30022</v>
      </c>
      <c r="C20056" s="8">
        <v>45274.220312500001</v>
      </c>
      <c r="D20056" s="1">
        <v>71416</v>
      </c>
      <c r="E20056" s="1">
        <v>100262</v>
      </c>
      <c r="F20056" s="1">
        <f t="shared" si="627"/>
        <v>23</v>
      </c>
      <c r="G20056" s="1">
        <f t="shared" si="626"/>
        <v>27</v>
      </c>
      <c r="H20056">
        <v>1</v>
      </c>
    </row>
    <row r="20057" spans="1:8" x14ac:dyDescent="0.35">
      <c r="A20057" s="1">
        <v>100055</v>
      </c>
      <c r="B20057" s="1" t="s">
        <v>42793</v>
      </c>
      <c r="C20057" s="8">
        <v>45217.305995370371</v>
      </c>
      <c r="D20057" s="1">
        <v>71499</v>
      </c>
      <c r="E20057" s="1">
        <v>101043</v>
      </c>
      <c r="F20057" s="1">
        <f t="shared" si="627"/>
        <v>19</v>
      </c>
      <c r="G20057" s="1">
        <f t="shared" si="626"/>
        <v>22</v>
      </c>
      <c r="H20057">
        <v>0</v>
      </c>
    </row>
    <row r="20058" spans="1:8" x14ac:dyDescent="0.35">
      <c r="A20058" s="1">
        <v>100056</v>
      </c>
      <c r="B20058" s="1" t="s">
        <v>41924</v>
      </c>
      <c r="C20058" s="8">
        <v>45260.813148148147</v>
      </c>
      <c r="D20058" s="1">
        <v>70678</v>
      </c>
      <c r="E20058" s="1">
        <v>101404</v>
      </c>
      <c r="F20058" s="1">
        <f t="shared" si="627"/>
        <v>37</v>
      </c>
      <c r="G20058" s="1">
        <f t="shared" si="626"/>
        <v>24</v>
      </c>
      <c r="H20058">
        <v>1</v>
      </c>
    </row>
    <row r="20059" spans="1:8" x14ac:dyDescent="0.35">
      <c r="A20059" s="1">
        <v>100057</v>
      </c>
      <c r="B20059" s="1" t="s">
        <v>44553</v>
      </c>
      <c r="C20059" s="8">
        <v>44927.259259259263</v>
      </c>
      <c r="D20059" s="1">
        <v>71095</v>
      </c>
      <c r="E20059" s="1">
        <v>100415</v>
      </c>
      <c r="F20059" s="1">
        <f t="shared" si="627"/>
        <v>32</v>
      </c>
      <c r="G20059" s="1">
        <f t="shared" si="626"/>
        <v>25</v>
      </c>
      <c r="H20059">
        <v>0</v>
      </c>
    </row>
    <row r="20060" spans="1:8" x14ac:dyDescent="0.35">
      <c r="A20060" s="1">
        <v>100058</v>
      </c>
      <c r="B20060" s="1" t="s">
        <v>51631</v>
      </c>
      <c r="C20060" s="8">
        <v>45268.824432870373</v>
      </c>
      <c r="D20060" s="1">
        <v>71042</v>
      </c>
      <c r="E20060" s="1">
        <v>100323</v>
      </c>
      <c r="F20060" s="1">
        <f t="shared" si="627"/>
        <v>16</v>
      </c>
      <c r="G20060" s="1">
        <f t="shared" si="626"/>
        <v>29</v>
      </c>
      <c r="H20060">
        <v>1</v>
      </c>
    </row>
    <row r="20061" spans="1:8" x14ac:dyDescent="0.35">
      <c r="A20061" s="1">
        <v>100059</v>
      </c>
      <c r="B20061" s="1" t="s">
        <v>47112</v>
      </c>
      <c r="C20061" s="8">
        <v>45040.837233796294</v>
      </c>
      <c r="D20061" s="1">
        <v>70505</v>
      </c>
      <c r="E20061" s="1">
        <v>100675</v>
      </c>
      <c r="F20061" s="1">
        <f t="shared" si="627"/>
        <v>24</v>
      </c>
      <c r="G20061" s="1">
        <f t="shared" si="626"/>
        <v>28</v>
      </c>
      <c r="H20061">
        <v>0</v>
      </c>
    </row>
    <row r="20062" spans="1:8" x14ac:dyDescent="0.35">
      <c r="A20062" s="1">
        <v>100060</v>
      </c>
      <c r="B20062" s="1" t="s">
        <v>41981</v>
      </c>
      <c r="C20062" s="8">
        <v>45190.679166666669</v>
      </c>
      <c r="D20062" s="1">
        <v>70648</v>
      </c>
      <c r="E20062" s="1">
        <v>100923</v>
      </c>
      <c r="F20062" s="1">
        <f t="shared" si="627"/>
        <v>24</v>
      </c>
      <c r="G20062" s="1">
        <f t="shared" si="626"/>
        <v>22</v>
      </c>
      <c r="H20062">
        <v>0</v>
      </c>
    </row>
    <row r="20063" spans="1:8" x14ac:dyDescent="0.35">
      <c r="A20063" s="1">
        <v>100061</v>
      </c>
      <c r="B20063" s="1" t="s">
        <v>30112</v>
      </c>
      <c r="C20063" s="8">
        <v>45291.936562499999</v>
      </c>
      <c r="D20063" s="1">
        <v>71429</v>
      </c>
      <c r="E20063" s="1">
        <v>101031</v>
      </c>
      <c r="F20063" s="1">
        <f t="shared" si="627"/>
        <v>30</v>
      </c>
      <c r="G20063" s="1">
        <f t="shared" si="626"/>
        <v>25</v>
      </c>
      <c r="H20063">
        <v>1</v>
      </c>
    </row>
    <row r="20064" spans="1:8" x14ac:dyDescent="0.35">
      <c r="A20064" s="1">
        <v>100062</v>
      </c>
      <c r="B20064" s="1" t="s">
        <v>51461</v>
      </c>
      <c r="C20064" s="8">
        <v>45239.473182870373</v>
      </c>
      <c r="D20064" s="1">
        <v>70575</v>
      </c>
      <c r="E20064" s="1">
        <v>100336</v>
      </c>
      <c r="F20064" s="1">
        <f t="shared" si="627"/>
        <v>22</v>
      </c>
      <c r="G20064" s="1">
        <f t="shared" si="626"/>
        <v>24</v>
      </c>
      <c r="H20064">
        <v>1</v>
      </c>
    </row>
    <row r="20065" spans="1:8" x14ac:dyDescent="0.35">
      <c r="A20065" s="1">
        <v>100063</v>
      </c>
      <c r="B20065" s="1" t="s">
        <v>41827</v>
      </c>
      <c r="C20065" s="8">
        <v>44967.697534722225</v>
      </c>
      <c r="D20065" s="1">
        <v>71451</v>
      </c>
      <c r="E20065" s="1">
        <v>101175</v>
      </c>
      <c r="F20065" s="1">
        <f t="shared" si="627"/>
        <v>25</v>
      </c>
      <c r="G20065" s="1">
        <f t="shared" si="626"/>
        <v>30</v>
      </c>
      <c r="H20065">
        <v>0</v>
      </c>
    </row>
    <row r="20066" spans="1:8" x14ac:dyDescent="0.35">
      <c r="A20066" s="1">
        <v>100064</v>
      </c>
      <c r="B20066" s="1" t="s">
        <v>39849</v>
      </c>
      <c r="C20066" s="8">
        <v>44953.72865740741</v>
      </c>
      <c r="D20066" s="1">
        <v>70657</v>
      </c>
      <c r="E20066" s="1">
        <v>100713</v>
      </c>
      <c r="F20066" s="1">
        <f t="shared" si="627"/>
        <v>32</v>
      </c>
      <c r="G20066" s="1">
        <f t="shared" si="626"/>
        <v>33</v>
      </c>
      <c r="H20066">
        <v>0</v>
      </c>
    </row>
    <row r="20067" spans="1:8" x14ac:dyDescent="0.35">
      <c r="A20067" s="1">
        <v>100065</v>
      </c>
      <c r="B20067" s="1" t="s">
        <v>31592</v>
      </c>
      <c r="C20067" s="8">
        <v>45050.573020833333</v>
      </c>
      <c r="D20067" s="1">
        <v>70039</v>
      </c>
      <c r="E20067" s="1">
        <v>101094</v>
      </c>
      <c r="F20067" s="1">
        <f t="shared" si="627"/>
        <v>30</v>
      </c>
      <c r="G20067" s="1">
        <f t="shared" si="626"/>
        <v>25</v>
      </c>
      <c r="H20067">
        <v>0</v>
      </c>
    </row>
    <row r="20068" spans="1:8" x14ac:dyDescent="0.35">
      <c r="A20068" s="1">
        <v>100066</v>
      </c>
      <c r="B20068" s="1" t="s">
        <v>28397</v>
      </c>
      <c r="C20068" s="8">
        <v>45228.245717592596</v>
      </c>
      <c r="D20068" s="1">
        <v>70433</v>
      </c>
      <c r="E20068" s="1">
        <v>100416</v>
      </c>
      <c r="F20068" s="1">
        <f t="shared" si="627"/>
        <v>22</v>
      </c>
      <c r="G20068" s="1">
        <f t="shared" si="626"/>
        <v>30</v>
      </c>
      <c r="H20068">
        <v>0</v>
      </c>
    </row>
    <row r="20069" spans="1:8" x14ac:dyDescent="0.35">
      <c r="A20069" s="1">
        <v>100067</v>
      </c>
      <c r="B20069" s="1" t="s">
        <v>51386</v>
      </c>
      <c r="C20069" s="8">
        <v>45070.699618055558</v>
      </c>
      <c r="D20069" s="1">
        <v>70050</v>
      </c>
      <c r="E20069" s="1">
        <v>101311</v>
      </c>
      <c r="F20069" s="1">
        <f t="shared" si="627"/>
        <v>20</v>
      </c>
      <c r="G20069" s="1">
        <f t="shared" si="626"/>
        <v>30</v>
      </c>
      <c r="H20069">
        <v>0</v>
      </c>
    </row>
    <row r="20070" spans="1:8" x14ac:dyDescent="0.35">
      <c r="A20070" s="1">
        <v>100068</v>
      </c>
      <c r="B20070" s="1" t="s">
        <v>30048</v>
      </c>
      <c r="C20070" s="8">
        <v>45058.848865740743</v>
      </c>
      <c r="D20070" s="1">
        <v>70475</v>
      </c>
      <c r="E20070" s="1">
        <v>101068</v>
      </c>
      <c r="F20070" s="1">
        <f t="shared" si="627"/>
        <v>34</v>
      </c>
      <c r="G20070" s="1">
        <f t="shared" si="626"/>
        <v>29</v>
      </c>
      <c r="H20070">
        <v>1</v>
      </c>
    </row>
    <row r="20071" spans="1:8" x14ac:dyDescent="0.35">
      <c r="A20071" s="1">
        <v>100069</v>
      </c>
      <c r="B20071" s="1" t="s">
        <v>53648</v>
      </c>
      <c r="C20071" s="8">
        <v>45045.698194444441</v>
      </c>
      <c r="D20071" s="1">
        <v>70566</v>
      </c>
      <c r="E20071" s="1">
        <v>100640</v>
      </c>
      <c r="F20071" s="1">
        <f t="shared" si="627"/>
        <v>26</v>
      </c>
      <c r="G20071" s="1">
        <f t="shared" si="626"/>
        <v>24</v>
      </c>
      <c r="H20071">
        <v>1</v>
      </c>
    </row>
    <row r="20072" spans="1:8" x14ac:dyDescent="0.35">
      <c r="A20072" s="1">
        <v>100070</v>
      </c>
      <c r="B20072" s="1" t="s">
        <v>47433</v>
      </c>
      <c r="C20072" s="8">
        <v>45160.512303240743</v>
      </c>
      <c r="D20072" s="1">
        <v>70733</v>
      </c>
      <c r="E20072" s="1">
        <v>101184</v>
      </c>
      <c r="F20072" s="1">
        <f t="shared" si="627"/>
        <v>32</v>
      </c>
      <c r="G20072" s="1">
        <f t="shared" si="626"/>
        <v>29</v>
      </c>
      <c r="H20072">
        <v>1</v>
      </c>
    </row>
    <row r="20073" spans="1:8" x14ac:dyDescent="0.35">
      <c r="A20073" s="1">
        <v>100071</v>
      </c>
      <c r="B20073" s="1" t="s">
        <v>28968</v>
      </c>
      <c r="C20073" s="8">
        <v>45230.955937500003</v>
      </c>
      <c r="D20073" s="1">
        <v>70033</v>
      </c>
      <c r="E20073" s="1">
        <v>100647</v>
      </c>
      <c r="F20073" s="1">
        <f t="shared" si="627"/>
        <v>26</v>
      </c>
      <c r="G20073" s="1">
        <f t="shared" si="626"/>
        <v>37</v>
      </c>
      <c r="H20073">
        <v>1</v>
      </c>
    </row>
    <row r="20074" spans="1:8" x14ac:dyDescent="0.35">
      <c r="A20074" s="1">
        <v>100072</v>
      </c>
      <c r="B20074" s="1" t="s">
        <v>34716</v>
      </c>
      <c r="C20074" s="8">
        <v>45237.122534722221</v>
      </c>
      <c r="D20074" s="1">
        <v>70149</v>
      </c>
      <c r="E20074" s="1">
        <v>101192</v>
      </c>
      <c r="F20074" s="1">
        <f t="shared" si="627"/>
        <v>24</v>
      </c>
      <c r="G20074" s="1">
        <f t="shared" si="626"/>
        <v>36</v>
      </c>
      <c r="H20074">
        <v>1</v>
      </c>
    </row>
    <row r="20075" spans="1:8" x14ac:dyDescent="0.35">
      <c r="A20075" s="1">
        <v>100073</v>
      </c>
      <c r="B20075" s="1" t="s">
        <v>52883</v>
      </c>
      <c r="C20075" s="8">
        <v>45229.788587962961</v>
      </c>
      <c r="D20075" s="1">
        <v>70672</v>
      </c>
      <c r="E20075" s="1">
        <v>100909</v>
      </c>
      <c r="F20075" s="1">
        <f t="shared" si="627"/>
        <v>32</v>
      </c>
      <c r="G20075" s="1">
        <f t="shared" si="626"/>
        <v>17</v>
      </c>
      <c r="H20075">
        <v>1</v>
      </c>
    </row>
    <row r="20076" spans="1:8" x14ac:dyDescent="0.35">
      <c r="A20076" s="1">
        <v>100074</v>
      </c>
      <c r="B20076" s="1" t="s">
        <v>28844</v>
      </c>
      <c r="C20076" s="8">
        <v>44953.533958333333</v>
      </c>
      <c r="D20076" s="1">
        <v>71080</v>
      </c>
      <c r="E20076" s="1">
        <v>100133</v>
      </c>
      <c r="F20076" s="1">
        <f t="shared" si="627"/>
        <v>20</v>
      </c>
      <c r="G20076" s="1">
        <f t="shared" si="626"/>
        <v>32</v>
      </c>
      <c r="H20076">
        <v>0</v>
      </c>
    </row>
    <row r="20077" spans="1:8" x14ac:dyDescent="0.35">
      <c r="A20077" s="1">
        <v>100075</v>
      </c>
      <c r="B20077" s="1" t="s">
        <v>43311</v>
      </c>
      <c r="C20077" s="8">
        <v>44955.98909722222</v>
      </c>
      <c r="D20077" s="1">
        <v>70306</v>
      </c>
      <c r="E20077" s="1">
        <v>100124</v>
      </c>
      <c r="F20077" s="1">
        <f t="shared" si="627"/>
        <v>29</v>
      </c>
      <c r="G20077" s="1">
        <f t="shared" si="626"/>
        <v>30</v>
      </c>
      <c r="H20077">
        <v>1</v>
      </c>
    </row>
    <row r="20078" spans="1:8" x14ac:dyDescent="0.35">
      <c r="A20078" s="1">
        <v>100076</v>
      </c>
      <c r="B20078" s="1" t="s">
        <v>41680</v>
      </c>
      <c r="C20078" s="8">
        <v>45073.641064814816</v>
      </c>
      <c r="D20078" s="1">
        <v>70705</v>
      </c>
      <c r="E20078" s="1">
        <v>100354</v>
      </c>
      <c r="F20078" s="1">
        <f t="shared" si="627"/>
        <v>41</v>
      </c>
      <c r="G20078" s="1">
        <f t="shared" si="626"/>
        <v>29</v>
      </c>
      <c r="H20078">
        <v>1</v>
      </c>
    </row>
    <row r="20079" spans="1:8" x14ac:dyDescent="0.35">
      <c r="A20079" s="1">
        <v>100077</v>
      </c>
      <c r="B20079" s="1" t="s">
        <v>32043</v>
      </c>
      <c r="C20079" s="8">
        <v>44988.415868055556</v>
      </c>
      <c r="D20079" s="1">
        <v>70811</v>
      </c>
      <c r="E20079" s="1">
        <v>100889</v>
      </c>
      <c r="F20079" s="1">
        <f t="shared" si="627"/>
        <v>33</v>
      </c>
      <c r="G20079" s="1">
        <f t="shared" si="626"/>
        <v>28</v>
      </c>
      <c r="H20079">
        <v>1</v>
      </c>
    </row>
    <row r="20080" spans="1:8" x14ac:dyDescent="0.35">
      <c r="A20080" s="1">
        <v>100078</v>
      </c>
      <c r="B20080" s="1" t="s">
        <v>48221</v>
      </c>
      <c r="C20080" s="8">
        <v>45104.353831018518</v>
      </c>
      <c r="D20080" s="1">
        <v>70054</v>
      </c>
      <c r="E20080" s="1">
        <v>100570</v>
      </c>
      <c r="F20080" s="1">
        <f t="shared" si="627"/>
        <v>37</v>
      </c>
      <c r="G20080" s="1">
        <f t="shared" si="626"/>
        <v>24</v>
      </c>
      <c r="H20080">
        <v>0</v>
      </c>
    </row>
    <row r="20081" spans="1:8" x14ac:dyDescent="0.35">
      <c r="A20081" s="1">
        <v>100079</v>
      </c>
      <c r="B20081" s="1" t="s">
        <v>49599</v>
      </c>
      <c r="C20081" s="8">
        <v>45246.13208333333</v>
      </c>
      <c r="D20081" s="1">
        <v>71188</v>
      </c>
      <c r="E20081" s="1">
        <v>101423</v>
      </c>
      <c r="F20081" s="1">
        <f t="shared" si="627"/>
        <v>32</v>
      </c>
      <c r="G20081" s="1">
        <f t="shared" si="626"/>
        <v>24</v>
      </c>
      <c r="H20081">
        <v>1</v>
      </c>
    </row>
    <row r="20082" spans="1:8" x14ac:dyDescent="0.35">
      <c r="A20082" s="1">
        <v>100080</v>
      </c>
      <c r="B20082" s="1" t="s">
        <v>31186</v>
      </c>
      <c r="C20082" s="8">
        <v>44994.433622685188</v>
      </c>
      <c r="D20082" s="1">
        <v>70274</v>
      </c>
      <c r="E20082" s="1">
        <v>101561</v>
      </c>
      <c r="F20082" s="1">
        <f t="shared" si="627"/>
        <v>28</v>
      </c>
      <c r="G20082" s="1">
        <f t="shared" si="626"/>
        <v>33</v>
      </c>
      <c r="H20082">
        <v>0</v>
      </c>
    </row>
    <row r="20083" spans="1:8" x14ac:dyDescent="0.35">
      <c r="A20083" s="1">
        <v>100081</v>
      </c>
      <c r="B20083" s="1" t="s">
        <v>46352</v>
      </c>
      <c r="C20083" s="8">
        <v>45002.279606481483</v>
      </c>
      <c r="D20083" s="1">
        <v>71383</v>
      </c>
      <c r="E20083" s="1">
        <v>100852</v>
      </c>
      <c r="F20083" s="1">
        <f t="shared" si="627"/>
        <v>33</v>
      </c>
      <c r="G20083" s="1">
        <f t="shared" si="626"/>
        <v>38</v>
      </c>
      <c r="H20083">
        <v>1</v>
      </c>
    </row>
    <row r="20084" spans="1:8" x14ac:dyDescent="0.35">
      <c r="A20084" s="1">
        <v>100082</v>
      </c>
      <c r="B20084" s="1" t="s">
        <v>39184</v>
      </c>
      <c r="C20084" s="8">
        <v>44946.265972222223</v>
      </c>
      <c r="D20084" s="1">
        <v>70607</v>
      </c>
      <c r="E20084" s="1">
        <v>101528</v>
      </c>
      <c r="F20084" s="1">
        <f t="shared" si="627"/>
        <v>23</v>
      </c>
      <c r="G20084" s="1">
        <f t="shared" si="626"/>
        <v>26</v>
      </c>
      <c r="H20084">
        <v>1</v>
      </c>
    </row>
    <row r="20085" spans="1:8" x14ac:dyDescent="0.35">
      <c r="A20085" s="1">
        <v>100083</v>
      </c>
      <c r="B20085" s="1" t="s">
        <v>48054</v>
      </c>
      <c r="C20085" s="8">
        <v>44946.177071759259</v>
      </c>
      <c r="D20085" s="1">
        <v>71274</v>
      </c>
      <c r="E20085" s="1">
        <v>100306</v>
      </c>
      <c r="F20085" s="1">
        <f t="shared" si="627"/>
        <v>25</v>
      </c>
      <c r="G20085" s="1">
        <f t="shared" si="626"/>
        <v>26</v>
      </c>
      <c r="H20085">
        <v>0</v>
      </c>
    </row>
    <row r="20086" spans="1:8" x14ac:dyDescent="0.35">
      <c r="A20086" s="1">
        <v>100084</v>
      </c>
      <c r="B20086" s="1" t="s">
        <v>28983</v>
      </c>
      <c r="C20086" s="8">
        <v>44961.402094907404</v>
      </c>
      <c r="D20086" s="1">
        <v>70448</v>
      </c>
      <c r="E20086" s="1">
        <v>100596</v>
      </c>
      <c r="F20086" s="1">
        <f t="shared" si="627"/>
        <v>19</v>
      </c>
      <c r="G20086" s="1">
        <f t="shared" si="626"/>
        <v>32</v>
      </c>
      <c r="H20086">
        <v>0</v>
      </c>
    </row>
    <row r="20087" spans="1:8" x14ac:dyDescent="0.35">
      <c r="A20087" s="1">
        <v>100085</v>
      </c>
      <c r="B20087" s="1" t="s">
        <v>49951</v>
      </c>
      <c r="C20087" s="8">
        <v>45206.492326388892</v>
      </c>
      <c r="D20087" s="1">
        <v>70265</v>
      </c>
      <c r="E20087" s="1">
        <v>101317</v>
      </c>
      <c r="F20087" s="1">
        <f t="shared" si="627"/>
        <v>24</v>
      </c>
      <c r="G20087" s="1">
        <f t="shared" si="626"/>
        <v>27</v>
      </c>
      <c r="H20087">
        <v>1</v>
      </c>
    </row>
    <row r="20088" spans="1:8" x14ac:dyDescent="0.35">
      <c r="A20088" s="1">
        <v>100086</v>
      </c>
      <c r="B20088" s="1" t="s">
        <v>43130</v>
      </c>
      <c r="C20088" s="8">
        <v>45225.907719907409</v>
      </c>
      <c r="D20088" s="1">
        <v>70993</v>
      </c>
      <c r="E20088" s="1">
        <v>101343</v>
      </c>
      <c r="F20088" s="1">
        <f t="shared" si="627"/>
        <v>28</v>
      </c>
      <c r="G20088" s="1">
        <f t="shared" si="626"/>
        <v>32</v>
      </c>
      <c r="H20088">
        <v>1</v>
      </c>
    </row>
    <row r="20089" spans="1:8" x14ac:dyDescent="0.35">
      <c r="A20089" s="1">
        <v>100087</v>
      </c>
      <c r="B20089" s="1" t="s">
        <v>35598</v>
      </c>
      <c r="C20089" s="8">
        <v>45032.787314814814</v>
      </c>
      <c r="D20089" s="1">
        <v>70146</v>
      </c>
      <c r="E20089" s="1">
        <v>100020</v>
      </c>
      <c r="F20089" s="1">
        <f t="shared" si="627"/>
        <v>32</v>
      </c>
      <c r="G20089" s="1">
        <f t="shared" si="626"/>
        <v>25</v>
      </c>
      <c r="H20089">
        <v>1</v>
      </c>
    </row>
    <row r="20090" spans="1:8" x14ac:dyDescent="0.35">
      <c r="A20090" s="1">
        <v>100088</v>
      </c>
      <c r="B20090" s="1" t="s">
        <v>46281</v>
      </c>
      <c r="C20090" s="8">
        <v>45228.676898148151</v>
      </c>
      <c r="D20090" s="1">
        <v>70915</v>
      </c>
      <c r="E20090" s="1">
        <v>100985</v>
      </c>
      <c r="F20090" s="1">
        <f t="shared" si="627"/>
        <v>28</v>
      </c>
      <c r="G20090" s="1">
        <f t="shared" si="626"/>
        <v>32</v>
      </c>
      <c r="H20090">
        <v>1</v>
      </c>
    </row>
    <row r="20091" spans="1:8" x14ac:dyDescent="0.35">
      <c r="A20091" s="1">
        <v>100089</v>
      </c>
      <c r="B20091" s="1" t="s">
        <v>38349</v>
      </c>
      <c r="C20091" s="8">
        <v>44977.258032407408</v>
      </c>
      <c r="D20091" s="1">
        <v>70515</v>
      </c>
      <c r="E20091" s="1">
        <v>101089</v>
      </c>
      <c r="F20091" s="1">
        <f t="shared" si="627"/>
        <v>18</v>
      </c>
      <c r="G20091" s="1">
        <f t="shared" si="626"/>
        <v>33</v>
      </c>
      <c r="H20091">
        <v>1</v>
      </c>
    </row>
    <row r="20092" spans="1:8" x14ac:dyDescent="0.35">
      <c r="A20092" s="1">
        <v>100090</v>
      </c>
      <c r="B20092" s="1" t="s">
        <v>50031</v>
      </c>
      <c r="C20092" s="8">
        <v>45266.066342592596</v>
      </c>
      <c r="D20092" s="1">
        <v>70938</v>
      </c>
      <c r="E20092" s="1">
        <v>100243</v>
      </c>
      <c r="F20092" s="1">
        <f t="shared" si="627"/>
        <v>26</v>
      </c>
      <c r="G20092" s="1">
        <f t="shared" si="626"/>
        <v>25</v>
      </c>
      <c r="H20092">
        <v>0</v>
      </c>
    </row>
    <row r="20093" spans="1:8" x14ac:dyDescent="0.35">
      <c r="A20093" s="1">
        <v>100091</v>
      </c>
      <c r="B20093" s="1" t="s">
        <v>35715</v>
      </c>
      <c r="C20093" s="8">
        <v>45281.272407407407</v>
      </c>
      <c r="D20093" s="1">
        <v>71424</v>
      </c>
      <c r="E20093" s="1">
        <v>101154</v>
      </c>
      <c r="F20093" s="1">
        <f t="shared" si="627"/>
        <v>30</v>
      </c>
      <c r="G20093" s="1">
        <f t="shared" si="626"/>
        <v>20</v>
      </c>
      <c r="H20093">
        <v>0</v>
      </c>
    </row>
    <row r="20094" spans="1:8" x14ac:dyDescent="0.35">
      <c r="A20094" s="1">
        <v>100092</v>
      </c>
      <c r="B20094" s="1" t="s">
        <v>29225</v>
      </c>
      <c r="C20094" s="8">
        <v>45081.474270833336</v>
      </c>
      <c r="D20094" s="1">
        <v>71132</v>
      </c>
      <c r="E20094" s="1">
        <v>100889</v>
      </c>
      <c r="F20094" s="1">
        <f t="shared" si="627"/>
        <v>30</v>
      </c>
      <c r="G20094" s="1">
        <f t="shared" si="626"/>
        <v>28</v>
      </c>
      <c r="H20094">
        <v>0</v>
      </c>
    </row>
    <row r="20095" spans="1:8" x14ac:dyDescent="0.35">
      <c r="A20095" s="1">
        <v>100093</v>
      </c>
      <c r="B20095" s="1" t="s">
        <v>49935</v>
      </c>
      <c r="C20095" s="8">
        <v>45147.686712962961</v>
      </c>
      <c r="D20095" s="1">
        <v>70897</v>
      </c>
      <c r="E20095" s="1">
        <v>100654</v>
      </c>
      <c r="F20095" s="1">
        <f t="shared" si="627"/>
        <v>34</v>
      </c>
      <c r="G20095" s="1">
        <f t="shared" si="626"/>
        <v>22</v>
      </c>
      <c r="H20095">
        <v>1</v>
      </c>
    </row>
    <row r="20096" spans="1:8" x14ac:dyDescent="0.35">
      <c r="A20096" s="1">
        <v>100094</v>
      </c>
      <c r="B20096" s="1" t="s">
        <v>48916</v>
      </c>
      <c r="C20096" s="8">
        <v>45138.917199074072</v>
      </c>
      <c r="D20096" s="1">
        <v>70687</v>
      </c>
      <c r="E20096" s="1">
        <v>100680</v>
      </c>
      <c r="F20096" s="1">
        <f t="shared" si="627"/>
        <v>24</v>
      </c>
      <c r="G20096" s="1">
        <f t="shared" si="626"/>
        <v>28</v>
      </c>
      <c r="H20096">
        <v>1</v>
      </c>
    </row>
    <row r="20097" spans="1:8" x14ac:dyDescent="0.35">
      <c r="A20097" s="1">
        <v>100095</v>
      </c>
      <c r="B20097" s="1" t="s">
        <v>41180</v>
      </c>
      <c r="C20097" s="8">
        <v>44990.739930555559</v>
      </c>
      <c r="D20097" s="1">
        <v>71131</v>
      </c>
      <c r="E20097" s="1">
        <v>101177</v>
      </c>
      <c r="F20097" s="1">
        <f t="shared" si="627"/>
        <v>36</v>
      </c>
      <c r="G20097" s="1">
        <f t="shared" si="626"/>
        <v>28</v>
      </c>
      <c r="H20097">
        <v>1</v>
      </c>
    </row>
    <row r="20098" spans="1:8" x14ac:dyDescent="0.35">
      <c r="A20098" s="1">
        <v>100096</v>
      </c>
      <c r="B20098" s="1" t="s">
        <v>30964</v>
      </c>
      <c r="C20098" s="8">
        <v>45110.259652777779</v>
      </c>
      <c r="D20098" s="1">
        <v>71522</v>
      </c>
      <c r="E20098" s="1">
        <v>101428</v>
      </c>
      <c r="F20098" s="1">
        <f t="shared" si="627"/>
        <v>20</v>
      </c>
      <c r="G20098" s="1">
        <f t="shared" si="626"/>
        <v>28</v>
      </c>
      <c r="H20098">
        <v>1</v>
      </c>
    </row>
    <row r="20099" spans="1:8" x14ac:dyDescent="0.35">
      <c r="A20099" s="1">
        <v>100097</v>
      </c>
      <c r="B20099" s="1" t="s">
        <v>33254</v>
      </c>
      <c r="C20099" s="8">
        <v>45201.70685185185</v>
      </c>
      <c r="D20099" s="1">
        <v>71130</v>
      </c>
      <c r="E20099" s="1">
        <v>100486</v>
      </c>
      <c r="F20099" s="1">
        <f t="shared" si="627"/>
        <v>22</v>
      </c>
      <c r="G20099" s="1">
        <f t="shared" ref="G20099:G20162" si="628">COUNTIF(E$1:E$41447,E20099)</f>
        <v>25</v>
      </c>
      <c r="H20099">
        <v>1</v>
      </c>
    </row>
    <row r="20100" spans="1:8" x14ac:dyDescent="0.35">
      <c r="A20100" s="1">
        <v>100098</v>
      </c>
      <c r="B20100" s="1" t="s">
        <v>51992</v>
      </c>
      <c r="C20100" s="8">
        <v>45176.495844907404</v>
      </c>
      <c r="D20100" s="1">
        <v>71045</v>
      </c>
      <c r="E20100" s="1">
        <v>101322</v>
      </c>
      <c r="F20100" s="1">
        <f t="shared" ref="F20100:F20163" si="629">COUNTIF(D$1:D$41447,D20100)</f>
        <v>26</v>
      </c>
      <c r="G20100" s="1">
        <f t="shared" si="628"/>
        <v>25</v>
      </c>
      <c r="H20100">
        <v>1</v>
      </c>
    </row>
    <row r="20101" spans="1:8" x14ac:dyDescent="0.35">
      <c r="A20101" s="1">
        <v>100099</v>
      </c>
      <c r="B20101" s="1" t="s">
        <v>36323</v>
      </c>
      <c r="C20101" s="8">
        <v>45214.830694444441</v>
      </c>
      <c r="D20101" s="1">
        <v>70094</v>
      </c>
      <c r="E20101" s="1">
        <v>100406</v>
      </c>
      <c r="F20101" s="1">
        <f t="shared" si="629"/>
        <v>30</v>
      </c>
      <c r="G20101" s="1">
        <f t="shared" si="628"/>
        <v>29</v>
      </c>
      <c r="H20101">
        <v>0</v>
      </c>
    </row>
    <row r="20102" spans="1:8" x14ac:dyDescent="0.35">
      <c r="A20102" s="1">
        <v>100100</v>
      </c>
      <c r="B20102" s="1" t="s">
        <v>51206</v>
      </c>
      <c r="C20102" s="8">
        <v>44936.271886574075</v>
      </c>
      <c r="D20102" s="1">
        <v>71446</v>
      </c>
      <c r="E20102" s="1">
        <v>100579</v>
      </c>
      <c r="F20102" s="1">
        <f t="shared" si="629"/>
        <v>26</v>
      </c>
      <c r="G20102" s="1">
        <f t="shared" si="628"/>
        <v>16</v>
      </c>
      <c r="H20102">
        <v>0</v>
      </c>
    </row>
    <row r="20103" spans="1:8" x14ac:dyDescent="0.35">
      <c r="A20103" s="1">
        <v>100101</v>
      </c>
      <c r="B20103" s="1" t="s">
        <v>40672</v>
      </c>
      <c r="C20103" s="8">
        <v>44927.201620370368</v>
      </c>
      <c r="D20103" s="1">
        <v>70428</v>
      </c>
      <c r="E20103" s="1">
        <v>100130</v>
      </c>
      <c r="F20103" s="1">
        <f t="shared" si="629"/>
        <v>22</v>
      </c>
      <c r="G20103" s="1">
        <f t="shared" si="628"/>
        <v>23</v>
      </c>
      <c r="H20103">
        <v>0</v>
      </c>
    </row>
    <row r="20104" spans="1:8" x14ac:dyDescent="0.35">
      <c r="A20104" s="1">
        <v>100102</v>
      </c>
      <c r="B20104" s="1" t="s">
        <v>44616</v>
      </c>
      <c r="C20104" s="8">
        <v>45044.620995370373</v>
      </c>
      <c r="D20104" s="1">
        <v>70015</v>
      </c>
      <c r="E20104" s="1">
        <v>101489</v>
      </c>
      <c r="F20104" s="1">
        <f t="shared" si="629"/>
        <v>17</v>
      </c>
      <c r="G20104" s="1">
        <f t="shared" si="628"/>
        <v>32</v>
      </c>
      <c r="H20104">
        <v>0</v>
      </c>
    </row>
    <row r="20105" spans="1:8" x14ac:dyDescent="0.35">
      <c r="A20105" s="1">
        <v>100103</v>
      </c>
      <c r="B20105" s="1" t="s">
        <v>43319</v>
      </c>
      <c r="C20105" s="8">
        <v>45047.285833333335</v>
      </c>
      <c r="D20105" s="1">
        <v>70686</v>
      </c>
      <c r="E20105" s="1">
        <v>100810</v>
      </c>
      <c r="F20105" s="1">
        <f t="shared" si="629"/>
        <v>30</v>
      </c>
      <c r="G20105" s="1">
        <f t="shared" si="628"/>
        <v>27</v>
      </c>
      <c r="H20105">
        <v>0</v>
      </c>
    </row>
    <row r="20106" spans="1:8" x14ac:dyDescent="0.35">
      <c r="A20106" s="1">
        <v>100104</v>
      </c>
      <c r="B20106" s="1" t="s">
        <v>44192</v>
      </c>
      <c r="C20106" s="8">
        <v>45225.456030092595</v>
      </c>
      <c r="D20106" s="1">
        <v>70647</v>
      </c>
      <c r="E20106" s="1">
        <v>101559</v>
      </c>
      <c r="F20106" s="1">
        <f t="shared" si="629"/>
        <v>28</v>
      </c>
      <c r="G20106" s="1">
        <f t="shared" si="628"/>
        <v>27</v>
      </c>
      <c r="H20106">
        <v>0</v>
      </c>
    </row>
    <row r="20107" spans="1:8" x14ac:dyDescent="0.35">
      <c r="A20107" s="1">
        <v>100105</v>
      </c>
      <c r="B20107" s="1" t="s">
        <v>52245</v>
      </c>
      <c r="C20107" s="8">
        <v>44978.768993055557</v>
      </c>
      <c r="D20107" s="1">
        <v>71254</v>
      </c>
      <c r="E20107" s="1">
        <v>100190</v>
      </c>
      <c r="F20107" s="1">
        <f t="shared" si="629"/>
        <v>28</v>
      </c>
      <c r="G20107" s="1">
        <f t="shared" si="628"/>
        <v>28</v>
      </c>
      <c r="H20107">
        <v>1</v>
      </c>
    </row>
    <row r="20108" spans="1:8" x14ac:dyDescent="0.35">
      <c r="A20108" s="1">
        <v>100106</v>
      </c>
      <c r="B20108" s="1" t="s">
        <v>42213</v>
      </c>
      <c r="C20108" s="8">
        <v>45037.29420138889</v>
      </c>
      <c r="D20108" s="1">
        <v>70514</v>
      </c>
      <c r="E20108" s="1">
        <v>101332</v>
      </c>
      <c r="F20108" s="1">
        <f t="shared" si="629"/>
        <v>34</v>
      </c>
      <c r="G20108" s="1">
        <f t="shared" si="628"/>
        <v>24</v>
      </c>
      <c r="H20108">
        <v>0</v>
      </c>
    </row>
    <row r="20109" spans="1:8" x14ac:dyDescent="0.35">
      <c r="A20109" s="1">
        <v>100107</v>
      </c>
      <c r="B20109" s="1" t="s">
        <v>48571</v>
      </c>
      <c r="C20109" s="8">
        <v>45066.117939814816</v>
      </c>
      <c r="D20109" s="1">
        <v>71420</v>
      </c>
      <c r="E20109" s="1">
        <v>100437</v>
      </c>
      <c r="F20109" s="1">
        <f t="shared" si="629"/>
        <v>30</v>
      </c>
      <c r="G20109" s="1">
        <f t="shared" si="628"/>
        <v>29</v>
      </c>
      <c r="H20109">
        <v>1</v>
      </c>
    </row>
    <row r="20110" spans="1:8" x14ac:dyDescent="0.35">
      <c r="A20110" s="1">
        <v>100108</v>
      </c>
      <c r="B20110" s="1" t="s">
        <v>31616</v>
      </c>
      <c r="C20110" s="8">
        <v>45280.337604166663</v>
      </c>
      <c r="D20110" s="1">
        <v>70445</v>
      </c>
      <c r="E20110" s="1">
        <v>100051</v>
      </c>
      <c r="F20110" s="1">
        <f t="shared" si="629"/>
        <v>25</v>
      </c>
      <c r="G20110" s="1">
        <f t="shared" si="628"/>
        <v>25</v>
      </c>
      <c r="H20110">
        <v>0</v>
      </c>
    </row>
    <row r="20111" spans="1:8" x14ac:dyDescent="0.35">
      <c r="A20111" s="1">
        <v>100109</v>
      </c>
      <c r="B20111" s="1" t="s">
        <v>52330</v>
      </c>
      <c r="C20111" s="8">
        <v>45051.011331018519</v>
      </c>
      <c r="D20111" s="1">
        <v>70812</v>
      </c>
      <c r="E20111" s="1">
        <v>101431</v>
      </c>
      <c r="F20111" s="1">
        <f t="shared" si="629"/>
        <v>23</v>
      </c>
      <c r="G20111" s="1">
        <f t="shared" si="628"/>
        <v>27</v>
      </c>
      <c r="H20111">
        <v>0</v>
      </c>
    </row>
    <row r="20112" spans="1:8" x14ac:dyDescent="0.35">
      <c r="A20112" s="1">
        <v>100110</v>
      </c>
      <c r="B20112" s="1" t="s">
        <v>43708</v>
      </c>
      <c r="C20112" s="8">
        <v>45171.789189814815</v>
      </c>
      <c r="D20112" s="1">
        <v>70685</v>
      </c>
      <c r="E20112" s="1">
        <v>100215</v>
      </c>
      <c r="F20112" s="1">
        <f t="shared" si="629"/>
        <v>36</v>
      </c>
      <c r="G20112" s="1">
        <f t="shared" si="628"/>
        <v>31</v>
      </c>
      <c r="H20112">
        <v>0</v>
      </c>
    </row>
    <row r="20113" spans="1:8" x14ac:dyDescent="0.35">
      <c r="A20113" s="1">
        <v>100111</v>
      </c>
      <c r="B20113" s="1" t="s">
        <v>28354</v>
      </c>
      <c r="C20113" s="8">
        <v>45283.023564814815</v>
      </c>
      <c r="D20113" s="1">
        <v>70216</v>
      </c>
      <c r="E20113" s="1">
        <v>100952</v>
      </c>
      <c r="F20113" s="1">
        <f t="shared" si="629"/>
        <v>32</v>
      </c>
      <c r="G20113" s="1">
        <f t="shared" si="628"/>
        <v>23</v>
      </c>
      <c r="H20113">
        <v>1</v>
      </c>
    </row>
    <row r="20114" spans="1:8" x14ac:dyDescent="0.35">
      <c r="A20114" s="1">
        <v>100112</v>
      </c>
      <c r="B20114" s="1" t="s">
        <v>30987</v>
      </c>
      <c r="C20114" s="8">
        <v>44970.99894675926</v>
      </c>
      <c r="D20114" s="1">
        <v>70301</v>
      </c>
      <c r="E20114" s="1">
        <v>100836</v>
      </c>
      <c r="F20114" s="1">
        <f t="shared" si="629"/>
        <v>33</v>
      </c>
      <c r="G20114" s="1">
        <f t="shared" si="628"/>
        <v>25</v>
      </c>
      <c r="H20114">
        <v>0</v>
      </c>
    </row>
    <row r="20115" spans="1:8" x14ac:dyDescent="0.35">
      <c r="A20115" s="1">
        <v>100113</v>
      </c>
      <c r="B20115" s="1" t="s">
        <v>30448</v>
      </c>
      <c r="C20115" s="8">
        <v>44945.738935185182</v>
      </c>
      <c r="D20115" s="1">
        <v>71529</v>
      </c>
      <c r="E20115" s="1">
        <v>101314</v>
      </c>
      <c r="F20115" s="1">
        <f t="shared" si="629"/>
        <v>22</v>
      </c>
      <c r="G20115" s="1">
        <f t="shared" si="628"/>
        <v>25</v>
      </c>
      <c r="H20115">
        <v>1</v>
      </c>
    </row>
    <row r="20116" spans="1:8" x14ac:dyDescent="0.35">
      <c r="A20116" s="1">
        <v>100114</v>
      </c>
      <c r="B20116" s="1" t="s">
        <v>42556</v>
      </c>
      <c r="C20116" s="8">
        <v>45158.931793981479</v>
      </c>
      <c r="D20116" s="1">
        <v>71054</v>
      </c>
      <c r="E20116" s="1">
        <v>100564</v>
      </c>
      <c r="F20116" s="1">
        <f t="shared" si="629"/>
        <v>27</v>
      </c>
      <c r="G20116" s="1">
        <f t="shared" si="628"/>
        <v>26</v>
      </c>
      <c r="H20116">
        <v>1</v>
      </c>
    </row>
    <row r="20117" spans="1:8" x14ac:dyDescent="0.35">
      <c r="A20117" s="1">
        <v>100115</v>
      </c>
      <c r="B20117" s="1" t="s">
        <v>39725</v>
      </c>
      <c r="C20117" s="8">
        <v>44964.202361111114</v>
      </c>
      <c r="D20117" s="1">
        <v>70475</v>
      </c>
      <c r="E20117" s="1">
        <v>100741</v>
      </c>
      <c r="F20117" s="1">
        <f t="shared" si="629"/>
        <v>34</v>
      </c>
      <c r="G20117" s="1">
        <f t="shared" si="628"/>
        <v>20</v>
      </c>
      <c r="H20117">
        <v>0</v>
      </c>
    </row>
    <row r="20118" spans="1:8" x14ac:dyDescent="0.35">
      <c r="A20118" s="1">
        <v>100116</v>
      </c>
      <c r="B20118" s="1" t="s">
        <v>28347</v>
      </c>
      <c r="C20118" s="8">
        <v>44929.335578703707</v>
      </c>
      <c r="D20118" s="1">
        <v>71470</v>
      </c>
      <c r="E20118" s="1">
        <v>100735</v>
      </c>
      <c r="F20118" s="1">
        <f t="shared" si="629"/>
        <v>36</v>
      </c>
      <c r="G20118" s="1">
        <f t="shared" si="628"/>
        <v>23</v>
      </c>
      <c r="H20118">
        <v>0</v>
      </c>
    </row>
    <row r="20119" spans="1:8" x14ac:dyDescent="0.35">
      <c r="A20119" s="1">
        <v>100117</v>
      </c>
      <c r="B20119" s="1" t="s">
        <v>48148</v>
      </c>
      <c r="C20119" s="8">
        <v>44981.299629629626</v>
      </c>
      <c r="D20119" s="1">
        <v>70050</v>
      </c>
      <c r="E20119" s="1">
        <v>101039</v>
      </c>
      <c r="F20119" s="1">
        <f t="shared" si="629"/>
        <v>20</v>
      </c>
      <c r="G20119" s="1">
        <f t="shared" si="628"/>
        <v>30</v>
      </c>
      <c r="H20119">
        <v>1</v>
      </c>
    </row>
    <row r="20120" spans="1:8" x14ac:dyDescent="0.35">
      <c r="A20120" s="1">
        <v>100118</v>
      </c>
      <c r="B20120" s="1" t="s">
        <v>45325</v>
      </c>
      <c r="C20120" s="8">
        <v>44995.365173611113</v>
      </c>
      <c r="D20120" s="1">
        <v>70528</v>
      </c>
      <c r="E20120" s="1">
        <v>100681</v>
      </c>
      <c r="F20120" s="1">
        <f t="shared" si="629"/>
        <v>25</v>
      </c>
      <c r="G20120" s="1">
        <f t="shared" si="628"/>
        <v>26</v>
      </c>
      <c r="H20120">
        <v>0</v>
      </c>
    </row>
    <row r="20121" spans="1:8" x14ac:dyDescent="0.35">
      <c r="A20121" s="1">
        <v>100119</v>
      </c>
      <c r="B20121" s="1" t="s">
        <v>35716</v>
      </c>
      <c r="C20121" s="8">
        <v>45078.041851851849</v>
      </c>
      <c r="D20121" s="1">
        <v>71187</v>
      </c>
      <c r="E20121" s="1">
        <v>101093</v>
      </c>
      <c r="F20121" s="1">
        <f t="shared" si="629"/>
        <v>28</v>
      </c>
      <c r="G20121" s="1">
        <f t="shared" si="628"/>
        <v>24</v>
      </c>
      <c r="H20121">
        <v>1</v>
      </c>
    </row>
    <row r="20122" spans="1:8" x14ac:dyDescent="0.35">
      <c r="A20122" s="1">
        <v>100120</v>
      </c>
      <c r="B20122" s="1" t="s">
        <v>52910</v>
      </c>
      <c r="C20122" s="8">
        <v>45133.647951388892</v>
      </c>
      <c r="D20122" s="1">
        <v>70010</v>
      </c>
      <c r="E20122" s="1">
        <v>101357</v>
      </c>
      <c r="F20122" s="1">
        <f t="shared" si="629"/>
        <v>35</v>
      </c>
      <c r="G20122" s="1">
        <f t="shared" si="628"/>
        <v>39</v>
      </c>
      <c r="H20122">
        <v>1</v>
      </c>
    </row>
    <row r="20123" spans="1:8" x14ac:dyDescent="0.35">
      <c r="A20123" s="1">
        <v>100121</v>
      </c>
      <c r="B20123" s="1" t="s">
        <v>32997</v>
      </c>
      <c r="C20123" s="8">
        <v>45037.590648148151</v>
      </c>
      <c r="D20123" s="1">
        <v>70076</v>
      </c>
      <c r="E20123" s="1">
        <v>100181</v>
      </c>
      <c r="F20123" s="1">
        <f t="shared" si="629"/>
        <v>26</v>
      </c>
      <c r="G20123" s="1">
        <f t="shared" si="628"/>
        <v>29</v>
      </c>
      <c r="H20123">
        <v>0</v>
      </c>
    </row>
    <row r="20124" spans="1:8" x14ac:dyDescent="0.35">
      <c r="A20124" s="1">
        <v>100122</v>
      </c>
      <c r="B20124" s="1" t="s">
        <v>41816</v>
      </c>
      <c r="C20124" s="8">
        <v>44983.367465277777</v>
      </c>
      <c r="D20124" s="1">
        <v>71557</v>
      </c>
      <c r="E20124" s="1">
        <v>100143</v>
      </c>
      <c r="F20124" s="1">
        <f t="shared" si="629"/>
        <v>34</v>
      </c>
      <c r="G20124" s="1">
        <f t="shared" si="628"/>
        <v>31</v>
      </c>
      <c r="H20124">
        <v>0</v>
      </c>
    </row>
    <row r="20125" spans="1:8" x14ac:dyDescent="0.35">
      <c r="A20125" s="1">
        <v>100123</v>
      </c>
      <c r="B20125" s="1" t="s">
        <v>35582</v>
      </c>
      <c r="C20125" s="8">
        <v>45278.049699074072</v>
      </c>
      <c r="D20125" s="1">
        <v>70688</v>
      </c>
      <c r="E20125" s="1">
        <v>100388</v>
      </c>
      <c r="F20125" s="1">
        <f t="shared" si="629"/>
        <v>31</v>
      </c>
      <c r="G20125" s="1">
        <f t="shared" si="628"/>
        <v>24</v>
      </c>
      <c r="H20125">
        <v>0</v>
      </c>
    </row>
    <row r="20126" spans="1:8" x14ac:dyDescent="0.35">
      <c r="A20126" s="1">
        <v>100124</v>
      </c>
      <c r="B20126" s="1" t="s">
        <v>28639</v>
      </c>
      <c r="C20126" s="8">
        <v>44996.266261574077</v>
      </c>
      <c r="D20126" s="1">
        <v>71269</v>
      </c>
      <c r="E20126" s="1">
        <v>101102</v>
      </c>
      <c r="F20126" s="1">
        <f t="shared" si="629"/>
        <v>18</v>
      </c>
      <c r="G20126" s="1">
        <f t="shared" si="628"/>
        <v>28</v>
      </c>
      <c r="H20126">
        <v>0</v>
      </c>
    </row>
    <row r="20127" spans="1:8" x14ac:dyDescent="0.35">
      <c r="A20127" s="1">
        <v>100125</v>
      </c>
      <c r="B20127" s="1" t="s">
        <v>45870</v>
      </c>
      <c r="C20127" s="8">
        <v>45175.561400462961</v>
      </c>
      <c r="D20127" s="1">
        <v>70425</v>
      </c>
      <c r="E20127" s="1">
        <v>100688</v>
      </c>
      <c r="F20127" s="1">
        <f t="shared" si="629"/>
        <v>31</v>
      </c>
      <c r="G20127" s="1">
        <f t="shared" si="628"/>
        <v>31</v>
      </c>
      <c r="H20127">
        <v>0</v>
      </c>
    </row>
    <row r="20128" spans="1:8" x14ac:dyDescent="0.35">
      <c r="A20128" s="1">
        <v>100126</v>
      </c>
      <c r="B20128" s="1" t="s">
        <v>48000</v>
      </c>
      <c r="C20128" s="8">
        <v>45092.760034722225</v>
      </c>
      <c r="D20128" s="1">
        <v>71389</v>
      </c>
      <c r="E20128" s="1">
        <v>101034</v>
      </c>
      <c r="F20128" s="1">
        <f t="shared" si="629"/>
        <v>22</v>
      </c>
      <c r="G20128" s="1">
        <f t="shared" si="628"/>
        <v>34</v>
      </c>
      <c r="H20128">
        <v>0</v>
      </c>
    </row>
    <row r="20129" spans="1:8" x14ac:dyDescent="0.35">
      <c r="A20129" s="1">
        <v>100127</v>
      </c>
      <c r="B20129" s="1" t="s">
        <v>31379</v>
      </c>
      <c r="C20129" s="8">
        <v>45245.833541666667</v>
      </c>
      <c r="D20129" s="1">
        <v>70213</v>
      </c>
      <c r="E20129" s="1">
        <v>100794</v>
      </c>
      <c r="F20129" s="1">
        <f t="shared" si="629"/>
        <v>26</v>
      </c>
      <c r="G20129" s="1">
        <f t="shared" si="628"/>
        <v>21</v>
      </c>
      <c r="H20129">
        <v>0</v>
      </c>
    </row>
    <row r="20130" spans="1:8" x14ac:dyDescent="0.35">
      <c r="A20130" s="1">
        <v>100128</v>
      </c>
      <c r="B20130" s="1" t="s">
        <v>32852</v>
      </c>
      <c r="C20130" s="8">
        <v>45041.212858796294</v>
      </c>
      <c r="D20130" s="1">
        <v>70367</v>
      </c>
      <c r="E20130" s="1">
        <v>100341</v>
      </c>
      <c r="F20130" s="1">
        <f t="shared" si="629"/>
        <v>24</v>
      </c>
      <c r="G20130" s="1">
        <f t="shared" si="628"/>
        <v>28</v>
      </c>
      <c r="H20130">
        <v>1</v>
      </c>
    </row>
    <row r="20131" spans="1:8" x14ac:dyDescent="0.35">
      <c r="A20131" s="1">
        <v>100129</v>
      </c>
      <c r="B20131" s="1" t="s">
        <v>46923</v>
      </c>
      <c r="C20131" s="8">
        <v>45086.020810185182</v>
      </c>
      <c r="D20131" s="1">
        <v>70823</v>
      </c>
      <c r="E20131" s="1">
        <v>100886</v>
      </c>
      <c r="F20131" s="1">
        <f t="shared" si="629"/>
        <v>28</v>
      </c>
      <c r="G20131" s="1">
        <f t="shared" si="628"/>
        <v>29</v>
      </c>
      <c r="H20131">
        <v>1</v>
      </c>
    </row>
    <row r="20132" spans="1:8" x14ac:dyDescent="0.35">
      <c r="A20132" s="1">
        <v>100130</v>
      </c>
      <c r="B20132" s="1" t="s">
        <v>29338</v>
      </c>
      <c r="C20132" s="8">
        <v>45021.543877314813</v>
      </c>
      <c r="D20132" s="1">
        <v>70812</v>
      </c>
      <c r="E20132" s="1">
        <v>100948</v>
      </c>
      <c r="F20132" s="1">
        <f t="shared" si="629"/>
        <v>23</v>
      </c>
      <c r="G20132" s="1">
        <f t="shared" si="628"/>
        <v>24</v>
      </c>
      <c r="H20132">
        <v>1</v>
      </c>
    </row>
    <row r="20133" spans="1:8" x14ac:dyDescent="0.35">
      <c r="A20133" s="1">
        <v>100131</v>
      </c>
      <c r="B20133" s="1" t="s">
        <v>36727</v>
      </c>
      <c r="C20133" s="8">
        <v>45052.014305555553</v>
      </c>
      <c r="D20133" s="1">
        <v>71063</v>
      </c>
      <c r="E20133" s="1">
        <v>100290</v>
      </c>
      <c r="F20133" s="1">
        <f t="shared" si="629"/>
        <v>23</v>
      </c>
      <c r="G20133" s="1">
        <f t="shared" si="628"/>
        <v>41</v>
      </c>
      <c r="H20133">
        <v>0</v>
      </c>
    </row>
    <row r="20134" spans="1:8" x14ac:dyDescent="0.35">
      <c r="A20134" s="1">
        <v>100132</v>
      </c>
      <c r="B20134" s="1" t="s">
        <v>40281</v>
      </c>
      <c r="C20134" s="8">
        <v>45082.256180555552</v>
      </c>
      <c r="D20134" s="1">
        <v>70608</v>
      </c>
      <c r="E20134" s="1">
        <v>100048</v>
      </c>
      <c r="F20134" s="1">
        <f t="shared" si="629"/>
        <v>23</v>
      </c>
      <c r="G20134" s="1">
        <f t="shared" si="628"/>
        <v>27</v>
      </c>
      <c r="H20134">
        <v>1</v>
      </c>
    </row>
    <row r="20135" spans="1:8" x14ac:dyDescent="0.35">
      <c r="A20135" s="1">
        <v>100133</v>
      </c>
      <c r="B20135" s="1" t="s">
        <v>48989</v>
      </c>
      <c r="C20135" s="8">
        <v>45104.859930555554</v>
      </c>
      <c r="D20135" s="1">
        <v>70380</v>
      </c>
      <c r="E20135" s="1">
        <v>101534</v>
      </c>
      <c r="F20135" s="1">
        <f t="shared" si="629"/>
        <v>26</v>
      </c>
      <c r="G20135" s="1">
        <f t="shared" si="628"/>
        <v>25</v>
      </c>
      <c r="H20135">
        <v>1</v>
      </c>
    </row>
    <row r="20136" spans="1:8" x14ac:dyDescent="0.35">
      <c r="A20136" s="1">
        <v>100134</v>
      </c>
      <c r="B20136" s="1" t="s">
        <v>46341</v>
      </c>
      <c r="C20136" s="8">
        <v>45202.023912037039</v>
      </c>
      <c r="D20136" s="1">
        <v>70745</v>
      </c>
      <c r="E20136" s="1">
        <v>101558</v>
      </c>
      <c r="F20136" s="1">
        <f t="shared" si="629"/>
        <v>37</v>
      </c>
      <c r="G20136" s="1">
        <f t="shared" si="628"/>
        <v>24</v>
      </c>
      <c r="H20136">
        <v>1</v>
      </c>
    </row>
    <row r="20137" spans="1:8" x14ac:dyDescent="0.35">
      <c r="A20137" s="1">
        <v>100135</v>
      </c>
      <c r="B20137" s="1" t="s">
        <v>36035</v>
      </c>
      <c r="C20137" s="8">
        <v>45002.946030092593</v>
      </c>
      <c r="D20137" s="1">
        <v>70437</v>
      </c>
      <c r="E20137" s="1">
        <v>100081</v>
      </c>
      <c r="F20137" s="1">
        <f t="shared" si="629"/>
        <v>26</v>
      </c>
      <c r="G20137" s="1">
        <f t="shared" si="628"/>
        <v>20</v>
      </c>
      <c r="H20137">
        <v>1</v>
      </c>
    </row>
    <row r="20138" spans="1:8" x14ac:dyDescent="0.35">
      <c r="A20138" s="1">
        <v>100136</v>
      </c>
      <c r="B20138" s="1" t="s">
        <v>33155</v>
      </c>
      <c r="C20138" s="8">
        <v>45026.781886574077</v>
      </c>
      <c r="D20138" s="1">
        <v>71058</v>
      </c>
      <c r="E20138" s="1">
        <v>100254</v>
      </c>
      <c r="F20138" s="1">
        <f t="shared" si="629"/>
        <v>28</v>
      </c>
      <c r="G20138" s="1">
        <f t="shared" si="628"/>
        <v>30</v>
      </c>
      <c r="H20138">
        <v>1</v>
      </c>
    </row>
    <row r="20139" spans="1:8" x14ac:dyDescent="0.35">
      <c r="A20139" s="1">
        <v>100137</v>
      </c>
      <c r="B20139" s="1" t="s">
        <v>47200</v>
      </c>
      <c r="C20139" s="8">
        <v>45110.95648148148</v>
      </c>
      <c r="D20139" s="1">
        <v>71016</v>
      </c>
      <c r="E20139" s="1">
        <v>101242</v>
      </c>
      <c r="F20139" s="1">
        <f t="shared" si="629"/>
        <v>25</v>
      </c>
      <c r="G20139" s="1">
        <f t="shared" si="628"/>
        <v>31</v>
      </c>
      <c r="H20139">
        <v>0</v>
      </c>
    </row>
    <row r="20140" spans="1:8" x14ac:dyDescent="0.35">
      <c r="A20140" s="1">
        <v>100138</v>
      </c>
      <c r="B20140" s="1" t="s">
        <v>39777</v>
      </c>
      <c r="C20140" s="8">
        <v>45000.10974537037</v>
      </c>
      <c r="D20140" s="1">
        <v>70332</v>
      </c>
      <c r="E20140" s="1">
        <v>100662</v>
      </c>
      <c r="F20140" s="1">
        <f t="shared" si="629"/>
        <v>44</v>
      </c>
      <c r="G20140" s="1">
        <f t="shared" si="628"/>
        <v>32</v>
      </c>
      <c r="H20140">
        <v>1</v>
      </c>
    </row>
    <row r="20141" spans="1:8" x14ac:dyDescent="0.35">
      <c r="A20141" s="1">
        <v>100139</v>
      </c>
      <c r="B20141" s="1" t="s">
        <v>32885</v>
      </c>
      <c r="C20141" s="8">
        <v>45109.963738425926</v>
      </c>
      <c r="D20141" s="1">
        <v>70563</v>
      </c>
      <c r="E20141" s="1">
        <v>100936</v>
      </c>
      <c r="F20141" s="1">
        <f t="shared" si="629"/>
        <v>30</v>
      </c>
      <c r="G20141" s="1">
        <f t="shared" si="628"/>
        <v>22</v>
      </c>
      <c r="H20141">
        <v>1</v>
      </c>
    </row>
    <row r="20142" spans="1:8" x14ac:dyDescent="0.35">
      <c r="A20142" s="1">
        <v>100140</v>
      </c>
      <c r="B20142" s="1" t="s">
        <v>53249</v>
      </c>
      <c r="C20142" s="8">
        <v>45225.825787037036</v>
      </c>
      <c r="D20142" s="1">
        <v>71488</v>
      </c>
      <c r="E20142" s="1">
        <v>100926</v>
      </c>
      <c r="F20142" s="1">
        <f t="shared" si="629"/>
        <v>22</v>
      </c>
      <c r="G20142" s="1">
        <f t="shared" si="628"/>
        <v>23</v>
      </c>
      <c r="H20142">
        <v>1</v>
      </c>
    </row>
    <row r="20143" spans="1:8" x14ac:dyDescent="0.35">
      <c r="A20143" s="1">
        <v>100141</v>
      </c>
      <c r="B20143" s="1" t="s">
        <v>52686</v>
      </c>
      <c r="C20143" s="8">
        <v>45092.899039351854</v>
      </c>
      <c r="D20143" s="1">
        <v>71264</v>
      </c>
      <c r="E20143" s="1">
        <v>100480</v>
      </c>
      <c r="F20143" s="1">
        <f t="shared" si="629"/>
        <v>27</v>
      </c>
      <c r="G20143" s="1">
        <f t="shared" si="628"/>
        <v>36</v>
      </c>
      <c r="H20143">
        <v>1</v>
      </c>
    </row>
    <row r="20144" spans="1:8" x14ac:dyDescent="0.35">
      <c r="A20144" s="1">
        <v>100142</v>
      </c>
      <c r="B20144" s="1" t="s">
        <v>29975</v>
      </c>
      <c r="C20144" s="8">
        <v>44931.569768518515</v>
      </c>
      <c r="D20144" s="1">
        <v>70373</v>
      </c>
      <c r="E20144" s="1">
        <v>101433</v>
      </c>
      <c r="F20144" s="1">
        <f t="shared" si="629"/>
        <v>22</v>
      </c>
      <c r="G20144" s="1">
        <f t="shared" si="628"/>
        <v>25</v>
      </c>
      <c r="H20144">
        <v>0</v>
      </c>
    </row>
    <row r="20145" spans="1:8" x14ac:dyDescent="0.35">
      <c r="A20145" s="1">
        <v>100143</v>
      </c>
      <c r="B20145" s="1" t="s">
        <v>33109</v>
      </c>
      <c r="C20145" s="8">
        <v>45027.721354166664</v>
      </c>
      <c r="D20145" s="1">
        <v>71119</v>
      </c>
      <c r="E20145" s="1">
        <v>100063</v>
      </c>
      <c r="F20145" s="1">
        <f t="shared" si="629"/>
        <v>36</v>
      </c>
      <c r="G20145" s="1">
        <f t="shared" si="628"/>
        <v>28</v>
      </c>
      <c r="H20145">
        <v>0</v>
      </c>
    </row>
    <row r="20146" spans="1:8" x14ac:dyDescent="0.35">
      <c r="A20146" s="1">
        <v>100144</v>
      </c>
      <c r="B20146" s="1" t="s">
        <v>51268</v>
      </c>
      <c r="C20146" s="8">
        <v>45096.222719907404</v>
      </c>
      <c r="D20146" s="1">
        <v>71091</v>
      </c>
      <c r="E20146" s="1">
        <v>100476</v>
      </c>
      <c r="F20146" s="1">
        <f t="shared" si="629"/>
        <v>35</v>
      </c>
      <c r="G20146" s="1">
        <f t="shared" si="628"/>
        <v>22</v>
      </c>
      <c r="H20146">
        <v>1</v>
      </c>
    </row>
    <row r="20147" spans="1:8" x14ac:dyDescent="0.35">
      <c r="A20147" s="1">
        <v>100145</v>
      </c>
      <c r="B20147" s="1" t="s">
        <v>34343</v>
      </c>
      <c r="C20147" s="8">
        <v>45097.393819444442</v>
      </c>
      <c r="D20147" s="1">
        <v>70499</v>
      </c>
      <c r="E20147" s="1">
        <v>100120</v>
      </c>
      <c r="F20147" s="1">
        <f t="shared" si="629"/>
        <v>29</v>
      </c>
      <c r="G20147" s="1">
        <f t="shared" si="628"/>
        <v>28</v>
      </c>
      <c r="H20147">
        <v>0</v>
      </c>
    </row>
    <row r="20148" spans="1:8" x14ac:dyDescent="0.35">
      <c r="A20148" s="1">
        <v>100146</v>
      </c>
      <c r="B20148" s="1" t="s">
        <v>39793</v>
      </c>
      <c r="C20148" s="8">
        <v>45210.093113425923</v>
      </c>
      <c r="D20148" s="1">
        <v>70521</v>
      </c>
      <c r="E20148" s="1">
        <v>100576</v>
      </c>
      <c r="F20148" s="1">
        <f t="shared" si="629"/>
        <v>34</v>
      </c>
      <c r="G20148" s="1">
        <f t="shared" si="628"/>
        <v>29</v>
      </c>
      <c r="H20148">
        <v>0</v>
      </c>
    </row>
    <row r="20149" spans="1:8" x14ac:dyDescent="0.35">
      <c r="A20149" s="1">
        <v>100147</v>
      </c>
      <c r="B20149" s="1" t="s">
        <v>34784</v>
      </c>
      <c r="C20149" s="8">
        <v>45086.764293981483</v>
      </c>
      <c r="D20149" s="1">
        <v>71414</v>
      </c>
      <c r="E20149" s="1">
        <v>100020</v>
      </c>
      <c r="F20149" s="1">
        <f t="shared" si="629"/>
        <v>30</v>
      </c>
      <c r="G20149" s="1">
        <f t="shared" si="628"/>
        <v>25</v>
      </c>
      <c r="H20149">
        <v>0</v>
      </c>
    </row>
    <row r="20150" spans="1:8" x14ac:dyDescent="0.35">
      <c r="A20150" s="1">
        <v>100148</v>
      </c>
      <c r="B20150" s="1" t="s">
        <v>45414</v>
      </c>
      <c r="C20150" s="8">
        <v>45246.242812500001</v>
      </c>
      <c r="D20150" s="1">
        <v>70217</v>
      </c>
      <c r="E20150" s="1">
        <v>100535</v>
      </c>
      <c r="F20150" s="1">
        <f t="shared" si="629"/>
        <v>32</v>
      </c>
      <c r="G20150" s="1">
        <f t="shared" si="628"/>
        <v>19</v>
      </c>
      <c r="H20150">
        <v>1</v>
      </c>
    </row>
    <row r="20151" spans="1:8" x14ac:dyDescent="0.35">
      <c r="A20151" s="1">
        <v>100149</v>
      </c>
      <c r="B20151" s="1" t="s">
        <v>32078</v>
      </c>
      <c r="C20151" s="8">
        <v>44944.033483796295</v>
      </c>
      <c r="D20151" s="1">
        <v>70653</v>
      </c>
      <c r="E20151" s="1">
        <v>100655</v>
      </c>
      <c r="F20151" s="1">
        <f t="shared" si="629"/>
        <v>15</v>
      </c>
      <c r="G20151" s="1">
        <f t="shared" si="628"/>
        <v>24</v>
      </c>
      <c r="H20151">
        <v>1</v>
      </c>
    </row>
    <row r="20152" spans="1:8" x14ac:dyDescent="0.35">
      <c r="A20152" s="1">
        <v>100150</v>
      </c>
      <c r="B20152" s="1" t="s">
        <v>43825</v>
      </c>
      <c r="C20152" s="8">
        <v>45141.686574074076</v>
      </c>
      <c r="D20152" s="1">
        <v>71173</v>
      </c>
      <c r="E20152" s="1">
        <v>100482</v>
      </c>
      <c r="F20152" s="1">
        <f t="shared" si="629"/>
        <v>34</v>
      </c>
      <c r="G20152" s="1">
        <f t="shared" si="628"/>
        <v>27</v>
      </c>
      <c r="H20152">
        <v>0</v>
      </c>
    </row>
    <row r="20153" spans="1:8" x14ac:dyDescent="0.35">
      <c r="A20153" s="1">
        <v>100151</v>
      </c>
      <c r="B20153" s="1" t="s">
        <v>35787</v>
      </c>
      <c r="C20153" s="8">
        <v>44973.448692129627</v>
      </c>
      <c r="D20153" s="1">
        <v>71209</v>
      </c>
      <c r="E20153" s="1">
        <v>100991</v>
      </c>
      <c r="F20153" s="1">
        <f t="shared" si="629"/>
        <v>33</v>
      </c>
      <c r="G20153" s="1">
        <f t="shared" si="628"/>
        <v>37</v>
      </c>
      <c r="H20153">
        <v>0</v>
      </c>
    </row>
    <row r="20154" spans="1:8" x14ac:dyDescent="0.35">
      <c r="A20154" s="1">
        <v>100152</v>
      </c>
      <c r="B20154" s="1" t="s">
        <v>30905</v>
      </c>
      <c r="C20154" s="8">
        <v>45079.478877314818</v>
      </c>
      <c r="D20154" s="1">
        <v>71502</v>
      </c>
      <c r="E20154" s="1">
        <v>101355</v>
      </c>
      <c r="F20154" s="1">
        <f t="shared" si="629"/>
        <v>33</v>
      </c>
      <c r="G20154" s="1">
        <f t="shared" si="628"/>
        <v>35</v>
      </c>
      <c r="H20154">
        <v>1</v>
      </c>
    </row>
    <row r="20155" spans="1:8" x14ac:dyDescent="0.35">
      <c r="A20155" s="1">
        <v>100153</v>
      </c>
      <c r="B20155" s="1" t="s">
        <v>32642</v>
      </c>
      <c r="C20155" s="8">
        <v>45206.366006944445</v>
      </c>
      <c r="D20155" s="1">
        <v>70564</v>
      </c>
      <c r="E20155" s="1">
        <v>100068</v>
      </c>
      <c r="F20155" s="1">
        <f t="shared" si="629"/>
        <v>28</v>
      </c>
      <c r="G20155" s="1">
        <f t="shared" si="628"/>
        <v>33</v>
      </c>
      <c r="H20155">
        <v>1</v>
      </c>
    </row>
    <row r="20156" spans="1:8" x14ac:dyDescent="0.35">
      <c r="A20156" s="1">
        <v>100154</v>
      </c>
      <c r="B20156" s="1" t="s">
        <v>28463</v>
      </c>
      <c r="C20156" s="8">
        <v>45267.752511574072</v>
      </c>
      <c r="D20156" s="1">
        <v>70947</v>
      </c>
      <c r="E20156" s="1">
        <v>100039</v>
      </c>
      <c r="F20156" s="1">
        <f t="shared" si="629"/>
        <v>30</v>
      </c>
      <c r="G20156" s="1">
        <f t="shared" si="628"/>
        <v>28</v>
      </c>
      <c r="H20156">
        <v>0</v>
      </c>
    </row>
    <row r="20157" spans="1:8" x14ac:dyDescent="0.35">
      <c r="A20157" s="1">
        <v>100155</v>
      </c>
      <c r="B20157" s="1" t="s">
        <v>41106</v>
      </c>
      <c r="C20157" s="8">
        <v>45175.091793981483</v>
      </c>
      <c r="D20157" s="1">
        <v>70378</v>
      </c>
      <c r="E20157" s="1">
        <v>100037</v>
      </c>
      <c r="F20157" s="1">
        <f t="shared" si="629"/>
        <v>17</v>
      </c>
      <c r="G20157" s="1">
        <f t="shared" si="628"/>
        <v>19</v>
      </c>
      <c r="H20157">
        <v>0</v>
      </c>
    </row>
    <row r="20158" spans="1:8" x14ac:dyDescent="0.35">
      <c r="A20158" s="1">
        <v>100156</v>
      </c>
      <c r="B20158" s="1" t="s">
        <v>42934</v>
      </c>
      <c r="C20158" s="8">
        <v>44936.290995370371</v>
      </c>
      <c r="D20158" s="1">
        <v>70548</v>
      </c>
      <c r="E20158" s="1">
        <v>100339</v>
      </c>
      <c r="F20158" s="1">
        <f t="shared" si="629"/>
        <v>38</v>
      </c>
      <c r="G20158" s="1">
        <f t="shared" si="628"/>
        <v>15</v>
      </c>
      <c r="H20158">
        <v>0</v>
      </c>
    </row>
    <row r="20159" spans="1:8" x14ac:dyDescent="0.35">
      <c r="A20159" s="1">
        <v>100157</v>
      </c>
      <c r="B20159" s="1" t="s">
        <v>51134</v>
      </c>
      <c r="C20159" s="8">
        <v>44989.175254629627</v>
      </c>
      <c r="D20159" s="1">
        <v>70375</v>
      </c>
      <c r="E20159" s="1">
        <v>100156</v>
      </c>
      <c r="F20159" s="1">
        <f t="shared" si="629"/>
        <v>25</v>
      </c>
      <c r="G20159" s="1">
        <f t="shared" si="628"/>
        <v>32</v>
      </c>
      <c r="H20159">
        <v>0</v>
      </c>
    </row>
    <row r="20160" spans="1:8" x14ac:dyDescent="0.35">
      <c r="A20160" s="1">
        <v>100158</v>
      </c>
      <c r="B20160" s="1" t="s">
        <v>33174</v>
      </c>
      <c r="C20160" s="8">
        <v>45251.993842592594</v>
      </c>
      <c r="D20160" s="1">
        <v>71056</v>
      </c>
      <c r="E20160" s="1">
        <v>100989</v>
      </c>
      <c r="F20160" s="1">
        <f t="shared" si="629"/>
        <v>41</v>
      </c>
      <c r="G20160" s="1">
        <f t="shared" si="628"/>
        <v>25</v>
      </c>
      <c r="H20160">
        <v>0</v>
      </c>
    </row>
    <row r="20161" spans="1:8" x14ac:dyDescent="0.35">
      <c r="A20161" s="1">
        <v>100159</v>
      </c>
      <c r="B20161" s="1" t="s">
        <v>40055</v>
      </c>
      <c r="C20161" s="8">
        <v>45174.983599537038</v>
      </c>
      <c r="D20161" s="1">
        <v>70715</v>
      </c>
      <c r="E20161" s="1">
        <v>100399</v>
      </c>
      <c r="F20161" s="1">
        <f t="shared" si="629"/>
        <v>21</v>
      </c>
      <c r="G20161" s="1">
        <f t="shared" si="628"/>
        <v>33</v>
      </c>
      <c r="H20161">
        <v>1</v>
      </c>
    </row>
    <row r="20162" spans="1:8" x14ac:dyDescent="0.35">
      <c r="A20162" s="1">
        <v>100160</v>
      </c>
      <c r="B20162" s="1" t="s">
        <v>48204</v>
      </c>
      <c r="C20162" s="8">
        <v>45047.429594907408</v>
      </c>
      <c r="D20162" s="1">
        <v>70438</v>
      </c>
      <c r="E20162" s="1">
        <v>100995</v>
      </c>
      <c r="F20162" s="1">
        <f t="shared" si="629"/>
        <v>19</v>
      </c>
      <c r="G20162" s="1">
        <f t="shared" si="628"/>
        <v>29</v>
      </c>
      <c r="H20162">
        <v>0</v>
      </c>
    </row>
    <row r="20163" spans="1:8" x14ac:dyDescent="0.35">
      <c r="A20163" s="1">
        <v>100161</v>
      </c>
      <c r="B20163" s="1" t="s">
        <v>32287</v>
      </c>
      <c r="C20163" s="8">
        <v>45109.203611111108</v>
      </c>
      <c r="D20163" s="1">
        <v>71471</v>
      </c>
      <c r="E20163" s="1">
        <v>100604</v>
      </c>
      <c r="F20163" s="1">
        <f t="shared" si="629"/>
        <v>26</v>
      </c>
      <c r="G20163" s="1">
        <f t="shared" ref="G20163:G20226" si="630">COUNTIF(E$1:E$41447,E20163)</f>
        <v>31</v>
      </c>
      <c r="H20163">
        <v>0</v>
      </c>
    </row>
    <row r="20164" spans="1:8" x14ac:dyDescent="0.35">
      <c r="A20164" s="1">
        <v>100162</v>
      </c>
      <c r="B20164" s="1" t="s">
        <v>49735</v>
      </c>
      <c r="C20164" s="8">
        <v>45098.476388888892</v>
      </c>
      <c r="D20164" s="1">
        <v>71374</v>
      </c>
      <c r="E20164" s="1">
        <v>100964</v>
      </c>
      <c r="F20164" s="1">
        <f t="shared" ref="F20164:F20227" si="631">COUNTIF(D$1:D$41447,D20164)</f>
        <v>28</v>
      </c>
      <c r="G20164" s="1">
        <f t="shared" si="630"/>
        <v>20</v>
      </c>
      <c r="H20164">
        <v>1</v>
      </c>
    </row>
    <row r="20165" spans="1:8" x14ac:dyDescent="0.35">
      <c r="A20165" s="1">
        <v>100163</v>
      </c>
      <c r="B20165" s="1" t="s">
        <v>45389</v>
      </c>
      <c r="C20165" s="8">
        <v>45171.995312500003</v>
      </c>
      <c r="D20165" s="1">
        <v>71564</v>
      </c>
      <c r="E20165" s="1">
        <v>100102</v>
      </c>
      <c r="F20165" s="1">
        <f t="shared" si="631"/>
        <v>26</v>
      </c>
      <c r="G20165" s="1">
        <f t="shared" si="630"/>
        <v>38</v>
      </c>
      <c r="H20165">
        <v>1</v>
      </c>
    </row>
    <row r="20166" spans="1:8" x14ac:dyDescent="0.35">
      <c r="A20166" s="1">
        <v>100164</v>
      </c>
      <c r="B20166" s="1" t="s">
        <v>28670</v>
      </c>
      <c r="C20166" s="8">
        <v>45230.222326388888</v>
      </c>
      <c r="D20166" s="1">
        <v>70069</v>
      </c>
      <c r="E20166" s="1">
        <v>100711</v>
      </c>
      <c r="F20166" s="1">
        <f t="shared" si="631"/>
        <v>32</v>
      </c>
      <c r="G20166" s="1">
        <f t="shared" si="630"/>
        <v>30</v>
      </c>
      <c r="H20166">
        <v>1</v>
      </c>
    </row>
    <row r="20167" spans="1:8" x14ac:dyDescent="0.35">
      <c r="A20167" s="1">
        <v>100165</v>
      </c>
      <c r="B20167" s="1" t="s">
        <v>48135</v>
      </c>
      <c r="C20167" s="8">
        <v>44936.020960648151</v>
      </c>
      <c r="D20167" s="1">
        <v>70131</v>
      </c>
      <c r="E20167" s="1">
        <v>100823</v>
      </c>
      <c r="F20167" s="1">
        <f t="shared" si="631"/>
        <v>30</v>
      </c>
      <c r="G20167" s="1">
        <f t="shared" si="630"/>
        <v>27</v>
      </c>
      <c r="H20167">
        <v>0</v>
      </c>
    </row>
    <row r="20168" spans="1:8" x14ac:dyDescent="0.35">
      <c r="A20168" s="1">
        <v>100166</v>
      </c>
      <c r="B20168" s="1" t="s">
        <v>52310</v>
      </c>
      <c r="C20168" s="8">
        <v>45171.327650462961</v>
      </c>
      <c r="D20168" s="1">
        <v>70048</v>
      </c>
      <c r="E20168" s="1">
        <v>101061</v>
      </c>
      <c r="F20168" s="1">
        <f t="shared" si="631"/>
        <v>29</v>
      </c>
      <c r="G20168" s="1">
        <f t="shared" si="630"/>
        <v>29</v>
      </c>
      <c r="H20168">
        <v>0</v>
      </c>
    </row>
    <row r="20169" spans="1:8" x14ac:dyDescent="0.35">
      <c r="A20169" s="1">
        <v>100167</v>
      </c>
      <c r="B20169" s="1" t="s">
        <v>31723</v>
      </c>
      <c r="C20169" s="8">
        <v>45012.481562499997</v>
      </c>
      <c r="D20169" s="1">
        <v>70914</v>
      </c>
      <c r="E20169" s="1">
        <v>100227</v>
      </c>
      <c r="F20169" s="1">
        <f t="shared" si="631"/>
        <v>28</v>
      </c>
      <c r="G20169" s="1">
        <f t="shared" si="630"/>
        <v>32</v>
      </c>
      <c r="H20169">
        <v>0</v>
      </c>
    </row>
    <row r="20170" spans="1:8" x14ac:dyDescent="0.35">
      <c r="A20170" s="1">
        <v>100168</v>
      </c>
      <c r="B20170" s="1" t="s">
        <v>46504</v>
      </c>
      <c r="C20170" s="8">
        <v>44936.905451388891</v>
      </c>
      <c r="D20170" s="1">
        <v>71480</v>
      </c>
      <c r="E20170" s="1">
        <v>101403</v>
      </c>
      <c r="F20170" s="1">
        <f t="shared" si="631"/>
        <v>35</v>
      </c>
      <c r="G20170" s="1">
        <f t="shared" si="630"/>
        <v>25</v>
      </c>
      <c r="H20170">
        <v>1</v>
      </c>
    </row>
    <row r="20171" spans="1:8" x14ac:dyDescent="0.35">
      <c r="A20171" s="1">
        <v>100169</v>
      </c>
      <c r="B20171" s="1" t="s">
        <v>34364</v>
      </c>
      <c r="C20171" s="8">
        <v>44928.173217592594</v>
      </c>
      <c r="D20171" s="1">
        <v>70846</v>
      </c>
      <c r="E20171" s="1">
        <v>100825</v>
      </c>
      <c r="F20171" s="1">
        <f t="shared" si="631"/>
        <v>35</v>
      </c>
      <c r="G20171" s="1">
        <f t="shared" si="630"/>
        <v>28</v>
      </c>
      <c r="H20171">
        <v>0</v>
      </c>
    </row>
    <row r="20172" spans="1:8" x14ac:dyDescent="0.35">
      <c r="A20172" s="1">
        <v>100170</v>
      </c>
      <c r="B20172" s="1" t="s">
        <v>51157</v>
      </c>
      <c r="C20172" s="8">
        <v>45250.066863425927</v>
      </c>
      <c r="D20172" s="1">
        <v>70869</v>
      </c>
      <c r="E20172" s="1">
        <v>101264</v>
      </c>
      <c r="F20172" s="1">
        <f t="shared" si="631"/>
        <v>24</v>
      </c>
      <c r="G20172" s="1">
        <f t="shared" si="630"/>
        <v>32</v>
      </c>
      <c r="H20172">
        <v>1</v>
      </c>
    </row>
    <row r="20173" spans="1:8" x14ac:dyDescent="0.35">
      <c r="A20173" s="1">
        <v>100171</v>
      </c>
      <c r="B20173" s="1" t="s">
        <v>42662</v>
      </c>
      <c r="C20173" s="8">
        <v>45127.174490740741</v>
      </c>
      <c r="D20173" s="1">
        <v>70500</v>
      </c>
      <c r="E20173" s="1">
        <v>101244</v>
      </c>
      <c r="F20173" s="1">
        <f t="shared" si="631"/>
        <v>18</v>
      </c>
      <c r="G20173" s="1">
        <f t="shared" si="630"/>
        <v>25</v>
      </c>
      <c r="H20173">
        <v>0</v>
      </c>
    </row>
    <row r="20174" spans="1:8" x14ac:dyDescent="0.35">
      <c r="A20174" s="1">
        <v>100172</v>
      </c>
      <c r="B20174" s="1" t="s">
        <v>30717</v>
      </c>
      <c r="C20174" s="8">
        <v>45192.0387962963</v>
      </c>
      <c r="D20174" s="1">
        <v>71206</v>
      </c>
      <c r="E20174" s="1">
        <v>101377</v>
      </c>
      <c r="F20174" s="1">
        <f t="shared" si="631"/>
        <v>21</v>
      </c>
      <c r="G20174" s="1">
        <f t="shared" si="630"/>
        <v>33</v>
      </c>
      <c r="H20174">
        <v>1</v>
      </c>
    </row>
    <row r="20175" spans="1:8" x14ac:dyDescent="0.35">
      <c r="A20175" s="1">
        <v>100173</v>
      </c>
      <c r="B20175" s="1" t="s">
        <v>31792</v>
      </c>
      <c r="C20175" s="8">
        <v>45187.182488425926</v>
      </c>
      <c r="D20175" s="1">
        <v>70646</v>
      </c>
      <c r="E20175" s="1">
        <v>101475</v>
      </c>
      <c r="F20175" s="1">
        <f t="shared" si="631"/>
        <v>29</v>
      </c>
      <c r="G20175" s="1">
        <f t="shared" si="630"/>
        <v>22</v>
      </c>
      <c r="H20175">
        <v>0</v>
      </c>
    </row>
    <row r="20176" spans="1:8" x14ac:dyDescent="0.35">
      <c r="A20176" s="1">
        <v>100174</v>
      </c>
      <c r="B20176" s="1" t="s">
        <v>53535</v>
      </c>
      <c r="C20176" s="8">
        <v>45021.543877314813</v>
      </c>
      <c r="D20176" s="1">
        <v>70735</v>
      </c>
      <c r="E20176" s="1">
        <v>100608</v>
      </c>
      <c r="F20176" s="1">
        <f t="shared" si="631"/>
        <v>26</v>
      </c>
      <c r="G20176" s="1">
        <f t="shared" si="630"/>
        <v>27</v>
      </c>
      <c r="H20176">
        <v>0</v>
      </c>
    </row>
    <row r="20177" spans="1:8" x14ac:dyDescent="0.35">
      <c r="A20177" s="1">
        <v>100175</v>
      </c>
      <c r="B20177" s="1" t="s">
        <v>30913</v>
      </c>
      <c r="C20177" s="8">
        <v>45083.46702546296</v>
      </c>
      <c r="D20177" s="1">
        <v>70861</v>
      </c>
      <c r="E20177" s="1">
        <v>100751</v>
      </c>
      <c r="F20177" s="1">
        <f t="shared" si="631"/>
        <v>33</v>
      </c>
      <c r="G20177" s="1">
        <f t="shared" si="630"/>
        <v>32</v>
      </c>
      <c r="H20177">
        <v>1</v>
      </c>
    </row>
    <row r="20178" spans="1:8" x14ac:dyDescent="0.35">
      <c r="A20178" s="1">
        <v>100176</v>
      </c>
      <c r="B20178" s="1" t="s">
        <v>52292</v>
      </c>
      <c r="C20178" s="8">
        <v>45044.155104166668</v>
      </c>
      <c r="D20178" s="1">
        <v>70363</v>
      </c>
      <c r="E20178" s="1">
        <v>101427</v>
      </c>
      <c r="F20178" s="1">
        <f t="shared" si="631"/>
        <v>39</v>
      </c>
      <c r="G20178" s="1">
        <f t="shared" si="630"/>
        <v>24</v>
      </c>
      <c r="H20178">
        <v>0</v>
      </c>
    </row>
    <row r="20179" spans="1:8" x14ac:dyDescent="0.35">
      <c r="A20179" s="1">
        <v>100177</v>
      </c>
      <c r="B20179" s="1" t="s">
        <v>39589</v>
      </c>
      <c r="C20179" s="8">
        <v>44972.127708333333</v>
      </c>
      <c r="D20179" s="1">
        <v>70428</v>
      </c>
      <c r="E20179" s="1">
        <v>100280</v>
      </c>
      <c r="F20179" s="1">
        <f t="shared" si="631"/>
        <v>22</v>
      </c>
      <c r="G20179" s="1">
        <f t="shared" si="630"/>
        <v>30</v>
      </c>
      <c r="H20179">
        <v>1</v>
      </c>
    </row>
    <row r="20180" spans="1:8" x14ac:dyDescent="0.35">
      <c r="A20180" s="1">
        <v>100178</v>
      </c>
      <c r="B20180" s="1" t="s">
        <v>30295</v>
      </c>
      <c r="C20180" s="8">
        <v>45236.171331018515</v>
      </c>
      <c r="D20180" s="1">
        <v>70023</v>
      </c>
      <c r="E20180" s="1">
        <v>101081</v>
      </c>
      <c r="F20180" s="1">
        <f t="shared" si="631"/>
        <v>25</v>
      </c>
      <c r="G20180" s="1">
        <f t="shared" si="630"/>
        <v>25</v>
      </c>
      <c r="H20180">
        <v>0</v>
      </c>
    </row>
    <row r="20181" spans="1:8" x14ac:dyDescent="0.35">
      <c r="A20181" s="1">
        <v>100179</v>
      </c>
      <c r="B20181" s="1" t="s">
        <v>40186</v>
      </c>
      <c r="C20181" s="8">
        <v>45050.433969907404</v>
      </c>
      <c r="D20181" s="1">
        <v>71074</v>
      </c>
      <c r="E20181" s="1">
        <v>100510</v>
      </c>
      <c r="F20181" s="1">
        <f t="shared" si="631"/>
        <v>24</v>
      </c>
      <c r="G20181" s="1">
        <f t="shared" si="630"/>
        <v>33</v>
      </c>
      <c r="H20181">
        <v>0</v>
      </c>
    </row>
    <row r="20182" spans="1:8" x14ac:dyDescent="0.35">
      <c r="A20182" s="1">
        <v>100180</v>
      </c>
      <c r="B20182" s="1" t="s">
        <v>39880</v>
      </c>
      <c r="C20182" s="8">
        <v>45149.950115740743</v>
      </c>
      <c r="D20182" s="1">
        <v>70981</v>
      </c>
      <c r="E20182" s="1">
        <v>101535</v>
      </c>
      <c r="F20182" s="1">
        <f t="shared" si="631"/>
        <v>20</v>
      </c>
      <c r="G20182" s="1">
        <f t="shared" si="630"/>
        <v>30</v>
      </c>
      <c r="H20182">
        <v>0</v>
      </c>
    </row>
    <row r="20183" spans="1:8" x14ac:dyDescent="0.35">
      <c r="A20183" s="1">
        <v>100181</v>
      </c>
      <c r="B20183" s="1" t="s">
        <v>30609</v>
      </c>
      <c r="C20183" s="8">
        <v>45025.835914351854</v>
      </c>
      <c r="D20183" s="1">
        <v>70236</v>
      </c>
      <c r="E20183" s="1">
        <v>100989</v>
      </c>
      <c r="F20183" s="1">
        <f t="shared" si="631"/>
        <v>20</v>
      </c>
      <c r="G20183" s="1">
        <f t="shared" si="630"/>
        <v>25</v>
      </c>
      <c r="H20183">
        <v>1</v>
      </c>
    </row>
    <row r="20184" spans="1:8" x14ac:dyDescent="0.35">
      <c r="A20184" s="1">
        <v>100182</v>
      </c>
      <c r="B20184" s="1" t="s">
        <v>48029</v>
      </c>
      <c r="C20184" s="8">
        <v>44992.068657407406</v>
      </c>
      <c r="D20184" s="1">
        <v>71282</v>
      </c>
      <c r="E20184" s="1">
        <v>100152</v>
      </c>
      <c r="F20184" s="1">
        <f t="shared" si="631"/>
        <v>21</v>
      </c>
      <c r="G20184" s="1">
        <f t="shared" si="630"/>
        <v>30</v>
      </c>
      <c r="H20184">
        <v>0</v>
      </c>
    </row>
    <row r="20185" spans="1:8" x14ac:dyDescent="0.35">
      <c r="A20185" s="1">
        <v>100183</v>
      </c>
      <c r="B20185" s="1" t="s">
        <v>47312</v>
      </c>
      <c r="C20185" s="8">
        <v>44988.29241898148</v>
      </c>
      <c r="D20185" s="1">
        <v>71011</v>
      </c>
      <c r="E20185" s="1">
        <v>101180</v>
      </c>
      <c r="F20185" s="1">
        <f t="shared" si="631"/>
        <v>40</v>
      </c>
      <c r="G20185" s="1">
        <f t="shared" si="630"/>
        <v>28</v>
      </c>
      <c r="H20185">
        <v>1</v>
      </c>
    </row>
    <row r="20186" spans="1:8" x14ac:dyDescent="0.35">
      <c r="A20186" s="1">
        <v>100184</v>
      </c>
      <c r="B20186" s="1" t="s">
        <v>43038</v>
      </c>
      <c r="C20186" s="8">
        <v>45178.37771990741</v>
      </c>
      <c r="D20186" s="1">
        <v>70166</v>
      </c>
      <c r="E20186" s="1">
        <v>100543</v>
      </c>
      <c r="F20186" s="1">
        <f t="shared" si="631"/>
        <v>28</v>
      </c>
      <c r="G20186" s="1">
        <f t="shared" si="630"/>
        <v>32</v>
      </c>
      <c r="H20186">
        <v>0</v>
      </c>
    </row>
    <row r="20187" spans="1:8" x14ac:dyDescent="0.35">
      <c r="A20187" s="1">
        <v>100185</v>
      </c>
      <c r="B20187" s="1" t="s">
        <v>43151</v>
      </c>
      <c r="C20187" s="8">
        <v>45235.028854166667</v>
      </c>
      <c r="D20187" s="1">
        <v>70487</v>
      </c>
      <c r="E20187" s="1">
        <v>100541</v>
      </c>
      <c r="F20187" s="1">
        <f t="shared" si="631"/>
        <v>22</v>
      </c>
      <c r="G20187" s="1">
        <f t="shared" si="630"/>
        <v>28</v>
      </c>
      <c r="H20187">
        <v>1</v>
      </c>
    </row>
    <row r="20188" spans="1:8" x14ac:dyDescent="0.35">
      <c r="A20188" s="1">
        <v>100186</v>
      </c>
      <c r="B20188" s="1" t="s">
        <v>50736</v>
      </c>
      <c r="C20188" s="8">
        <v>45114.039537037039</v>
      </c>
      <c r="D20188" s="1">
        <v>70721</v>
      </c>
      <c r="E20188" s="1">
        <v>101319</v>
      </c>
      <c r="F20188" s="1">
        <f t="shared" si="631"/>
        <v>22</v>
      </c>
      <c r="G20188" s="1">
        <f t="shared" si="630"/>
        <v>19</v>
      </c>
      <c r="H20188">
        <v>1</v>
      </c>
    </row>
    <row r="20189" spans="1:8" x14ac:dyDescent="0.35">
      <c r="A20189" s="1">
        <v>100187</v>
      </c>
      <c r="B20189" s="1" t="s">
        <v>43677</v>
      </c>
      <c r="C20189" s="8">
        <v>44967.474976851852</v>
      </c>
      <c r="D20189" s="1">
        <v>70860</v>
      </c>
      <c r="E20189" s="1">
        <v>101193</v>
      </c>
      <c r="F20189" s="1">
        <f t="shared" si="631"/>
        <v>29</v>
      </c>
      <c r="G20189" s="1">
        <f t="shared" si="630"/>
        <v>33</v>
      </c>
      <c r="H20189">
        <v>0</v>
      </c>
    </row>
    <row r="20190" spans="1:8" x14ac:dyDescent="0.35">
      <c r="A20190" s="1">
        <v>100188</v>
      </c>
      <c r="B20190" s="1" t="s">
        <v>37369</v>
      </c>
      <c r="C20190" s="8">
        <v>45055.529293981483</v>
      </c>
      <c r="D20190" s="1">
        <v>71495</v>
      </c>
      <c r="E20190" s="1">
        <v>101285</v>
      </c>
      <c r="F20190" s="1">
        <f t="shared" si="631"/>
        <v>25</v>
      </c>
      <c r="G20190" s="1">
        <f t="shared" si="630"/>
        <v>31</v>
      </c>
      <c r="H20190">
        <v>0</v>
      </c>
    </row>
    <row r="20191" spans="1:8" x14ac:dyDescent="0.35">
      <c r="A20191" s="1">
        <v>100189</v>
      </c>
      <c r="B20191" s="1" t="s">
        <v>41480</v>
      </c>
      <c r="C20191" s="8">
        <v>45034.063090277778</v>
      </c>
      <c r="D20191" s="1">
        <v>70663</v>
      </c>
      <c r="E20191" s="1">
        <v>101117</v>
      </c>
      <c r="F20191" s="1">
        <f t="shared" si="631"/>
        <v>27</v>
      </c>
      <c r="G20191" s="1">
        <f t="shared" si="630"/>
        <v>21</v>
      </c>
      <c r="H20191">
        <v>0</v>
      </c>
    </row>
    <row r="20192" spans="1:8" x14ac:dyDescent="0.35">
      <c r="A20192" s="1">
        <v>100190</v>
      </c>
      <c r="B20192" s="1" t="s">
        <v>51886</v>
      </c>
      <c r="C20192" s="8">
        <v>45152.639490740738</v>
      </c>
      <c r="D20192" s="1">
        <v>70645</v>
      </c>
      <c r="E20192" s="1">
        <v>101089</v>
      </c>
      <c r="F20192" s="1">
        <f t="shared" si="631"/>
        <v>26</v>
      </c>
      <c r="G20192" s="1">
        <f t="shared" si="630"/>
        <v>33</v>
      </c>
      <c r="H20192">
        <v>1</v>
      </c>
    </row>
    <row r="20193" spans="1:8" x14ac:dyDescent="0.35">
      <c r="A20193" s="1">
        <v>100191</v>
      </c>
      <c r="B20193" s="1" t="s">
        <v>34385</v>
      </c>
      <c r="C20193" s="8">
        <v>45008.460995370369</v>
      </c>
      <c r="D20193" s="1">
        <v>71015</v>
      </c>
      <c r="E20193" s="1">
        <v>101533</v>
      </c>
      <c r="F20193" s="1">
        <f t="shared" si="631"/>
        <v>29</v>
      </c>
      <c r="G20193" s="1">
        <f t="shared" si="630"/>
        <v>19</v>
      </c>
      <c r="H20193">
        <v>1</v>
      </c>
    </row>
    <row r="20194" spans="1:8" x14ac:dyDescent="0.35">
      <c r="A20194" s="1">
        <v>100192</v>
      </c>
      <c r="B20194" s="1" t="s">
        <v>51445</v>
      </c>
      <c r="C20194" s="8">
        <v>44971.146053240744</v>
      </c>
      <c r="D20194" s="1">
        <v>70356</v>
      </c>
      <c r="E20194" s="1">
        <v>100231</v>
      </c>
      <c r="F20194" s="1">
        <f t="shared" si="631"/>
        <v>28</v>
      </c>
      <c r="G20194" s="1">
        <f t="shared" si="630"/>
        <v>29</v>
      </c>
      <c r="H20194">
        <v>1</v>
      </c>
    </row>
    <row r="20195" spans="1:8" x14ac:dyDescent="0.35">
      <c r="A20195" s="1">
        <v>100193</v>
      </c>
      <c r="B20195" s="1" t="s">
        <v>50656</v>
      </c>
      <c r="C20195" s="8">
        <v>45198.295706018522</v>
      </c>
      <c r="D20195" s="1">
        <v>70707</v>
      </c>
      <c r="E20195" s="1">
        <v>101062</v>
      </c>
      <c r="F20195" s="1">
        <f t="shared" si="631"/>
        <v>37</v>
      </c>
      <c r="G20195" s="1">
        <f t="shared" si="630"/>
        <v>26</v>
      </c>
      <c r="H20195">
        <v>1</v>
      </c>
    </row>
    <row r="20196" spans="1:8" x14ac:dyDescent="0.35">
      <c r="A20196" s="1">
        <v>100194</v>
      </c>
      <c r="B20196" s="1" t="s">
        <v>39860</v>
      </c>
      <c r="C20196" s="8">
        <v>45239.759317129632</v>
      </c>
      <c r="D20196" s="1">
        <v>70549</v>
      </c>
      <c r="E20196" s="1">
        <v>100550</v>
      </c>
      <c r="F20196" s="1">
        <f t="shared" si="631"/>
        <v>27</v>
      </c>
      <c r="G20196" s="1">
        <f t="shared" si="630"/>
        <v>29</v>
      </c>
      <c r="H20196">
        <v>1</v>
      </c>
    </row>
    <row r="20197" spans="1:8" x14ac:dyDescent="0.35">
      <c r="A20197" s="1">
        <v>100195</v>
      </c>
      <c r="B20197" s="1" t="s">
        <v>30054</v>
      </c>
      <c r="C20197" s="8">
        <v>44968.27275462963</v>
      </c>
      <c r="D20197" s="1">
        <v>71182</v>
      </c>
      <c r="E20197" s="1">
        <v>101469</v>
      </c>
      <c r="F20197" s="1">
        <f t="shared" si="631"/>
        <v>26</v>
      </c>
      <c r="G20197" s="1">
        <f t="shared" si="630"/>
        <v>27</v>
      </c>
      <c r="H20197">
        <v>1</v>
      </c>
    </row>
    <row r="20198" spans="1:8" x14ac:dyDescent="0.35">
      <c r="A20198" s="1">
        <v>100196</v>
      </c>
      <c r="B20198" s="1" t="s">
        <v>42228</v>
      </c>
      <c r="C20198" s="8">
        <v>45192.847361111111</v>
      </c>
      <c r="D20198" s="1">
        <v>70984</v>
      </c>
      <c r="E20198" s="1">
        <v>101283</v>
      </c>
      <c r="F20198" s="1">
        <f t="shared" si="631"/>
        <v>27</v>
      </c>
      <c r="G20198" s="1">
        <f t="shared" si="630"/>
        <v>21</v>
      </c>
      <c r="H20198">
        <v>0</v>
      </c>
    </row>
    <row r="20199" spans="1:8" x14ac:dyDescent="0.35">
      <c r="A20199" s="1">
        <v>100197</v>
      </c>
      <c r="B20199" s="1" t="s">
        <v>49266</v>
      </c>
      <c r="C20199" s="8">
        <v>45106.188194444447</v>
      </c>
      <c r="D20199" s="1">
        <v>70160</v>
      </c>
      <c r="E20199" s="1">
        <v>100016</v>
      </c>
      <c r="F20199" s="1">
        <f t="shared" si="631"/>
        <v>32</v>
      </c>
      <c r="G20199" s="1">
        <f t="shared" si="630"/>
        <v>31</v>
      </c>
      <c r="H20199">
        <v>0</v>
      </c>
    </row>
    <row r="20200" spans="1:8" x14ac:dyDescent="0.35">
      <c r="A20200" s="1">
        <v>100198</v>
      </c>
      <c r="B20200" s="1" t="s">
        <v>51188</v>
      </c>
      <c r="C20200" s="8">
        <v>45181.9297337963</v>
      </c>
      <c r="D20200" s="1">
        <v>70716</v>
      </c>
      <c r="E20200" s="1">
        <v>100025</v>
      </c>
      <c r="F20200" s="1">
        <f t="shared" si="631"/>
        <v>26</v>
      </c>
      <c r="G20200" s="1">
        <f t="shared" si="630"/>
        <v>25</v>
      </c>
      <c r="H20200">
        <v>1</v>
      </c>
    </row>
    <row r="20201" spans="1:8" x14ac:dyDescent="0.35">
      <c r="A20201" s="1">
        <v>100199</v>
      </c>
      <c r="B20201" s="1" t="s">
        <v>45269</v>
      </c>
      <c r="C20201" s="8">
        <v>45106.256203703706</v>
      </c>
      <c r="D20201" s="1">
        <v>70010</v>
      </c>
      <c r="E20201" s="1">
        <v>100387</v>
      </c>
      <c r="F20201" s="1">
        <f t="shared" si="631"/>
        <v>35</v>
      </c>
      <c r="G20201" s="1">
        <f t="shared" si="630"/>
        <v>23</v>
      </c>
      <c r="H20201">
        <v>1</v>
      </c>
    </row>
    <row r="20202" spans="1:8" x14ac:dyDescent="0.35">
      <c r="A20202" s="1">
        <v>100200</v>
      </c>
      <c r="B20202" s="1" t="s">
        <v>36056</v>
      </c>
      <c r="C20202" s="8">
        <v>45225.849259259259</v>
      </c>
      <c r="D20202" s="1">
        <v>70242</v>
      </c>
      <c r="E20202" s="1">
        <v>100808</v>
      </c>
      <c r="F20202" s="1">
        <f t="shared" si="631"/>
        <v>27</v>
      </c>
      <c r="G20202" s="1">
        <f t="shared" si="630"/>
        <v>22</v>
      </c>
      <c r="H20202">
        <v>1</v>
      </c>
    </row>
    <row r="20203" spans="1:8" x14ac:dyDescent="0.35">
      <c r="A20203" s="1">
        <v>100201</v>
      </c>
      <c r="B20203" s="1" t="s">
        <v>44845</v>
      </c>
      <c r="C20203" s="8">
        <v>45005.480925925927</v>
      </c>
      <c r="D20203" s="1">
        <v>70318</v>
      </c>
      <c r="E20203" s="1">
        <v>101548</v>
      </c>
      <c r="F20203" s="1">
        <f t="shared" si="631"/>
        <v>21</v>
      </c>
      <c r="G20203" s="1">
        <f t="shared" si="630"/>
        <v>26</v>
      </c>
      <c r="H20203">
        <v>0</v>
      </c>
    </row>
    <row r="20204" spans="1:8" x14ac:dyDescent="0.35">
      <c r="A20204" s="1">
        <v>100202</v>
      </c>
      <c r="B20204" s="1" t="s">
        <v>35571</v>
      </c>
      <c r="C20204" s="8">
        <v>45037.204340277778</v>
      </c>
      <c r="D20204" s="1">
        <v>71011</v>
      </c>
      <c r="E20204" s="1">
        <v>100072</v>
      </c>
      <c r="F20204" s="1">
        <f t="shared" si="631"/>
        <v>40</v>
      </c>
      <c r="G20204" s="1">
        <f t="shared" si="630"/>
        <v>23</v>
      </c>
      <c r="H20204">
        <v>0</v>
      </c>
    </row>
    <row r="20205" spans="1:8" x14ac:dyDescent="0.35">
      <c r="A20205" s="1">
        <v>100203</v>
      </c>
      <c r="B20205" s="1" t="s">
        <v>34935</v>
      </c>
      <c r="C20205" s="8">
        <v>45201.70685185185</v>
      </c>
      <c r="D20205" s="1">
        <v>70547</v>
      </c>
      <c r="E20205" s="1">
        <v>100727</v>
      </c>
      <c r="F20205" s="1">
        <f t="shared" si="631"/>
        <v>31</v>
      </c>
      <c r="G20205" s="1">
        <f t="shared" si="630"/>
        <v>34</v>
      </c>
      <c r="H20205">
        <v>1</v>
      </c>
    </row>
    <row r="20206" spans="1:8" x14ac:dyDescent="0.35">
      <c r="A20206" s="1">
        <v>100204</v>
      </c>
      <c r="B20206" s="1" t="s">
        <v>44770</v>
      </c>
      <c r="C20206" s="8">
        <v>45097.794421296298</v>
      </c>
      <c r="D20206" s="1">
        <v>70593</v>
      </c>
      <c r="E20206" s="1">
        <v>101123</v>
      </c>
      <c r="F20206" s="1">
        <f t="shared" si="631"/>
        <v>36</v>
      </c>
      <c r="G20206" s="1">
        <f t="shared" si="630"/>
        <v>33</v>
      </c>
      <c r="H20206">
        <v>0</v>
      </c>
    </row>
    <row r="20207" spans="1:8" x14ac:dyDescent="0.35">
      <c r="A20207" s="1">
        <v>100205</v>
      </c>
      <c r="B20207" s="1" t="s">
        <v>41972</v>
      </c>
      <c r="C20207" s="8">
        <v>45225.923206018517</v>
      </c>
      <c r="D20207" s="1">
        <v>71074</v>
      </c>
      <c r="E20207" s="1">
        <v>100989</v>
      </c>
      <c r="F20207" s="1">
        <f t="shared" si="631"/>
        <v>24</v>
      </c>
      <c r="G20207" s="1">
        <f t="shared" si="630"/>
        <v>25</v>
      </c>
      <c r="H20207">
        <v>0</v>
      </c>
    </row>
    <row r="20208" spans="1:8" x14ac:dyDescent="0.35">
      <c r="A20208" s="1">
        <v>100206</v>
      </c>
      <c r="B20208" s="1" t="s">
        <v>38974</v>
      </c>
      <c r="C20208" s="8">
        <v>45196.937916666669</v>
      </c>
      <c r="D20208" s="1">
        <v>71126</v>
      </c>
      <c r="E20208" s="1">
        <v>100936</v>
      </c>
      <c r="F20208" s="1">
        <f t="shared" si="631"/>
        <v>33</v>
      </c>
      <c r="G20208" s="1">
        <f t="shared" si="630"/>
        <v>22</v>
      </c>
      <c r="H20208">
        <v>0</v>
      </c>
    </row>
    <row r="20209" spans="1:8" x14ac:dyDescent="0.35">
      <c r="A20209" s="1">
        <v>100207</v>
      </c>
      <c r="B20209" s="1" t="s">
        <v>34458</v>
      </c>
      <c r="C20209" s="8">
        <v>44945.953958333332</v>
      </c>
      <c r="D20209" s="1">
        <v>71450</v>
      </c>
      <c r="E20209" s="1">
        <v>101397</v>
      </c>
      <c r="F20209" s="1">
        <f t="shared" si="631"/>
        <v>37</v>
      </c>
      <c r="G20209" s="1">
        <f t="shared" si="630"/>
        <v>37</v>
      </c>
      <c r="H20209">
        <v>0</v>
      </c>
    </row>
    <row r="20210" spans="1:8" x14ac:dyDescent="0.35">
      <c r="A20210" s="1">
        <v>100208</v>
      </c>
      <c r="B20210" s="1" t="s">
        <v>38322</v>
      </c>
      <c r="C20210" s="8">
        <v>45024.626736111109</v>
      </c>
      <c r="D20210" s="1">
        <v>70929</v>
      </c>
      <c r="E20210" s="1">
        <v>101493</v>
      </c>
      <c r="F20210" s="1">
        <f t="shared" si="631"/>
        <v>32</v>
      </c>
      <c r="G20210" s="1">
        <f t="shared" si="630"/>
        <v>25</v>
      </c>
      <c r="H20210">
        <v>0</v>
      </c>
    </row>
    <row r="20211" spans="1:8" x14ac:dyDescent="0.35">
      <c r="A20211" s="1">
        <v>100209</v>
      </c>
      <c r="B20211" s="1" t="s">
        <v>36462</v>
      </c>
      <c r="C20211" s="8">
        <v>45187.182812500003</v>
      </c>
      <c r="D20211" s="1">
        <v>70655</v>
      </c>
      <c r="E20211" s="1">
        <v>100224</v>
      </c>
      <c r="F20211" s="1">
        <f t="shared" si="631"/>
        <v>20</v>
      </c>
      <c r="G20211" s="1">
        <f t="shared" si="630"/>
        <v>23</v>
      </c>
      <c r="H20211">
        <v>1</v>
      </c>
    </row>
    <row r="20212" spans="1:8" x14ac:dyDescent="0.35">
      <c r="A20212" s="1">
        <v>100210</v>
      </c>
      <c r="B20212" s="1" t="s">
        <v>41388</v>
      </c>
      <c r="C20212" s="8">
        <v>45120.520740740743</v>
      </c>
      <c r="D20212" s="1">
        <v>70551</v>
      </c>
      <c r="E20212" s="1">
        <v>100325</v>
      </c>
      <c r="F20212" s="1">
        <f t="shared" si="631"/>
        <v>25</v>
      </c>
      <c r="G20212" s="1">
        <f t="shared" si="630"/>
        <v>20</v>
      </c>
      <c r="H20212">
        <v>0</v>
      </c>
    </row>
    <row r="20213" spans="1:8" x14ac:dyDescent="0.35">
      <c r="A20213" s="1">
        <v>100211</v>
      </c>
      <c r="B20213" s="1" t="s">
        <v>34759</v>
      </c>
      <c r="C20213" s="8">
        <v>45107.875833333332</v>
      </c>
      <c r="D20213" s="1">
        <v>70866</v>
      </c>
      <c r="E20213" s="1">
        <v>100279</v>
      </c>
      <c r="F20213" s="1">
        <f t="shared" si="631"/>
        <v>29</v>
      </c>
      <c r="G20213" s="1">
        <f t="shared" si="630"/>
        <v>25</v>
      </c>
      <c r="H20213">
        <v>0</v>
      </c>
    </row>
    <row r="20214" spans="1:8" x14ac:dyDescent="0.35">
      <c r="A20214" s="1">
        <v>100212</v>
      </c>
      <c r="B20214" s="1" t="s">
        <v>45740</v>
      </c>
      <c r="C20214" s="8">
        <v>45252.10050925926</v>
      </c>
      <c r="D20214" s="1">
        <v>70637</v>
      </c>
      <c r="E20214" s="1">
        <v>101192</v>
      </c>
      <c r="F20214" s="1">
        <f t="shared" si="631"/>
        <v>28</v>
      </c>
      <c r="G20214" s="1">
        <f t="shared" si="630"/>
        <v>36</v>
      </c>
      <c r="H20214">
        <v>0</v>
      </c>
    </row>
    <row r="20215" spans="1:8" x14ac:dyDescent="0.35">
      <c r="A20215" s="1">
        <v>100213</v>
      </c>
      <c r="B20215" s="1" t="s">
        <v>36236</v>
      </c>
      <c r="C20215" s="8">
        <v>45281.78434027778</v>
      </c>
      <c r="D20215" s="1">
        <v>70969</v>
      </c>
      <c r="E20215" s="1">
        <v>100815</v>
      </c>
      <c r="F20215" s="1">
        <f t="shared" si="631"/>
        <v>25</v>
      </c>
      <c r="G20215" s="1">
        <f t="shared" si="630"/>
        <v>30</v>
      </c>
      <c r="H20215">
        <v>0</v>
      </c>
    </row>
    <row r="20216" spans="1:8" x14ac:dyDescent="0.35">
      <c r="A20216" s="1">
        <v>100214</v>
      </c>
      <c r="B20216" s="1" t="s">
        <v>44100</v>
      </c>
      <c r="C20216" s="8">
        <v>45250.595821759256</v>
      </c>
      <c r="D20216" s="1">
        <v>70805</v>
      </c>
      <c r="E20216" s="1">
        <v>101341</v>
      </c>
      <c r="F20216" s="1">
        <f t="shared" si="631"/>
        <v>23</v>
      </c>
      <c r="G20216" s="1">
        <f t="shared" si="630"/>
        <v>27</v>
      </c>
      <c r="H20216">
        <v>1</v>
      </c>
    </row>
    <row r="20217" spans="1:8" x14ac:dyDescent="0.35">
      <c r="A20217" s="1">
        <v>100215</v>
      </c>
      <c r="B20217" s="1" t="s">
        <v>31688</v>
      </c>
      <c r="C20217" s="8">
        <v>45280.673611111109</v>
      </c>
      <c r="D20217" s="1">
        <v>71207</v>
      </c>
      <c r="E20217" s="1">
        <v>100724</v>
      </c>
      <c r="F20217" s="1">
        <f t="shared" si="631"/>
        <v>26</v>
      </c>
      <c r="G20217" s="1">
        <f t="shared" si="630"/>
        <v>26</v>
      </c>
      <c r="H20217">
        <v>1</v>
      </c>
    </row>
    <row r="20218" spans="1:8" x14ac:dyDescent="0.35">
      <c r="A20218" s="1">
        <v>100216</v>
      </c>
      <c r="B20218" s="1" t="s">
        <v>36719</v>
      </c>
      <c r="C20218" s="8">
        <v>45125.469872685186</v>
      </c>
      <c r="D20218" s="1">
        <v>70654</v>
      </c>
      <c r="E20218" s="1">
        <v>101006</v>
      </c>
      <c r="F20218" s="1">
        <f t="shared" si="631"/>
        <v>29</v>
      </c>
      <c r="G20218" s="1">
        <f t="shared" si="630"/>
        <v>31</v>
      </c>
      <c r="H20218">
        <v>1</v>
      </c>
    </row>
    <row r="20219" spans="1:8" x14ac:dyDescent="0.35">
      <c r="A20219" s="1">
        <v>100217</v>
      </c>
      <c r="B20219" s="1" t="s">
        <v>45034</v>
      </c>
      <c r="C20219" s="8">
        <v>45013.032129629632</v>
      </c>
      <c r="D20219" s="1">
        <v>70877</v>
      </c>
      <c r="E20219" s="1">
        <v>101293</v>
      </c>
      <c r="F20219" s="1">
        <f t="shared" si="631"/>
        <v>29</v>
      </c>
      <c r="G20219" s="1">
        <f t="shared" si="630"/>
        <v>30</v>
      </c>
      <c r="H20219">
        <v>0</v>
      </c>
    </row>
    <row r="20220" spans="1:8" x14ac:dyDescent="0.35">
      <c r="A20220" s="1">
        <v>100218</v>
      </c>
      <c r="B20220" s="1" t="s">
        <v>42152</v>
      </c>
      <c r="C20220" s="8">
        <v>45064.842233796298</v>
      </c>
      <c r="D20220" s="1">
        <v>71028</v>
      </c>
      <c r="E20220" s="1">
        <v>100821</v>
      </c>
      <c r="F20220" s="1">
        <f t="shared" si="631"/>
        <v>24</v>
      </c>
      <c r="G20220" s="1">
        <f t="shared" si="630"/>
        <v>33</v>
      </c>
      <c r="H20220">
        <v>0</v>
      </c>
    </row>
    <row r="20221" spans="1:8" x14ac:dyDescent="0.35">
      <c r="A20221" s="1">
        <v>100219</v>
      </c>
      <c r="B20221" s="1" t="s">
        <v>41351</v>
      </c>
      <c r="C20221" s="8">
        <v>45282.199050925927</v>
      </c>
      <c r="D20221" s="1">
        <v>70603</v>
      </c>
      <c r="E20221" s="1">
        <v>100870</v>
      </c>
      <c r="F20221" s="1">
        <f t="shared" si="631"/>
        <v>23</v>
      </c>
      <c r="G20221" s="1">
        <f t="shared" si="630"/>
        <v>18</v>
      </c>
      <c r="H20221">
        <v>1</v>
      </c>
    </row>
    <row r="20222" spans="1:8" x14ac:dyDescent="0.35">
      <c r="A20222" s="1">
        <v>100220</v>
      </c>
      <c r="B20222" s="1" t="s">
        <v>34188</v>
      </c>
      <c r="C20222" s="8">
        <v>44935.839432870373</v>
      </c>
      <c r="D20222" s="1">
        <v>71367</v>
      </c>
      <c r="E20222" s="1">
        <v>100553</v>
      </c>
      <c r="F20222" s="1">
        <f t="shared" si="631"/>
        <v>31</v>
      </c>
      <c r="G20222" s="1">
        <f t="shared" si="630"/>
        <v>25</v>
      </c>
      <c r="H20222">
        <v>1</v>
      </c>
    </row>
    <row r="20223" spans="1:8" x14ac:dyDescent="0.35">
      <c r="A20223" s="1">
        <v>100221</v>
      </c>
      <c r="B20223" s="1" t="s">
        <v>34082</v>
      </c>
      <c r="C20223" s="8">
        <v>45211.056828703702</v>
      </c>
      <c r="D20223" s="1">
        <v>71437</v>
      </c>
      <c r="E20223" s="1">
        <v>101016</v>
      </c>
      <c r="F20223" s="1">
        <f t="shared" si="631"/>
        <v>25</v>
      </c>
      <c r="G20223" s="1">
        <f t="shared" si="630"/>
        <v>36</v>
      </c>
      <c r="H20223">
        <v>1</v>
      </c>
    </row>
    <row r="20224" spans="1:8" x14ac:dyDescent="0.35">
      <c r="A20224" s="1">
        <v>100222</v>
      </c>
      <c r="B20224" s="1" t="s">
        <v>41005</v>
      </c>
      <c r="C20224" s="8">
        <v>45124.326319444444</v>
      </c>
      <c r="D20224" s="1">
        <v>70900</v>
      </c>
      <c r="E20224" s="1">
        <v>100947</v>
      </c>
      <c r="F20224" s="1">
        <f t="shared" si="631"/>
        <v>31</v>
      </c>
      <c r="G20224" s="1">
        <f t="shared" si="630"/>
        <v>27</v>
      </c>
      <c r="H20224">
        <v>1</v>
      </c>
    </row>
    <row r="20225" spans="1:8" x14ac:dyDescent="0.35">
      <c r="A20225" s="1">
        <v>100223</v>
      </c>
      <c r="B20225" s="1" t="s">
        <v>38684</v>
      </c>
      <c r="C20225" s="8">
        <v>45278.623182870368</v>
      </c>
      <c r="D20225" s="1">
        <v>70043</v>
      </c>
      <c r="E20225" s="1">
        <v>100187</v>
      </c>
      <c r="F20225" s="1">
        <f t="shared" si="631"/>
        <v>26</v>
      </c>
      <c r="G20225" s="1">
        <f t="shared" si="630"/>
        <v>22</v>
      </c>
      <c r="H20225">
        <v>1</v>
      </c>
    </row>
    <row r="20226" spans="1:8" x14ac:dyDescent="0.35">
      <c r="A20226" s="1">
        <v>100224</v>
      </c>
      <c r="B20226" s="1" t="s">
        <v>34856</v>
      </c>
      <c r="C20226" s="8">
        <v>44981.126481481479</v>
      </c>
      <c r="D20226" s="1">
        <v>71187</v>
      </c>
      <c r="E20226" s="1">
        <v>100773</v>
      </c>
      <c r="F20226" s="1">
        <f t="shared" si="631"/>
        <v>28</v>
      </c>
      <c r="G20226" s="1">
        <f t="shared" si="630"/>
        <v>25</v>
      </c>
      <c r="H20226">
        <v>0</v>
      </c>
    </row>
    <row r="20227" spans="1:8" x14ac:dyDescent="0.35">
      <c r="A20227" s="1">
        <v>100225</v>
      </c>
      <c r="B20227" s="1" t="s">
        <v>44130</v>
      </c>
      <c r="C20227" s="8">
        <v>45283.624606481484</v>
      </c>
      <c r="D20227" s="1">
        <v>70151</v>
      </c>
      <c r="E20227" s="1">
        <v>101043</v>
      </c>
      <c r="F20227" s="1">
        <f t="shared" si="631"/>
        <v>34</v>
      </c>
      <c r="G20227" s="1">
        <f t="shared" ref="G20227:G20290" si="632">COUNTIF(E$1:E$41447,E20227)</f>
        <v>22</v>
      </c>
      <c r="H20227">
        <v>0</v>
      </c>
    </row>
    <row r="20228" spans="1:8" x14ac:dyDescent="0.35">
      <c r="A20228" s="1">
        <v>100226</v>
      </c>
      <c r="B20228" s="1" t="s">
        <v>36465</v>
      </c>
      <c r="C20228" s="8">
        <v>45032.157210648147</v>
      </c>
      <c r="D20228" s="1">
        <v>71065</v>
      </c>
      <c r="E20228" s="1">
        <v>100875</v>
      </c>
      <c r="F20228" s="1">
        <f t="shared" ref="F20228:F20291" si="633">COUNTIF(D$1:D$41447,D20228)</f>
        <v>37</v>
      </c>
      <c r="G20228" s="1">
        <f t="shared" si="632"/>
        <v>30</v>
      </c>
      <c r="H20228">
        <v>0</v>
      </c>
    </row>
    <row r="20229" spans="1:8" x14ac:dyDescent="0.35">
      <c r="A20229" s="1">
        <v>100227</v>
      </c>
      <c r="B20229" s="1" t="s">
        <v>40000</v>
      </c>
      <c r="C20229" s="8">
        <v>45066.899270833332</v>
      </c>
      <c r="D20229" s="1">
        <v>70276</v>
      </c>
      <c r="E20229" s="1">
        <v>101179</v>
      </c>
      <c r="F20229" s="1">
        <f t="shared" si="633"/>
        <v>18</v>
      </c>
      <c r="G20229" s="1">
        <f t="shared" si="632"/>
        <v>23</v>
      </c>
      <c r="H20229">
        <v>0</v>
      </c>
    </row>
    <row r="20230" spans="1:8" x14ac:dyDescent="0.35">
      <c r="A20230" s="1">
        <v>100228</v>
      </c>
      <c r="B20230" s="1" t="s">
        <v>44362</v>
      </c>
      <c r="C20230" s="8">
        <v>44961.323530092595</v>
      </c>
      <c r="D20230" s="1">
        <v>70277</v>
      </c>
      <c r="E20230" s="1">
        <v>100473</v>
      </c>
      <c r="F20230" s="1">
        <f t="shared" si="633"/>
        <v>31</v>
      </c>
      <c r="G20230" s="1">
        <f t="shared" si="632"/>
        <v>25</v>
      </c>
      <c r="H20230">
        <v>0</v>
      </c>
    </row>
    <row r="20231" spans="1:8" x14ac:dyDescent="0.35">
      <c r="A20231" s="1">
        <v>100229</v>
      </c>
      <c r="B20231" s="1" t="s">
        <v>39545</v>
      </c>
      <c r="C20231" s="8">
        <v>45009.098460648151</v>
      </c>
      <c r="D20231" s="1">
        <v>71162</v>
      </c>
      <c r="E20231" s="1">
        <v>100520</v>
      </c>
      <c r="F20231" s="1">
        <f t="shared" si="633"/>
        <v>34</v>
      </c>
      <c r="G20231" s="1">
        <f t="shared" si="632"/>
        <v>28</v>
      </c>
      <c r="H20231">
        <v>0</v>
      </c>
    </row>
    <row r="20232" spans="1:8" x14ac:dyDescent="0.35">
      <c r="A20232" s="1">
        <v>100230</v>
      </c>
      <c r="B20232" s="1" t="s">
        <v>42214</v>
      </c>
      <c r="C20232" s="8">
        <v>45288.585960648146</v>
      </c>
      <c r="D20232" s="1">
        <v>71147</v>
      </c>
      <c r="E20232" s="1">
        <v>101537</v>
      </c>
      <c r="F20232" s="1">
        <f t="shared" si="633"/>
        <v>29</v>
      </c>
      <c r="G20232" s="1">
        <f t="shared" si="632"/>
        <v>28</v>
      </c>
      <c r="H20232">
        <v>1</v>
      </c>
    </row>
    <row r="20233" spans="1:8" x14ac:dyDescent="0.35">
      <c r="A20233" s="1">
        <v>100231</v>
      </c>
      <c r="B20233" s="1" t="s">
        <v>50926</v>
      </c>
      <c r="C20233" s="8">
        <v>44985.687442129631</v>
      </c>
      <c r="D20233" s="1">
        <v>70066</v>
      </c>
      <c r="E20233" s="1">
        <v>100661</v>
      </c>
      <c r="F20233" s="1">
        <f t="shared" si="633"/>
        <v>27</v>
      </c>
      <c r="G20233" s="1">
        <f t="shared" si="632"/>
        <v>21</v>
      </c>
      <c r="H20233">
        <v>0</v>
      </c>
    </row>
    <row r="20234" spans="1:8" x14ac:dyDescent="0.35">
      <c r="A20234" s="1">
        <v>100232</v>
      </c>
      <c r="B20234" s="1" t="s">
        <v>51390</v>
      </c>
      <c r="C20234" s="8">
        <v>44971.985393518517</v>
      </c>
      <c r="D20234" s="1">
        <v>71371</v>
      </c>
      <c r="E20234" s="1">
        <v>100205</v>
      </c>
      <c r="F20234" s="1">
        <f t="shared" si="633"/>
        <v>30</v>
      </c>
      <c r="G20234" s="1">
        <f t="shared" si="632"/>
        <v>30</v>
      </c>
      <c r="H20234">
        <v>1</v>
      </c>
    </row>
    <row r="20235" spans="1:8" x14ac:dyDescent="0.35">
      <c r="A20235" s="1">
        <v>100233</v>
      </c>
      <c r="B20235" s="1" t="s">
        <v>33477</v>
      </c>
      <c r="C20235" s="8">
        <v>44968.063506944447</v>
      </c>
      <c r="D20235" s="1">
        <v>70499</v>
      </c>
      <c r="E20235" s="1">
        <v>100194</v>
      </c>
      <c r="F20235" s="1">
        <f t="shared" si="633"/>
        <v>29</v>
      </c>
      <c r="G20235" s="1">
        <f t="shared" si="632"/>
        <v>26</v>
      </c>
      <c r="H20235">
        <v>1</v>
      </c>
    </row>
    <row r="20236" spans="1:8" x14ac:dyDescent="0.35">
      <c r="A20236" s="1">
        <v>100234</v>
      </c>
      <c r="B20236" s="1" t="s">
        <v>33173</v>
      </c>
      <c r="C20236" s="8">
        <v>45097.97965277778</v>
      </c>
      <c r="D20236" s="1">
        <v>71515</v>
      </c>
      <c r="E20236" s="1">
        <v>100005</v>
      </c>
      <c r="F20236" s="1">
        <f t="shared" si="633"/>
        <v>25</v>
      </c>
      <c r="G20236" s="1">
        <f t="shared" si="632"/>
        <v>23</v>
      </c>
      <c r="H20236">
        <v>1</v>
      </c>
    </row>
    <row r="20237" spans="1:8" x14ac:dyDescent="0.35">
      <c r="A20237" s="1">
        <v>100235</v>
      </c>
      <c r="B20237" s="1" t="s">
        <v>33337</v>
      </c>
      <c r="C20237" s="8">
        <v>45175.955266203702</v>
      </c>
      <c r="D20237" s="1">
        <v>70421</v>
      </c>
      <c r="E20237" s="1">
        <v>100177</v>
      </c>
      <c r="F20237" s="1">
        <f t="shared" si="633"/>
        <v>21</v>
      </c>
      <c r="G20237" s="1">
        <f t="shared" si="632"/>
        <v>28</v>
      </c>
      <c r="H20237">
        <v>0</v>
      </c>
    </row>
    <row r="20238" spans="1:8" x14ac:dyDescent="0.35">
      <c r="A20238" s="1">
        <v>100236</v>
      </c>
      <c r="B20238" s="1" t="s">
        <v>45220</v>
      </c>
      <c r="C20238" s="8">
        <v>45121.274340277778</v>
      </c>
      <c r="D20238" s="1">
        <v>70904</v>
      </c>
      <c r="E20238" s="1">
        <v>101004</v>
      </c>
      <c r="F20238" s="1">
        <f t="shared" si="633"/>
        <v>27</v>
      </c>
      <c r="G20238" s="1">
        <f t="shared" si="632"/>
        <v>26</v>
      </c>
      <c r="H20238">
        <v>0</v>
      </c>
    </row>
    <row r="20239" spans="1:8" x14ac:dyDescent="0.35">
      <c r="A20239" s="1">
        <v>100237</v>
      </c>
      <c r="B20239" s="1" t="s">
        <v>49729</v>
      </c>
      <c r="C20239" s="8">
        <v>45094.824259259258</v>
      </c>
      <c r="D20239" s="1">
        <v>70551</v>
      </c>
      <c r="E20239" s="1">
        <v>101082</v>
      </c>
      <c r="F20239" s="1">
        <f t="shared" si="633"/>
        <v>25</v>
      </c>
      <c r="G20239" s="1">
        <f t="shared" si="632"/>
        <v>28</v>
      </c>
      <c r="H20239">
        <v>0</v>
      </c>
    </row>
    <row r="20240" spans="1:8" x14ac:dyDescent="0.35">
      <c r="A20240" s="1">
        <v>100238</v>
      </c>
      <c r="B20240" s="1" t="s">
        <v>30236</v>
      </c>
      <c r="C20240" s="8">
        <v>44949.145138888889</v>
      </c>
      <c r="D20240" s="1">
        <v>71296</v>
      </c>
      <c r="E20240" s="1">
        <v>100595</v>
      </c>
      <c r="F20240" s="1">
        <f t="shared" si="633"/>
        <v>31</v>
      </c>
      <c r="G20240" s="1">
        <f t="shared" si="632"/>
        <v>30</v>
      </c>
      <c r="H20240">
        <v>0</v>
      </c>
    </row>
    <row r="20241" spans="1:8" x14ac:dyDescent="0.35">
      <c r="A20241" s="1">
        <v>100239</v>
      </c>
      <c r="B20241" s="1" t="s">
        <v>50366</v>
      </c>
      <c r="C20241" s="8">
        <v>45212.416030092594</v>
      </c>
      <c r="D20241" s="1">
        <v>70157</v>
      </c>
      <c r="E20241" s="1">
        <v>101078</v>
      </c>
      <c r="F20241" s="1">
        <f t="shared" si="633"/>
        <v>25</v>
      </c>
      <c r="G20241" s="1">
        <f t="shared" si="632"/>
        <v>23</v>
      </c>
      <c r="H20241">
        <v>1</v>
      </c>
    </row>
    <row r="20242" spans="1:8" x14ac:dyDescent="0.35">
      <c r="A20242" s="1">
        <v>100240</v>
      </c>
      <c r="B20242" s="1" t="s">
        <v>34977</v>
      </c>
      <c r="C20242" s="8">
        <v>45068.044560185182</v>
      </c>
      <c r="D20242" s="1">
        <v>71070</v>
      </c>
      <c r="E20242" s="1">
        <v>100027</v>
      </c>
      <c r="F20242" s="1">
        <f t="shared" si="633"/>
        <v>31</v>
      </c>
      <c r="G20242" s="1">
        <f t="shared" si="632"/>
        <v>23</v>
      </c>
      <c r="H20242">
        <v>1</v>
      </c>
    </row>
    <row r="20243" spans="1:8" x14ac:dyDescent="0.35">
      <c r="A20243" s="1">
        <v>100241</v>
      </c>
      <c r="B20243" s="1" t="s">
        <v>49904</v>
      </c>
      <c r="C20243" s="8">
        <v>44946.528240740743</v>
      </c>
      <c r="D20243" s="1">
        <v>70527</v>
      </c>
      <c r="E20243" s="1">
        <v>101458</v>
      </c>
      <c r="F20243" s="1">
        <f t="shared" si="633"/>
        <v>23</v>
      </c>
      <c r="G20243" s="1">
        <f t="shared" si="632"/>
        <v>27</v>
      </c>
      <c r="H20243">
        <v>1</v>
      </c>
    </row>
    <row r="20244" spans="1:8" x14ac:dyDescent="0.35">
      <c r="A20244" s="1">
        <v>100242</v>
      </c>
      <c r="B20244" s="1" t="s">
        <v>32431</v>
      </c>
      <c r="C20244" s="8">
        <v>45073.066516203704</v>
      </c>
      <c r="D20244" s="1">
        <v>70597</v>
      </c>
      <c r="E20244" s="1">
        <v>101512</v>
      </c>
      <c r="F20244" s="1">
        <f t="shared" si="633"/>
        <v>17</v>
      </c>
      <c r="G20244" s="1">
        <f t="shared" si="632"/>
        <v>29</v>
      </c>
      <c r="H20244">
        <v>0</v>
      </c>
    </row>
    <row r="20245" spans="1:8" x14ac:dyDescent="0.35">
      <c r="A20245" s="1">
        <v>100243</v>
      </c>
      <c r="B20245" s="1" t="s">
        <v>46926</v>
      </c>
      <c r="C20245" s="8">
        <v>45147.832280092596</v>
      </c>
      <c r="D20245" s="1">
        <v>71270</v>
      </c>
      <c r="E20245" s="1">
        <v>101509</v>
      </c>
      <c r="F20245" s="1">
        <f t="shared" si="633"/>
        <v>27</v>
      </c>
      <c r="G20245" s="1">
        <f t="shared" si="632"/>
        <v>31</v>
      </c>
      <c r="H20245">
        <v>1</v>
      </c>
    </row>
    <row r="20246" spans="1:8" x14ac:dyDescent="0.35">
      <c r="A20246" s="1">
        <v>100244</v>
      </c>
      <c r="B20246" s="1" t="s">
        <v>51874</v>
      </c>
      <c r="C20246" s="8">
        <v>45183.242581018516</v>
      </c>
      <c r="D20246" s="1">
        <v>70164</v>
      </c>
      <c r="E20246" s="1">
        <v>100248</v>
      </c>
      <c r="F20246" s="1">
        <f t="shared" si="633"/>
        <v>26</v>
      </c>
      <c r="G20246" s="1">
        <f t="shared" si="632"/>
        <v>31</v>
      </c>
      <c r="H20246">
        <v>1</v>
      </c>
    </row>
    <row r="20247" spans="1:8" x14ac:dyDescent="0.35">
      <c r="A20247" s="1">
        <v>100245</v>
      </c>
      <c r="B20247" s="1" t="s">
        <v>28422</v>
      </c>
      <c r="C20247" s="8">
        <v>45280.063020833331</v>
      </c>
      <c r="D20247" s="1">
        <v>71121</v>
      </c>
      <c r="E20247" s="1">
        <v>101459</v>
      </c>
      <c r="F20247" s="1">
        <f t="shared" si="633"/>
        <v>27</v>
      </c>
      <c r="G20247" s="1">
        <f t="shared" si="632"/>
        <v>23</v>
      </c>
      <c r="H20247">
        <v>1</v>
      </c>
    </row>
    <row r="20248" spans="1:8" x14ac:dyDescent="0.35">
      <c r="A20248" s="1">
        <v>100246</v>
      </c>
      <c r="B20248" s="1" t="s">
        <v>46159</v>
      </c>
      <c r="C20248" s="8">
        <v>45056.471250000002</v>
      </c>
      <c r="D20248" s="1">
        <v>71064</v>
      </c>
      <c r="E20248" s="1">
        <v>100230</v>
      </c>
      <c r="F20248" s="1">
        <f t="shared" si="633"/>
        <v>23</v>
      </c>
      <c r="G20248" s="1">
        <f t="shared" si="632"/>
        <v>34</v>
      </c>
      <c r="H20248">
        <v>1</v>
      </c>
    </row>
    <row r="20249" spans="1:8" x14ac:dyDescent="0.35">
      <c r="A20249" s="1">
        <v>100247</v>
      </c>
      <c r="B20249" s="1" t="s">
        <v>46359</v>
      </c>
      <c r="C20249" s="8">
        <v>45071.092442129629</v>
      </c>
      <c r="D20249" s="1">
        <v>71175</v>
      </c>
      <c r="E20249" s="1">
        <v>100432</v>
      </c>
      <c r="F20249" s="1">
        <f t="shared" si="633"/>
        <v>28</v>
      </c>
      <c r="G20249" s="1">
        <f t="shared" si="632"/>
        <v>32</v>
      </c>
      <c r="H20249">
        <v>0</v>
      </c>
    </row>
    <row r="20250" spans="1:8" x14ac:dyDescent="0.35">
      <c r="A20250" s="1">
        <v>100248</v>
      </c>
      <c r="B20250" s="1" t="s">
        <v>52610</v>
      </c>
      <c r="C20250" s="8">
        <v>45045.572083333333</v>
      </c>
      <c r="D20250" s="1">
        <v>70124</v>
      </c>
      <c r="E20250" s="1">
        <v>100823</v>
      </c>
      <c r="F20250" s="1">
        <f t="shared" si="633"/>
        <v>20</v>
      </c>
      <c r="G20250" s="1">
        <f t="shared" si="632"/>
        <v>27</v>
      </c>
      <c r="H20250">
        <v>0</v>
      </c>
    </row>
    <row r="20251" spans="1:8" x14ac:dyDescent="0.35">
      <c r="A20251" s="1">
        <v>100249</v>
      </c>
      <c r="B20251" s="1" t="s">
        <v>50156</v>
      </c>
      <c r="C20251" s="8">
        <v>45210.38821759259</v>
      </c>
      <c r="D20251" s="1">
        <v>71563</v>
      </c>
      <c r="E20251" s="1">
        <v>100712</v>
      </c>
      <c r="F20251" s="1">
        <f t="shared" si="633"/>
        <v>33</v>
      </c>
      <c r="G20251" s="1">
        <f t="shared" si="632"/>
        <v>26</v>
      </c>
      <c r="H20251">
        <v>1</v>
      </c>
    </row>
    <row r="20252" spans="1:8" x14ac:dyDescent="0.35">
      <c r="A20252" s="1">
        <v>100250</v>
      </c>
      <c r="B20252" s="1" t="s">
        <v>52787</v>
      </c>
      <c r="C20252" s="8">
        <v>45192.364629629628</v>
      </c>
      <c r="D20252" s="1">
        <v>70306</v>
      </c>
      <c r="E20252" s="1">
        <v>100513</v>
      </c>
      <c r="F20252" s="1">
        <f t="shared" si="633"/>
        <v>29</v>
      </c>
      <c r="G20252" s="1">
        <f t="shared" si="632"/>
        <v>31</v>
      </c>
      <c r="H20252">
        <v>1</v>
      </c>
    </row>
    <row r="20253" spans="1:8" x14ac:dyDescent="0.35">
      <c r="A20253" s="1">
        <v>100251</v>
      </c>
      <c r="B20253" s="1" t="s">
        <v>33928</v>
      </c>
      <c r="C20253" s="8">
        <v>44934.381504629629</v>
      </c>
      <c r="D20253" s="1">
        <v>70204</v>
      </c>
      <c r="E20253" s="1">
        <v>100375</v>
      </c>
      <c r="F20253" s="1">
        <f t="shared" si="633"/>
        <v>28</v>
      </c>
      <c r="G20253" s="1">
        <f t="shared" si="632"/>
        <v>34</v>
      </c>
      <c r="H20253">
        <v>1</v>
      </c>
    </row>
    <row r="20254" spans="1:8" x14ac:dyDescent="0.35">
      <c r="A20254" s="1">
        <v>100252</v>
      </c>
      <c r="B20254" s="1" t="s">
        <v>52235</v>
      </c>
      <c r="C20254" s="8">
        <v>45153.442083333335</v>
      </c>
      <c r="D20254" s="1">
        <v>70984</v>
      </c>
      <c r="E20254" s="1">
        <v>100492</v>
      </c>
      <c r="F20254" s="1">
        <f t="shared" si="633"/>
        <v>27</v>
      </c>
      <c r="G20254" s="1">
        <f t="shared" si="632"/>
        <v>33</v>
      </c>
      <c r="H20254">
        <v>0</v>
      </c>
    </row>
    <row r="20255" spans="1:8" x14ac:dyDescent="0.35">
      <c r="A20255" s="1">
        <v>100253</v>
      </c>
      <c r="B20255" s="1" t="s">
        <v>47204</v>
      </c>
      <c r="C20255" s="8">
        <v>45249.222488425927</v>
      </c>
      <c r="D20255" s="1">
        <v>70238</v>
      </c>
      <c r="E20255" s="1">
        <v>100881</v>
      </c>
      <c r="F20255" s="1">
        <f t="shared" si="633"/>
        <v>32</v>
      </c>
      <c r="G20255" s="1">
        <f t="shared" si="632"/>
        <v>25</v>
      </c>
      <c r="H20255">
        <v>1</v>
      </c>
    </row>
    <row r="20256" spans="1:8" x14ac:dyDescent="0.35">
      <c r="A20256" s="1">
        <v>100254</v>
      </c>
      <c r="B20256" s="1" t="s">
        <v>28544</v>
      </c>
      <c r="C20256" s="8">
        <v>45233.063425925924</v>
      </c>
      <c r="D20256" s="1">
        <v>70733</v>
      </c>
      <c r="E20256" s="1">
        <v>101551</v>
      </c>
      <c r="F20256" s="1">
        <f t="shared" si="633"/>
        <v>32</v>
      </c>
      <c r="G20256" s="1">
        <f t="shared" si="632"/>
        <v>20</v>
      </c>
      <c r="H20256">
        <v>1</v>
      </c>
    </row>
    <row r="20257" spans="1:8" x14ac:dyDescent="0.35">
      <c r="A20257" s="1">
        <v>100255</v>
      </c>
      <c r="B20257" s="1" t="s">
        <v>39541</v>
      </c>
      <c r="C20257" s="8">
        <v>45196.660046296296</v>
      </c>
      <c r="D20257" s="1">
        <v>70070</v>
      </c>
      <c r="E20257" s="1">
        <v>100763</v>
      </c>
      <c r="F20257" s="1">
        <f t="shared" si="633"/>
        <v>30</v>
      </c>
      <c r="G20257" s="1">
        <f t="shared" si="632"/>
        <v>35</v>
      </c>
      <c r="H20257">
        <v>0</v>
      </c>
    </row>
    <row r="20258" spans="1:8" x14ac:dyDescent="0.35">
      <c r="A20258" s="1">
        <v>100256</v>
      </c>
      <c r="B20258" s="1" t="s">
        <v>52784</v>
      </c>
      <c r="C20258" s="8">
        <v>44930.974108796298</v>
      </c>
      <c r="D20258" s="1">
        <v>71503</v>
      </c>
      <c r="E20258" s="1">
        <v>100124</v>
      </c>
      <c r="F20258" s="1">
        <f t="shared" si="633"/>
        <v>22</v>
      </c>
      <c r="G20258" s="1">
        <f t="shared" si="632"/>
        <v>30</v>
      </c>
      <c r="H20258">
        <v>1</v>
      </c>
    </row>
    <row r="20259" spans="1:8" x14ac:dyDescent="0.35">
      <c r="A20259" s="1">
        <v>100257</v>
      </c>
      <c r="B20259" s="1" t="s">
        <v>45917</v>
      </c>
      <c r="C20259" s="8">
        <v>45105.626157407409</v>
      </c>
      <c r="D20259" s="1">
        <v>71219</v>
      </c>
      <c r="E20259" s="1">
        <v>100646</v>
      </c>
      <c r="F20259" s="1">
        <f t="shared" si="633"/>
        <v>24</v>
      </c>
      <c r="G20259" s="1">
        <f t="shared" si="632"/>
        <v>32</v>
      </c>
      <c r="H20259">
        <v>0</v>
      </c>
    </row>
    <row r="20260" spans="1:8" x14ac:dyDescent="0.35">
      <c r="A20260" s="1">
        <v>100258</v>
      </c>
      <c r="B20260" s="1" t="s">
        <v>44800</v>
      </c>
      <c r="C20260" s="8">
        <v>45042.010162037041</v>
      </c>
      <c r="D20260" s="1">
        <v>70092</v>
      </c>
      <c r="E20260" s="1">
        <v>100478</v>
      </c>
      <c r="F20260" s="1">
        <f t="shared" si="633"/>
        <v>28</v>
      </c>
      <c r="G20260" s="1">
        <f t="shared" si="632"/>
        <v>28</v>
      </c>
      <c r="H20260">
        <v>1</v>
      </c>
    </row>
    <row r="20261" spans="1:8" x14ac:dyDescent="0.35">
      <c r="A20261" s="1">
        <v>100259</v>
      </c>
      <c r="B20261" s="1" t="s">
        <v>30598</v>
      </c>
      <c r="C20261" s="8">
        <v>45288.521435185183</v>
      </c>
      <c r="D20261" s="1">
        <v>70132</v>
      </c>
      <c r="E20261" s="1">
        <v>100740</v>
      </c>
      <c r="F20261" s="1">
        <f t="shared" si="633"/>
        <v>28</v>
      </c>
      <c r="G20261" s="1">
        <f t="shared" si="632"/>
        <v>33</v>
      </c>
      <c r="H20261">
        <v>0</v>
      </c>
    </row>
    <row r="20262" spans="1:8" x14ac:dyDescent="0.35">
      <c r="A20262" s="1">
        <v>100260</v>
      </c>
      <c r="B20262" s="1" t="s">
        <v>42853</v>
      </c>
      <c r="C20262" s="8">
        <v>45187.69902777778</v>
      </c>
      <c r="D20262" s="1">
        <v>70749</v>
      </c>
      <c r="E20262" s="1">
        <v>100830</v>
      </c>
      <c r="F20262" s="1">
        <f t="shared" si="633"/>
        <v>36</v>
      </c>
      <c r="G20262" s="1">
        <f t="shared" si="632"/>
        <v>22</v>
      </c>
      <c r="H20262">
        <v>0</v>
      </c>
    </row>
    <row r="20263" spans="1:8" x14ac:dyDescent="0.35">
      <c r="A20263" s="1">
        <v>100261</v>
      </c>
      <c r="B20263" s="1" t="s">
        <v>31764</v>
      </c>
      <c r="C20263" s="8">
        <v>45059.624456018515</v>
      </c>
      <c r="D20263" s="1">
        <v>71492</v>
      </c>
      <c r="E20263" s="1">
        <v>101111</v>
      </c>
      <c r="F20263" s="1">
        <f t="shared" si="633"/>
        <v>24</v>
      </c>
      <c r="G20263" s="1">
        <f t="shared" si="632"/>
        <v>25</v>
      </c>
      <c r="H20263">
        <v>1</v>
      </c>
    </row>
    <row r="20264" spans="1:8" x14ac:dyDescent="0.35">
      <c r="A20264" s="1">
        <v>100262</v>
      </c>
      <c r="B20264" s="1" t="s">
        <v>38827</v>
      </c>
      <c r="C20264" s="8">
        <v>45266.900335648148</v>
      </c>
      <c r="D20264" s="1">
        <v>70855</v>
      </c>
      <c r="E20264" s="1">
        <v>100998</v>
      </c>
      <c r="F20264" s="1">
        <f t="shared" si="633"/>
        <v>24</v>
      </c>
      <c r="G20264" s="1">
        <f t="shared" si="632"/>
        <v>26</v>
      </c>
      <c r="H20264">
        <v>0</v>
      </c>
    </row>
    <row r="20265" spans="1:8" x14ac:dyDescent="0.35">
      <c r="A20265" s="1">
        <v>100263</v>
      </c>
      <c r="B20265" s="1" t="s">
        <v>39313</v>
      </c>
      <c r="C20265" s="8">
        <v>45255.367997685185</v>
      </c>
      <c r="D20265" s="1">
        <v>70256</v>
      </c>
      <c r="E20265" s="1">
        <v>100974</v>
      </c>
      <c r="F20265" s="1">
        <f t="shared" si="633"/>
        <v>31</v>
      </c>
      <c r="G20265" s="1">
        <f t="shared" si="632"/>
        <v>27</v>
      </c>
      <c r="H20265">
        <v>1</v>
      </c>
    </row>
    <row r="20266" spans="1:8" x14ac:dyDescent="0.35">
      <c r="A20266" s="1">
        <v>100264</v>
      </c>
      <c r="B20266" s="1" t="s">
        <v>42875</v>
      </c>
      <c r="C20266" s="8">
        <v>45093.62709490741</v>
      </c>
      <c r="D20266" s="1">
        <v>70398</v>
      </c>
      <c r="E20266" s="1">
        <v>100719</v>
      </c>
      <c r="F20266" s="1">
        <f t="shared" si="633"/>
        <v>24</v>
      </c>
      <c r="G20266" s="1">
        <f t="shared" si="632"/>
        <v>29</v>
      </c>
      <c r="H20266">
        <v>1</v>
      </c>
    </row>
    <row r="20267" spans="1:8" x14ac:dyDescent="0.35">
      <c r="A20267" s="1">
        <v>100265</v>
      </c>
      <c r="B20267" s="1" t="s">
        <v>40663</v>
      </c>
      <c r="C20267" s="8">
        <v>45032.758379629631</v>
      </c>
      <c r="D20267" s="1">
        <v>70642</v>
      </c>
      <c r="E20267" s="1">
        <v>100039</v>
      </c>
      <c r="F20267" s="1">
        <f t="shared" si="633"/>
        <v>36</v>
      </c>
      <c r="G20267" s="1">
        <f t="shared" si="632"/>
        <v>28</v>
      </c>
      <c r="H20267">
        <v>1</v>
      </c>
    </row>
    <row r="20268" spans="1:8" x14ac:dyDescent="0.35">
      <c r="A20268" s="1">
        <v>100266</v>
      </c>
      <c r="B20268" s="1" t="s">
        <v>36578</v>
      </c>
      <c r="C20268" s="8">
        <v>44971.222638888888</v>
      </c>
      <c r="D20268" s="1">
        <v>70164</v>
      </c>
      <c r="E20268" s="1">
        <v>100984</v>
      </c>
      <c r="F20268" s="1">
        <f t="shared" si="633"/>
        <v>26</v>
      </c>
      <c r="G20268" s="1">
        <f t="shared" si="632"/>
        <v>32</v>
      </c>
      <c r="H20268">
        <v>0</v>
      </c>
    </row>
    <row r="20269" spans="1:8" x14ac:dyDescent="0.35">
      <c r="A20269" s="1">
        <v>100267</v>
      </c>
      <c r="B20269" s="1" t="s">
        <v>35460</v>
      </c>
      <c r="C20269" s="8">
        <v>45192.312777777777</v>
      </c>
      <c r="D20269" s="1">
        <v>70279</v>
      </c>
      <c r="E20269" s="1">
        <v>101545</v>
      </c>
      <c r="F20269" s="1">
        <f t="shared" si="633"/>
        <v>31</v>
      </c>
      <c r="G20269" s="1">
        <f t="shared" si="632"/>
        <v>34</v>
      </c>
      <c r="H20269">
        <v>1</v>
      </c>
    </row>
    <row r="20270" spans="1:8" x14ac:dyDescent="0.35">
      <c r="A20270" s="1">
        <v>100268</v>
      </c>
      <c r="B20270" s="1" t="s">
        <v>36199</v>
      </c>
      <c r="C20270" s="8">
        <v>45278.706562500003</v>
      </c>
      <c r="D20270" s="1">
        <v>70517</v>
      </c>
      <c r="E20270" s="1">
        <v>100771</v>
      </c>
      <c r="F20270" s="1">
        <f t="shared" si="633"/>
        <v>23</v>
      </c>
      <c r="G20270" s="1">
        <f t="shared" si="632"/>
        <v>24</v>
      </c>
      <c r="H20270">
        <v>1</v>
      </c>
    </row>
    <row r="20271" spans="1:8" x14ac:dyDescent="0.35">
      <c r="A20271" s="1">
        <v>100269</v>
      </c>
      <c r="B20271" s="1" t="s">
        <v>51780</v>
      </c>
      <c r="C20271" s="8">
        <v>44961.16983796296</v>
      </c>
      <c r="D20271" s="1">
        <v>70247</v>
      </c>
      <c r="E20271" s="1">
        <v>100529</v>
      </c>
      <c r="F20271" s="1">
        <f t="shared" si="633"/>
        <v>27</v>
      </c>
      <c r="G20271" s="1">
        <f t="shared" si="632"/>
        <v>23</v>
      </c>
      <c r="H20271">
        <v>1</v>
      </c>
    </row>
    <row r="20272" spans="1:8" x14ac:dyDescent="0.35">
      <c r="A20272" s="1">
        <v>100270</v>
      </c>
      <c r="B20272" s="1" t="s">
        <v>46000</v>
      </c>
      <c r="C20272" s="8">
        <v>45028.456053240741</v>
      </c>
      <c r="D20272" s="1">
        <v>70534</v>
      </c>
      <c r="E20272" s="1">
        <v>100292</v>
      </c>
      <c r="F20272" s="1">
        <f t="shared" si="633"/>
        <v>17</v>
      </c>
      <c r="G20272" s="1">
        <f t="shared" si="632"/>
        <v>37</v>
      </c>
      <c r="H20272">
        <v>1</v>
      </c>
    </row>
    <row r="20273" spans="1:8" x14ac:dyDescent="0.35">
      <c r="A20273" s="1">
        <v>100271</v>
      </c>
      <c r="B20273" s="1" t="s">
        <v>53698</v>
      </c>
      <c r="C20273" s="8">
        <v>45080.767407407409</v>
      </c>
      <c r="D20273" s="1">
        <v>70278</v>
      </c>
      <c r="E20273" s="1">
        <v>100299</v>
      </c>
      <c r="F20273" s="1">
        <f t="shared" si="633"/>
        <v>35</v>
      </c>
      <c r="G20273" s="1">
        <f t="shared" si="632"/>
        <v>32</v>
      </c>
      <c r="H20273">
        <v>1</v>
      </c>
    </row>
    <row r="20274" spans="1:8" x14ac:dyDescent="0.35">
      <c r="A20274" s="1">
        <v>100272</v>
      </c>
      <c r="B20274" s="1" t="s">
        <v>46394</v>
      </c>
      <c r="C20274" s="8">
        <v>45015.579305555555</v>
      </c>
      <c r="D20274" s="1">
        <v>70963</v>
      </c>
      <c r="E20274" s="1">
        <v>101266</v>
      </c>
      <c r="F20274" s="1">
        <f t="shared" si="633"/>
        <v>28</v>
      </c>
      <c r="G20274" s="1">
        <f t="shared" si="632"/>
        <v>25</v>
      </c>
      <c r="H20274">
        <v>0</v>
      </c>
    </row>
    <row r="20275" spans="1:8" x14ac:dyDescent="0.35">
      <c r="A20275" s="1">
        <v>100273</v>
      </c>
      <c r="B20275" s="1" t="s">
        <v>43940</v>
      </c>
      <c r="C20275" s="8">
        <v>45028.974675925929</v>
      </c>
      <c r="D20275" s="1">
        <v>70949</v>
      </c>
      <c r="E20275" s="1">
        <v>100983</v>
      </c>
      <c r="F20275" s="1">
        <f t="shared" si="633"/>
        <v>35</v>
      </c>
      <c r="G20275" s="1">
        <f t="shared" si="632"/>
        <v>27</v>
      </c>
      <c r="H20275">
        <v>0</v>
      </c>
    </row>
    <row r="20276" spans="1:8" x14ac:dyDescent="0.35">
      <c r="A20276" s="1">
        <v>100274</v>
      </c>
      <c r="B20276" s="1" t="s">
        <v>40016</v>
      </c>
      <c r="C20276" s="8">
        <v>45180.871655092589</v>
      </c>
      <c r="D20276" s="1">
        <v>71300</v>
      </c>
      <c r="E20276" s="1">
        <v>101473</v>
      </c>
      <c r="F20276" s="1">
        <f t="shared" si="633"/>
        <v>35</v>
      </c>
      <c r="G20276" s="1">
        <f t="shared" si="632"/>
        <v>23</v>
      </c>
      <c r="H20276">
        <v>1</v>
      </c>
    </row>
    <row r="20277" spans="1:8" x14ac:dyDescent="0.35">
      <c r="A20277" s="1">
        <v>100275</v>
      </c>
      <c r="B20277" s="1" t="s">
        <v>42264</v>
      </c>
      <c r="C20277" s="8">
        <v>45024.506365740737</v>
      </c>
      <c r="D20277" s="1">
        <v>70951</v>
      </c>
      <c r="E20277" s="1">
        <v>100803</v>
      </c>
      <c r="F20277" s="1">
        <f t="shared" si="633"/>
        <v>32</v>
      </c>
      <c r="G20277" s="1">
        <f t="shared" si="632"/>
        <v>26</v>
      </c>
      <c r="H20277">
        <v>1</v>
      </c>
    </row>
    <row r="20278" spans="1:8" x14ac:dyDescent="0.35">
      <c r="A20278" s="1">
        <v>100276</v>
      </c>
      <c r="B20278" s="1" t="s">
        <v>44028</v>
      </c>
      <c r="C20278" s="8">
        <v>45166.585358796299</v>
      </c>
      <c r="D20278" s="1">
        <v>71458</v>
      </c>
      <c r="E20278" s="1">
        <v>100895</v>
      </c>
      <c r="F20278" s="1">
        <f t="shared" si="633"/>
        <v>21</v>
      </c>
      <c r="G20278" s="1">
        <f t="shared" si="632"/>
        <v>27</v>
      </c>
      <c r="H20278">
        <v>0</v>
      </c>
    </row>
    <row r="20279" spans="1:8" x14ac:dyDescent="0.35">
      <c r="A20279" s="1">
        <v>100277</v>
      </c>
      <c r="B20279" s="1" t="s">
        <v>42145</v>
      </c>
      <c r="C20279" s="8">
        <v>45258.610462962963</v>
      </c>
      <c r="D20279" s="1">
        <v>71061</v>
      </c>
      <c r="E20279" s="1">
        <v>101251</v>
      </c>
      <c r="F20279" s="1">
        <f t="shared" si="633"/>
        <v>38</v>
      </c>
      <c r="G20279" s="1">
        <f t="shared" si="632"/>
        <v>30</v>
      </c>
      <c r="H20279">
        <v>1</v>
      </c>
    </row>
    <row r="20280" spans="1:8" x14ac:dyDescent="0.35">
      <c r="A20280" s="1">
        <v>100278</v>
      </c>
      <c r="B20280" s="1" t="s">
        <v>34486</v>
      </c>
      <c r="C20280" s="8">
        <v>45020.275289351855</v>
      </c>
      <c r="D20280" s="1">
        <v>70450</v>
      </c>
      <c r="E20280" s="1">
        <v>101276</v>
      </c>
      <c r="F20280" s="1">
        <f t="shared" si="633"/>
        <v>31</v>
      </c>
      <c r="G20280" s="1">
        <f t="shared" si="632"/>
        <v>25</v>
      </c>
      <c r="H20280">
        <v>0</v>
      </c>
    </row>
    <row r="20281" spans="1:8" x14ac:dyDescent="0.35">
      <c r="A20281" s="1">
        <v>100279</v>
      </c>
      <c r="B20281" s="1" t="s">
        <v>34878</v>
      </c>
      <c r="C20281" s="8">
        <v>44955.222210648149</v>
      </c>
      <c r="D20281" s="1">
        <v>70887</v>
      </c>
      <c r="E20281" s="1">
        <v>100902</v>
      </c>
      <c r="F20281" s="1">
        <f t="shared" si="633"/>
        <v>37</v>
      </c>
      <c r="G20281" s="1">
        <f t="shared" si="632"/>
        <v>35</v>
      </c>
      <c r="H20281">
        <v>0</v>
      </c>
    </row>
    <row r="20282" spans="1:8" x14ac:dyDescent="0.35">
      <c r="A20282" s="1">
        <v>100280</v>
      </c>
      <c r="B20282" s="1" t="s">
        <v>37580</v>
      </c>
      <c r="C20282" s="8">
        <v>45198.695150462961</v>
      </c>
      <c r="D20282" s="1">
        <v>70397</v>
      </c>
      <c r="E20282" s="1">
        <v>100480</v>
      </c>
      <c r="F20282" s="1">
        <f t="shared" si="633"/>
        <v>31</v>
      </c>
      <c r="G20282" s="1">
        <f t="shared" si="632"/>
        <v>36</v>
      </c>
      <c r="H20282">
        <v>1</v>
      </c>
    </row>
    <row r="20283" spans="1:8" x14ac:dyDescent="0.35">
      <c r="A20283" s="1">
        <v>100281</v>
      </c>
      <c r="B20283" s="1" t="s">
        <v>32422</v>
      </c>
      <c r="C20283" s="8">
        <v>45072.69908564815</v>
      </c>
      <c r="D20283" s="1">
        <v>70808</v>
      </c>
      <c r="E20283" s="1">
        <v>100318</v>
      </c>
      <c r="F20283" s="1">
        <f t="shared" si="633"/>
        <v>24</v>
      </c>
      <c r="G20283" s="1">
        <f t="shared" si="632"/>
        <v>31</v>
      </c>
      <c r="H20283">
        <v>0</v>
      </c>
    </row>
    <row r="20284" spans="1:8" x14ac:dyDescent="0.35">
      <c r="A20284" s="1">
        <v>100282</v>
      </c>
      <c r="B20284" s="1" t="s">
        <v>52688</v>
      </c>
      <c r="C20284" s="8">
        <v>45262.687893518516</v>
      </c>
      <c r="D20284" s="1">
        <v>71112</v>
      </c>
      <c r="E20284" s="1">
        <v>100496</v>
      </c>
      <c r="F20284" s="1">
        <f t="shared" si="633"/>
        <v>38</v>
      </c>
      <c r="G20284" s="1">
        <f t="shared" si="632"/>
        <v>31</v>
      </c>
      <c r="H20284">
        <v>0</v>
      </c>
    </row>
    <row r="20285" spans="1:8" x14ac:dyDescent="0.35">
      <c r="A20285" s="1">
        <v>100283</v>
      </c>
      <c r="B20285" s="1" t="s">
        <v>35264</v>
      </c>
      <c r="C20285" s="8">
        <v>44953.071446759262</v>
      </c>
      <c r="D20285" s="1">
        <v>71209</v>
      </c>
      <c r="E20285" s="1">
        <v>101325</v>
      </c>
      <c r="F20285" s="1">
        <f t="shared" si="633"/>
        <v>33</v>
      </c>
      <c r="G20285" s="1">
        <f t="shared" si="632"/>
        <v>27</v>
      </c>
      <c r="H20285">
        <v>0</v>
      </c>
    </row>
    <row r="20286" spans="1:8" x14ac:dyDescent="0.35">
      <c r="A20286" s="1">
        <v>100284</v>
      </c>
      <c r="B20286" s="1" t="s">
        <v>38589</v>
      </c>
      <c r="C20286" s="8">
        <v>45242.136469907404</v>
      </c>
      <c r="D20286" s="1">
        <v>70744</v>
      </c>
      <c r="E20286" s="1">
        <v>100155</v>
      </c>
      <c r="F20286" s="1">
        <f t="shared" si="633"/>
        <v>29</v>
      </c>
      <c r="G20286" s="1">
        <f t="shared" si="632"/>
        <v>25</v>
      </c>
      <c r="H20286">
        <v>1</v>
      </c>
    </row>
    <row r="20287" spans="1:8" x14ac:dyDescent="0.35">
      <c r="A20287" s="1">
        <v>100285</v>
      </c>
      <c r="B20287" s="1" t="s">
        <v>47383</v>
      </c>
      <c r="C20287" s="8">
        <v>45041.122476851851</v>
      </c>
      <c r="D20287" s="1">
        <v>70792</v>
      </c>
      <c r="E20287" s="1">
        <v>101269</v>
      </c>
      <c r="F20287" s="1">
        <f t="shared" si="633"/>
        <v>25</v>
      </c>
      <c r="G20287" s="1">
        <f t="shared" si="632"/>
        <v>29</v>
      </c>
      <c r="H20287">
        <v>1</v>
      </c>
    </row>
    <row r="20288" spans="1:8" x14ac:dyDescent="0.35">
      <c r="A20288" s="1">
        <v>100286</v>
      </c>
      <c r="B20288" s="1" t="s">
        <v>30754</v>
      </c>
      <c r="C20288" s="8">
        <v>45156.28229166667</v>
      </c>
      <c r="D20288" s="1">
        <v>70096</v>
      </c>
      <c r="E20288" s="1">
        <v>100432</v>
      </c>
      <c r="F20288" s="1">
        <f t="shared" si="633"/>
        <v>26</v>
      </c>
      <c r="G20288" s="1">
        <f t="shared" si="632"/>
        <v>32</v>
      </c>
      <c r="H20288">
        <v>1</v>
      </c>
    </row>
    <row r="20289" spans="1:8" x14ac:dyDescent="0.35">
      <c r="A20289" s="1">
        <v>100287</v>
      </c>
      <c r="B20289" s="1" t="s">
        <v>31424</v>
      </c>
      <c r="C20289" s="8">
        <v>45001.766979166663</v>
      </c>
      <c r="D20289" s="1">
        <v>70652</v>
      </c>
      <c r="E20289" s="1">
        <v>100122</v>
      </c>
      <c r="F20289" s="1">
        <f t="shared" si="633"/>
        <v>34</v>
      </c>
      <c r="G20289" s="1">
        <f t="shared" si="632"/>
        <v>35</v>
      </c>
      <c r="H20289">
        <v>0</v>
      </c>
    </row>
    <row r="20290" spans="1:8" x14ac:dyDescent="0.35">
      <c r="A20290" s="1">
        <v>100288</v>
      </c>
      <c r="B20290" s="1" t="s">
        <v>34502</v>
      </c>
      <c r="C20290" s="8">
        <v>45279.815208333333</v>
      </c>
      <c r="D20290" s="1">
        <v>70141</v>
      </c>
      <c r="E20290" s="1">
        <v>100168</v>
      </c>
      <c r="F20290" s="1">
        <f t="shared" si="633"/>
        <v>30</v>
      </c>
      <c r="G20290" s="1">
        <f t="shared" si="632"/>
        <v>25</v>
      </c>
      <c r="H20290">
        <v>1</v>
      </c>
    </row>
    <row r="20291" spans="1:8" x14ac:dyDescent="0.35">
      <c r="A20291" s="1">
        <v>100289</v>
      </c>
      <c r="B20291" s="1" t="s">
        <v>46540</v>
      </c>
      <c r="C20291" s="8">
        <v>45065.998935185184</v>
      </c>
      <c r="D20291" s="1">
        <v>70393</v>
      </c>
      <c r="E20291" s="1">
        <v>101387</v>
      </c>
      <c r="F20291" s="1">
        <f t="shared" si="633"/>
        <v>18</v>
      </c>
      <c r="G20291" s="1">
        <f t="shared" ref="G20291:G20354" si="634">COUNTIF(E$1:E$41447,E20291)</f>
        <v>39</v>
      </c>
      <c r="H20291">
        <v>1</v>
      </c>
    </row>
    <row r="20292" spans="1:8" x14ac:dyDescent="0.35">
      <c r="A20292" s="1">
        <v>100290</v>
      </c>
      <c r="B20292" s="1" t="s">
        <v>46551</v>
      </c>
      <c r="C20292" s="8">
        <v>45092.536273148151</v>
      </c>
      <c r="D20292" s="1">
        <v>70387</v>
      </c>
      <c r="E20292" s="1">
        <v>100949</v>
      </c>
      <c r="F20292" s="1">
        <f t="shared" ref="F20292:F20355" si="635">COUNTIF(D$1:D$41447,D20292)</f>
        <v>39</v>
      </c>
      <c r="G20292" s="1">
        <f t="shared" si="634"/>
        <v>36</v>
      </c>
      <c r="H20292">
        <v>0</v>
      </c>
    </row>
    <row r="20293" spans="1:8" x14ac:dyDescent="0.35">
      <c r="A20293" s="1">
        <v>100291</v>
      </c>
      <c r="B20293" s="1" t="s">
        <v>51712</v>
      </c>
      <c r="C20293" s="8">
        <v>44978.959560185183</v>
      </c>
      <c r="D20293" s="1">
        <v>70579</v>
      </c>
      <c r="E20293" s="1">
        <v>100927</v>
      </c>
      <c r="F20293" s="1">
        <f t="shared" si="635"/>
        <v>32</v>
      </c>
      <c r="G20293" s="1">
        <f t="shared" si="634"/>
        <v>29</v>
      </c>
      <c r="H20293">
        <v>0</v>
      </c>
    </row>
    <row r="20294" spans="1:8" x14ac:dyDescent="0.35">
      <c r="A20294" s="1">
        <v>100292</v>
      </c>
      <c r="B20294" s="1" t="s">
        <v>43681</v>
      </c>
      <c r="C20294" s="8">
        <v>45001.006342592591</v>
      </c>
      <c r="D20294" s="1">
        <v>70602</v>
      </c>
      <c r="E20294" s="1">
        <v>100563</v>
      </c>
      <c r="F20294" s="1">
        <f t="shared" si="635"/>
        <v>34</v>
      </c>
      <c r="G20294" s="1">
        <f t="shared" si="634"/>
        <v>26</v>
      </c>
      <c r="H20294">
        <v>1</v>
      </c>
    </row>
    <row r="20295" spans="1:8" x14ac:dyDescent="0.35">
      <c r="A20295" s="1">
        <v>100293</v>
      </c>
      <c r="B20295" s="1" t="s">
        <v>40156</v>
      </c>
      <c r="C20295" s="8">
        <v>45255.934942129628</v>
      </c>
      <c r="D20295" s="1">
        <v>71416</v>
      </c>
      <c r="E20295" s="1">
        <v>101262</v>
      </c>
      <c r="F20295" s="1">
        <f t="shared" si="635"/>
        <v>23</v>
      </c>
      <c r="G20295" s="1">
        <f t="shared" si="634"/>
        <v>35</v>
      </c>
      <c r="H20295">
        <v>0</v>
      </c>
    </row>
    <row r="20296" spans="1:8" x14ac:dyDescent="0.35">
      <c r="A20296" s="1">
        <v>100294</v>
      </c>
      <c r="B20296" s="1" t="s">
        <v>35346</v>
      </c>
      <c r="C20296" s="8">
        <v>45081.542199074072</v>
      </c>
      <c r="D20296" s="1">
        <v>70612</v>
      </c>
      <c r="E20296" s="1">
        <v>100153</v>
      </c>
      <c r="F20296" s="1">
        <f t="shared" si="635"/>
        <v>28</v>
      </c>
      <c r="G20296" s="1">
        <f t="shared" si="634"/>
        <v>29</v>
      </c>
      <c r="H20296">
        <v>1</v>
      </c>
    </row>
    <row r="20297" spans="1:8" x14ac:dyDescent="0.35">
      <c r="A20297" s="1">
        <v>100295</v>
      </c>
      <c r="B20297" s="1" t="s">
        <v>38060</v>
      </c>
      <c r="C20297" s="8">
        <v>45166.478125000001</v>
      </c>
      <c r="D20297" s="1">
        <v>70035</v>
      </c>
      <c r="E20297" s="1">
        <v>100960</v>
      </c>
      <c r="F20297" s="1">
        <f t="shared" si="635"/>
        <v>23</v>
      </c>
      <c r="G20297" s="1">
        <f t="shared" si="634"/>
        <v>35</v>
      </c>
      <c r="H20297">
        <v>1</v>
      </c>
    </row>
    <row r="20298" spans="1:8" x14ac:dyDescent="0.35">
      <c r="A20298" s="1">
        <v>100296</v>
      </c>
      <c r="B20298" s="1" t="s">
        <v>39444</v>
      </c>
      <c r="C20298" s="8">
        <v>45264.722083333334</v>
      </c>
      <c r="D20298" s="1">
        <v>70722</v>
      </c>
      <c r="E20298" s="1">
        <v>100396</v>
      </c>
      <c r="F20298" s="1">
        <f t="shared" si="635"/>
        <v>32</v>
      </c>
      <c r="G20298" s="1">
        <f t="shared" si="634"/>
        <v>38</v>
      </c>
      <c r="H20298">
        <v>1</v>
      </c>
    </row>
    <row r="20299" spans="1:8" x14ac:dyDescent="0.35">
      <c r="A20299" s="1">
        <v>100297</v>
      </c>
      <c r="B20299" s="1" t="s">
        <v>32297</v>
      </c>
      <c r="C20299" s="8">
        <v>45061.958912037036</v>
      </c>
      <c r="D20299" s="1">
        <v>70388</v>
      </c>
      <c r="E20299" s="1">
        <v>101349</v>
      </c>
      <c r="F20299" s="1">
        <f t="shared" si="635"/>
        <v>27</v>
      </c>
      <c r="G20299" s="1">
        <f t="shared" si="634"/>
        <v>25</v>
      </c>
      <c r="H20299">
        <v>0</v>
      </c>
    </row>
    <row r="20300" spans="1:8" x14ac:dyDescent="0.35">
      <c r="A20300" s="1">
        <v>100298</v>
      </c>
      <c r="B20300" s="1" t="s">
        <v>32460</v>
      </c>
      <c r="C20300" s="8">
        <v>45236.568888888891</v>
      </c>
      <c r="D20300" s="1">
        <v>70044</v>
      </c>
      <c r="E20300" s="1">
        <v>100757</v>
      </c>
      <c r="F20300" s="1">
        <f t="shared" si="635"/>
        <v>21</v>
      </c>
      <c r="G20300" s="1">
        <f t="shared" si="634"/>
        <v>27</v>
      </c>
      <c r="H20300">
        <v>1</v>
      </c>
    </row>
    <row r="20301" spans="1:8" x14ac:dyDescent="0.35">
      <c r="A20301" s="1">
        <v>100299</v>
      </c>
      <c r="B20301" s="1" t="s">
        <v>44953</v>
      </c>
      <c r="C20301" s="8">
        <v>45104.590682870374</v>
      </c>
      <c r="D20301" s="1">
        <v>70244</v>
      </c>
      <c r="E20301" s="1">
        <v>100224</v>
      </c>
      <c r="F20301" s="1">
        <f t="shared" si="635"/>
        <v>31</v>
      </c>
      <c r="G20301" s="1">
        <f t="shared" si="634"/>
        <v>23</v>
      </c>
      <c r="H20301">
        <v>1</v>
      </c>
    </row>
    <row r="20302" spans="1:8" x14ac:dyDescent="0.35">
      <c r="A20302" s="1">
        <v>100300</v>
      </c>
      <c r="B20302" s="1" t="s">
        <v>43412</v>
      </c>
      <c r="C20302" s="8">
        <v>44952.173726851855</v>
      </c>
      <c r="D20302" s="1">
        <v>70708</v>
      </c>
      <c r="E20302" s="1">
        <v>100058</v>
      </c>
      <c r="F20302" s="1">
        <f t="shared" si="635"/>
        <v>30</v>
      </c>
      <c r="G20302" s="1">
        <f t="shared" si="634"/>
        <v>26</v>
      </c>
      <c r="H20302">
        <v>1</v>
      </c>
    </row>
    <row r="20303" spans="1:8" x14ac:dyDescent="0.35">
      <c r="A20303" s="1">
        <v>100301</v>
      </c>
      <c r="B20303" s="1" t="s">
        <v>50352</v>
      </c>
      <c r="C20303" s="8">
        <v>45144.332060185188</v>
      </c>
      <c r="D20303" s="1">
        <v>71098</v>
      </c>
      <c r="E20303" s="1">
        <v>100650</v>
      </c>
      <c r="F20303" s="1">
        <f t="shared" si="635"/>
        <v>24</v>
      </c>
      <c r="G20303" s="1">
        <f t="shared" si="634"/>
        <v>30</v>
      </c>
      <c r="H20303">
        <v>0</v>
      </c>
    </row>
    <row r="20304" spans="1:8" x14ac:dyDescent="0.35">
      <c r="A20304" s="1">
        <v>100302</v>
      </c>
      <c r="B20304" s="1" t="s">
        <v>39720</v>
      </c>
      <c r="C20304" s="8">
        <v>45097.10328703704</v>
      </c>
      <c r="D20304" s="1">
        <v>70536</v>
      </c>
      <c r="E20304" s="1">
        <v>100902</v>
      </c>
      <c r="F20304" s="1">
        <f t="shared" si="635"/>
        <v>36</v>
      </c>
      <c r="G20304" s="1">
        <f t="shared" si="634"/>
        <v>35</v>
      </c>
      <c r="H20304">
        <v>1</v>
      </c>
    </row>
    <row r="20305" spans="1:8" x14ac:dyDescent="0.35">
      <c r="A20305" s="1">
        <v>100303</v>
      </c>
      <c r="B20305" s="1" t="s">
        <v>44102</v>
      </c>
      <c r="C20305" s="8">
        <v>45061.813391203701</v>
      </c>
      <c r="D20305" s="1">
        <v>70481</v>
      </c>
      <c r="E20305" s="1">
        <v>100850</v>
      </c>
      <c r="F20305" s="1">
        <f t="shared" si="635"/>
        <v>30</v>
      </c>
      <c r="G20305" s="1">
        <f t="shared" si="634"/>
        <v>29</v>
      </c>
      <c r="H20305">
        <v>0</v>
      </c>
    </row>
    <row r="20306" spans="1:8" x14ac:dyDescent="0.35">
      <c r="A20306" s="1">
        <v>100304</v>
      </c>
      <c r="B20306" s="1" t="s">
        <v>28112</v>
      </c>
      <c r="C20306" s="8">
        <v>45074.710104166668</v>
      </c>
      <c r="D20306" s="1">
        <v>71139</v>
      </c>
      <c r="E20306" s="1">
        <v>100179</v>
      </c>
      <c r="F20306" s="1">
        <f t="shared" si="635"/>
        <v>23</v>
      </c>
      <c r="G20306" s="1">
        <f t="shared" si="634"/>
        <v>24</v>
      </c>
      <c r="H20306">
        <v>0</v>
      </c>
    </row>
    <row r="20307" spans="1:8" x14ac:dyDescent="0.35">
      <c r="A20307" s="1">
        <v>100305</v>
      </c>
      <c r="B20307" s="1" t="s">
        <v>30423</v>
      </c>
      <c r="C20307" s="8">
        <v>45182.425520833334</v>
      </c>
      <c r="D20307" s="1">
        <v>70643</v>
      </c>
      <c r="E20307" s="1">
        <v>100348</v>
      </c>
      <c r="F20307" s="1">
        <f t="shared" si="635"/>
        <v>27</v>
      </c>
      <c r="G20307" s="1">
        <f t="shared" si="634"/>
        <v>26</v>
      </c>
      <c r="H20307">
        <v>0</v>
      </c>
    </row>
    <row r="20308" spans="1:8" x14ac:dyDescent="0.35">
      <c r="A20308" s="1">
        <v>100306</v>
      </c>
      <c r="B20308" s="1" t="s">
        <v>29804</v>
      </c>
      <c r="C20308" s="8">
        <v>45156.393148148149</v>
      </c>
      <c r="D20308" s="1">
        <v>70876</v>
      </c>
      <c r="E20308" s="1">
        <v>100529</v>
      </c>
      <c r="F20308" s="1">
        <f t="shared" si="635"/>
        <v>32</v>
      </c>
      <c r="G20308" s="1">
        <f t="shared" si="634"/>
        <v>23</v>
      </c>
      <c r="H20308">
        <v>0</v>
      </c>
    </row>
    <row r="20309" spans="1:8" x14ac:dyDescent="0.35">
      <c r="A20309" s="1">
        <v>100307</v>
      </c>
      <c r="B20309" s="1" t="s">
        <v>38968</v>
      </c>
      <c r="C20309" s="8">
        <v>45065.275636574072</v>
      </c>
      <c r="D20309" s="1">
        <v>70089</v>
      </c>
      <c r="E20309" s="1">
        <v>101179</v>
      </c>
      <c r="F20309" s="1">
        <f t="shared" si="635"/>
        <v>25</v>
      </c>
      <c r="G20309" s="1">
        <f t="shared" si="634"/>
        <v>23</v>
      </c>
      <c r="H20309">
        <v>1</v>
      </c>
    </row>
    <row r="20310" spans="1:8" x14ac:dyDescent="0.35">
      <c r="A20310" s="1">
        <v>100308</v>
      </c>
      <c r="B20310" s="1" t="s">
        <v>48091</v>
      </c>
      <c r="C20310" s="8">
        <v>45149.614606481482</v>
      </c>
      <c r="D20310" s="1">
        <v>70041</v>
      </c>
      <c r="E20310" s="1">
        <v>101539</v>
      </c>
      <c r="F20310" s="1">
        <f t="shared" si="635"/>
        <v>30</v>
      </c>
      <c r="G20310" s="1">
        <f t="shared" si="634"/>
        <v>26</v>
      </c>
      <c r="H20310">
        <v>1</v>
      </c>
    </row>
    <row r="20311" spans="1:8" x14ac:dyDescent="0.35">
      <c r="A20311" s="1">
        <v>100309</v>
      </c>
      <c r="B20311" s="1" t="s">
        <v>36366</v>
      </c>
      <c r="C20311" s="8">
        <v>45054.401898148149</v>
      </c>
      <c r="D20311" s="1">
        <v>70892</v>
      </c>
      <c r="E20311" s="1">
        <v>101403</v>
      </c>
      <c r="F20311" s="1">
        <f t="shared" si="635"/>
        <v>26</v>
      </c>
      <c r="G20311" s="1">
        <f t="shared" si="634"/>
        <v>25</v>
      </c>
      <c r="H20311">
        <v>0</v>
      </c>
    </row>
    <row r="20312" spans="1:8" x14ac:dyDescent="0.35">
      <c r="A20312" s="1">
        <v>100310</v>
      </c>
      <c r="B20312" s="1" t="s">
        <v>53624</v>
      </c>
      <c r="C20312" s="8">
        <v>44976.312048611115</v>
      </c>
      <c r="D20312" s="1">
        <v>70071</v>
      </c>
      <c r="E20312" s="1">
        <v>101375</v>
      </c>
      <c r="F20312" s="1">
        <f t="shared" si="635"/>
        <v>25</v>
      </c>
      <c r="G20312" s="1">
        <f t="shared" si="634"/>
        <v>32</v>
      </c>
      <c r="H20312">
        <v>0</v>
      </c>
    </row>
    <row r="20313" spans="1:8" x14ac:dyDescent="0.35">
      <c r="A20313" s="1">
        <v>100311</v>
      </c>
      <c r="B20313" s="1" t="s">
        <v>29012</v>
      </c>
      <c r="C20313" s="8">
        <v>45222.685752314814</v>
      </c>
      <c r="D20313" s="1">
        <v>71380</v>
      </c>
      <c r="E20313" s="1">
        <v>101439</v>
      </c>
      <c r="F20313" s="1">
        <f t="shared" si="635"/>
        <v>39</v>
      </c>
      <c r="G20313" s="1">
        <f t="shared" si="634"/>
        <v>26</v>
      </c>
      <c r="H20313">
        <v>0</v>
      </c>
    </row>
    <row r="20314" spans="1:8" x14ac:dyDescent="0.35">
      <c r="A20314" s="1">
        <v>100312</v>
      </c>
      <c r="B20314" s="1" t="s">
        <v>40078</v>
      </c>
      <c r="C20314" s="8">
        <v>45231.717939814815</v>
      </c>
      <c r="D20314" s="1">
        <v>71448</v>
      </c>
      <c r="E20314" s="1">
        <v>100689</v>
      </c>
      <c r="F20314" s="1">
        <f t="shared" si="635"/>
        <v>34</v>
      </c>
      <c r="G20314" s="1">
        <f t="shared" si="634"/>
        <v>37</v>
      </c>
      <c r="H20314">
        <v>1</v>
      </c>
    </row>
    <row r="20315" spans="1:8" x14ac:dyDescent="0.35">
      <c r="A20315" s="1">
        <v>100313</v>
      </c>
      <c r="B20315" s="1" t="s">
        <v>53355</v>
      </c>
      <c r="C20315" s="8">
        <v>45015.78565972222</v>
      </c>
      <c r="D20315" s="1">
        <v>70835</v>
      </c>
      <c r="E20315" s="1">
        <v>101135</v>
      </c>
      <c r="F20315" s="1">
        <f t="shared" si="635"/>
        <v>31</v>
      </c>
      <c r="G20315" s="1">
        <f t="shared" si="634"/>
        <v>23</v>
      </c>
      <c r="H20315">
        <v>1</v>
      </c>
    </row>
    <row r="20316" spans="1:8" x14ac:dyDescent="0.35">
      <c r="A20316" s="1">
        <v>100314</v>
      </c>
      <c r="B20316" s="1" t="s">
        <v>46506</v>
      </c>
      <c r="C20316" s="8">
        <v>45035.295243055552</v>
      </c>
      <c r="D20316" s="1">
        <v>71163</v>
      </c>
      <c r="E20316" s="1">
        <v>101140</v>
      </c>
      <c r="F20316" s="1">
        <f t="shared" si="635"/>
        <v>29</v>
      </c>
      <c r="G20316" s="1">
        <f t="shared" si="634"/>
        <v>25</v>
      </c>
      <c r="H20316">
        <v>1</v>
      </c>
    </row>
    <row r="20317" spans="1:8" x14ac:dyDescent="0.35">
      <c r="A20317" s="1">
        <v>100315</v>
      </c>
      <c r="B20317" s="1" t="s">
        <v>48873</v>
      </c>
      <c r="C20317" s="8">
        <v>45203.735659722224</v>
      </c>
      <c r="D20317" s="1">
        <v>71149</v>
      </c>
      <c r="E20317" s="1">
        <v>101504</v>
      </c>
      <c r="F20317" s="1">
        <f t="shared" si="635"/>
        <v>27</v>
      </c>
      <c r="G20317" s="1">
        <f t="shared" si="634"/>
        <v>27</v>
      </c>
      <c r="H20317">
        <v>1</v>
      </c>
    </row>
    <row r="20318" spans="1:8" x14ac:dyDescent="0.35">
      <c r="A20318" s="1">
        <v>100316</v>
      </c>
      <c r="B20318" s="1" t="s">
        <v>38875</v>
      </c>
      <c r="C20318" s="8">
        <v>45223.413321759261</v>
      </c>
      <c r="D20318" s="1">
        <v>70181</v>
      </c>
      <c r="E20318" s="1">
        <v>100277</v>
      </c>
      <c r="F20318" s="1">
        <f t="shared" si="635"/>
        <v>23</v>
      </c>
      <c r="G20318" s="1">
        <f t="shared" si="634"/>
        <v>25</v>
      </c>
      <c r="H20318">
        <v>1</v>
      </c>
    </row>
    <row r="20319" spans="1:8" x14ac:dyDescent="0.35">
      <c r="A20319" s="1">
        <v>100317</v>
      </c>
      <c r="B20319" s="1" t="s">
        <v>38899</v>
      </c>
      <c r="C20319" s="8">
        <v>44953.367731481485</v>
      </c>
      <c r="D20319" s="1">
        <v>70538</v>
      </c>
      <c r="E20319" s="1">
        <v>101499</v>
      </c>
      <c r="F20319" s="1">
        <f t="shared" si="635"/>
        <v>33</v>
      </c>
      <c r="G20319" s="1">
        <f t="shared" si="634"/>
        <v>35</v>
      </c>
      <c r="H20319">
        <v>0</v>
      </c>
    </row>
    <row r="20320" spans="1:8" x14ac:dyDescent="0.35">
      <c r="A20320" s="1">
        <v>100318</v>
      </c>
      <c r="B20320" s="1" t="s">
        <v>50122</v>
      </c>
      <c r="C20320" s="8">
        <v>45288.198437500003</v>
      </c>
      <c r="D20320" s="1">
        <v>70231</v>
      </c>
      <c r="E20320" s="1">
        <v>100543</v>
      </c>
      <c r="F20320" s="1">
        <f t="shared" si="635"/>
        <v>23</v>
      </c>
      <c r="G20320" s="1">
        <f t="shared" si="634"/>
        <v>32</v>
      </c>
      <c r="H20320">
        <v>1</v>
      </c>
    </row>
    <row r="20321" spans="1:8" x14ac:dyDescent="0.35">
      <c r="A20321" s="1">
        <v>100319</v>
      </c>
      <c r="B20321" s="1" t="s">
        <v>38843</v>
      </c>
      <c r="C20321" s="8">
        <v>44989.683229166665</v>
      </c>
      <c r="D20321" s="1">
        <v>70159</v>
      </c>
      <c r="E20321" s="1">
        <v>100627</v>
      </c>
      <c r="F20321" s="1">
        <f t="shared" si="635"/>
        <v>34</v>
      </c>
      <c r="G20321" s="1">
        <f t="shared" si="634"/>
        <v>31</v>
      </c>
      <c r="H20321">
        <v>1</v>
      </c>
    </row>
    <row r="20322" spans="1:8" x14ac:dyDescent="0.35">
      <c r="A20322" s="1">
        <v>100320</v>
      </c>
      <c r="B20322" s="1" t="s">
        <v>47138</v>
      </c>
      <c r="C20322" s="8">
        <v>45215.130462962959</v>
      </c>
      <c r="D20322" s="1">
        <v>70919</v>
      </c>
      <c r="E20322" s="1">
        <v>100986</v>
      </c>
      <c r="F20322" s="1">
        <f t="shared" si="635"/>
        <v>33</v>
      </c>
      <c r="G20322" s="1">
        <f t="shared" si="634"/>
        <v>22</v>
      </c>
      <c r="H20322">
        <v>1</v>
      </c>
    </row>
    <row r="20323" spans="1:8" x14ac:dyDescent="0.35">
      <c r="A20323" s="1">
        <v>100321</v>
      </c>
      <c r="B20323" s="1" t="s">
        <v>31992</v>
      </c>
      <c r="C20323" s="8">
        <v>45230.478726851848</v>
      </c>
      <c r="D20323" s="1">
        <v>70781</v>
      </c>
      <c r="E20323" s="1">
        <v>100858</v>
      </c>
      <c r="F20323" s="1">
        <f t="shared" si="635"/>
        <v>26</v>
      </c>
      <c r="G20323" s="1">
        <f t="shared" si="634"/>
        <v>31</v>
      </c>
      <c r="H20323">
        <v>1</v>
      </c>
    </row>
    <row r="20324" spans="1:8" x14ac:dyDescent="0.35">
      <c r="A20324" s="1">
        <v>100322</v>
      </c>
      <c r="B20324" s="1" t="s">
        <v>32085</v>
      </c>
      <c r="C20324" s="8">
        <v>45196.518842592595</v>
      </c>
      <c r="D20324" s="1">
        <v>70327</v>
      </c>
      <c r="E20324" s="1">
        <v>100456</v>
      </c>
      <c r="F20324" s="1">
        <f t="shared" si="635"/>
        <v>27</v>
      </c>
      <c r="G20324" s="1">
        <f t="shared" si="634"/>
        <v>30</v>
      </c>
      <c r="H20324">
        <v>1</v>
      </c>
    </row>
    <row r="20325" spans="1:8" x14ac:dyDescent="0.35">
      <c r="A20325" s="1">
        <v>100323</v>
      </c>
      <c r="B20325" s="1" t="s">
        <v>39357</v>
      </c>
      <c r="C20325" s="8">
        <v>45290.022696759261</v>
      </c>
      <c r="D20325" s="1">
        <v>70311</v>
      </c>
      <c r="E20325" s="1">
        <v>100623</v>
      </c>
      <c r="F20325" s="1">
        <f t="shared" si="635"/>
        <v>32</v>
      </c>
      <c r="G20325" s="1">
        <f t="shared" si="634"/>
        <v>28</v>
      </c>
      <c r="H20325">
        <v>0</v>
      </c>
    </row>
    <row r="20326" spans="1:8" x14ac:dyDescent="0.35">
      <c r="A20326" s="1">
        <v>100324</v>
      </c>
      <c r="B20326" s="1" t="s">
        <v>50289</v>
      </c>
      <c r="C20326" s="8">
        <v>45067.999907407408</v>
      </c>
      <c r="D20326" s="1">
        <v>70897</v>
      </c>
      <c r="E20326" s="1">
        <v>100448</v>
      </c>
      <c r="F20326" s="1">
        <f t="shared" si="635"/>
        <v>34</v>
      </c>
      <c r="G20326" s="1">
        <f t="shared" si="634"/>
        <v>38</v>
      </c>
      <c r="H20326">
        <v>1</v>
      </c>
    </row>
    <row r="20327" spans="1:8" x14ac:dyDescent="0.35">
      <c r="A20327" s="1">
        <v>100325</v>
      </c>
      <c r="B20327" s="1" t="s">
        <v>38333</v>
      </c>
      <c r="C20327" s="8">
        <v>45075.249756944446</v>
      </c>
      <c r="D20327" s="1">
        <v>70915</v>
      </c>
      <c r="E20327" s="1">
        <v>100516</v>
      </c>
      <c r="F20327" s="1">
        <f t="shared" si="635"/>
        <v>28</v>
      </c>
      <c r="G20327" s="1">
        <f t="shared" si="634"/>
        <v>25</v>
      </c>
      <c r="H20327">
        <v>0</v>
      </c>
    </row>
    <row r="20328" spans="1:8" x14ac:dyDescent="0.35">
      <c r="A20328" s="1">
        <v>100326</v>
      </c>
      <c r="B20328" s="1" t="s">
        <v>48280</v>
      </c>
      <c r="C20328" s="8">
        <v>44962.744976851849</v>
      </c>
      <c r="D20328" s="1">
        <v>70634</v>
      </c>
      <c r="E20328" s="1">
        <v>100605</v>
      </c>
      <c r="F20328" s="1">
        <f t="shared" si="635"/>
        <v>30</v>
      </c>
      <c r="G20328" s="1">
        <f t="shared" si="634"/>
        <v>19</v>
      </c>
      <c r="H20328">
        <v>1</v>
      </c>
    </row>
    <row r="20329" spans="1:8" x14ac:dyDescent="0.35">
      <c r="A20329" s="1">
        <v>100327</v>
      </c>
      <c r="B20329" s="1" t="s">
        <v>30408</v>
      </c>
      <c r="C20329" s="8">
        <v>45255.614618055559</v>
      </c>
      <c r="D20329" s="1">
        <v>70731</v>
      </c>
      <c r="E20329" s="1">
        <v>100370</v>
      </c>
      <c r="F20329" s="1">
        <f t="shared" si="635"/>
        <v>24</v>
      </c>
      <c r="G20329" s="1">
        <f t="shared" si="634"/>
        <v>25</v>
      </c>
      <c r="H20329">
        <v>1</v>
      </c>
    </row>
    <row r="20330" spans="1:8" x14ac:dyDescent="0.35">
      <c r="A20330" s="1">
        <v>100328</v>
      </c>
      <c r="B20330" s="1" t="s">
        <v>52264</v>
      </c>
      <c r="C20330" s="8">
        <v>45222.631006944444</v>
      </c>
      <c r="D20330" s="1">
        <v>70904</v>
      </c>
      <c r="E20330" s="1">
        <v>100738</v>
      </c>
      <c r="F20330" s="1">
        <f t="shared" si="635"/>
        <v>27</v>
      </c>
      <c r="G20330" s="1">
        <f t="shared" si="634"/>
        <v>33</v>
      </c>
      <c r="H20330">
        <v>1</v>
      </c>
    </row>
    <row r="20331" spans="1:8" x14ac:dyDescent="0.35">
      <c r="A20331" s="1">
        <v>100329</v>
      </c>
      <c r="B20331" s="1" t="s">
        <v>35879</v>
      </c>
      <c r="C20331" s="8">
        <v>44944.822291666664</v>
      </c>
      <c r="D20331" s="1">
        <v>70813</v>
      </c>
      <c r="E20331" s="1">
        <v>101140</v>
      </c>
      <c r="F20331" s="1">
        <f t="shared" si="635"/>
        <v>35</v>
      </c>
      <c r="G20331" s="1">
        <f t="shared" si="634"/>
        <v>25</v>
      </c>
      <c r="H20331">
        <v>0</v>
      </c>
    </row>
    <row r="20332" spans="1:8" x14ac:dyDescent="0.35">
      <c r="A20332" s="1">
        <v>100330</v>
      </c>
      <c r="B20332" s="1" t="s">
        <v>43551</v>
      </c>
      <c r="C20332" s="8">
        <v>44978.636446759258</v>
      </c>
      <c r="D20332" s="1">
        <v>70244</v>
      </c>
      <c r="E20332" s="1">
        <v>101069</v>
      </c>
      <c r="F20332" s="1">
        <f t="shared" si="635"/>
        <v>31</v>
      </c>
      <c r="G20332" s="1">
        <f t="shared" si="634"/>
        <v>24</v>
      </c>
      <c r="H20332">
        <v>0</v>
      </c>
    </row>
    <row r="20333" spans="1:8" x14ac:dyDescent="0.35">
      <c r="A20333" s="1">
        <v>100331</v>
      </c>
      <c r="B20333" s="1" t="s">
        <v>50664</v>
      </c>
      <c r="C20333" s="8">
        <v>44958.262997685182</v>
      </c>
      <c r="D20333" s="1">
        <v>70656</v>
      </c>
      <c r="E20333" s="1">
        <v>100139</v>
      </c>
      <c r="F20333" s="1">
        <f t="shared" si="635"/>
        <v>29</v>
      </c>
      <c r="G20333" s="1">
        <f t="shared" si="634"/>
        <v>29</v>
      </c>
      <c r="H20333">
        <v>1</v>
      </c>
    </row>
    <row r="20334" spans="1:8" x14ac:dyDescent="0.35">
      <c r="A20334" s="1">
        <v>100332</v>
      </c>
      <c r="B20334" s="1" t="s">
        <v>28088</v>
      </c>
      <c r="C20334" s="8">
        <v>45279.882847222223</v>
      </c>
      <c r="D20334" s="1">
        <v>71397</v>
      </c>
      <c r="E20334" s="1">
        <v>100893</v>
      </c>
      <c r="F20334" s="1">
        <f t="shared" si="635"/>
        <v>31</v>
      </c>
      <c r="G20334" s="1">
        <f t="shared" si="634"/>
        <v>21</v>
      </c>
      <c r="H20334">
        <v>0</v>
      </c>
    </row>
    <row r="20335" spans="1:8" x14ac:dyDescent="0.35">
      <c r="A20335" s="1">
        <v>100333</v>
      </c>
      <c r="B20335" s="1" t="s">
        <v>33056</v>
      </c>
      <c r="C20335" s="8">
        <v>45221.929432870369</v>
      </c>
      <c r="D20335" s="1">
        <v>71561</v>
      </c>
      <c r="E20335" s="1">
        <v>100970</v>
      </c>
      <c r="F20335" s="1">
        <f t="shared" si="635"/>
        <v>28</v>
      </c>
      <c r="G20335" s="1">
        <f t="shared" si="634"/>
        <v>20</v>
      </c>
      <c r="H20335">
        <v>1</v>
      </c>
    </row>
    <row r="20336" spans="1:8" x14ac:dyDescent="0.35">
      <c r="A20336" s="1">
        <v>100334</v>
      </c>
      <c r="B20336" s="1" t="s">
        <v>51568</v>
      </c>
      <c r="C20336" s="8">
        <v>45044.896307870367</v>
      </c>
      <c r="D20336" s="1">
        <v>70004</v>
      </c>
      <c r="E20336" s="1">
        <v>101539</v>
      </c>
      <c r="F20336" s="1">
        <f t="shared" si="635"/>
        <v>37</v>
      </c>
      <c r="G20336" s="1">
        <f t="shared" si="634"/>
        <v>26</v>
      </c>
      <c r="H20336">
        <v>1</v>
      </c>
    </row>
    <row r="20337" spans="1:8" x14ac:dyDescent="0.35">
      <c r="A20337" s="1">
        <v>100335</v>
      </c>
      <c r="B20337" s="1" t="s">
        <v>45037</v>
      </c>
      <c r="C20337" s="8">
        <v>45236.816562499997</v>
      </c>
      <c r="D20337" s="1">
        <v>70453</v>
      </c>
      <c r="E20337" s="1">
        <v>100529</v>
      </c>
      <c r="F20337" s="1">
        <f t="shared" si="635"/>
        <v>25</v>
      </c>
      <c r="G20337" s="1">
        <f t="shared" si="634"/>
        <v>23</v>
      </c>
      <c r="H20337">
        <v>1</v>
      </c>
    </row>
    <row r="20338" spans="1:8" x14ac:dyDescent="0.35">
      <c r="A20338" s="1">
        <v>100336</v>
      </c>
      <c r="B20338" s="1" t="s">
        <v>39360</v>
      </c>
      <c r="C20338" s="8">
        <v>44975.397349537037</v>
      </c>
      <c r="D20338" s="1">
        <v>70128</v>
      </c>
      <c r="E20338" s="1">
        <v>100000</v>
      </c>
      <c r="F20338" s="1">
        <f t="shared" si="635"/>
        <v>26</v>
      </c>
      <c r="G20338" s="1">
        <f t="shared" si="634"/>
        <v>18</v>
      </c>
      <c r="H20338">
        <v>0</v>
      </c>
    </row>
    <row r="20339" spans="1:8" x14ac:dyDescent="0.35">
      <c r="A20339" s="1">
        <v>100337</v>
      </c>
      <c r="B20339" s="1" t="s">
        <v>48208</v>
      </c>
      <c r="C20339" s="8">
        <v>44939.699560185189</v>
      </c>
      <c r="D20339" s="1">
        <v>71090</v>
      </c>
      <c r="E20339" s="1">
        <v>101252</v>
      </c>
      <c r="F20339" s="1">
        <f t="shared" si="635"/>
        <v>21</v>
      </c>
      <c r="G20339" s="1">
        <f t="shared" si="634"/>
        <v>26</v>
      </c>
      <c r="H20339">
        <v>0</v>
      </c>
    </row>
    <row r="20340" spans="1:8" x14ac:dyDescent="0.35">
      <c r="A20340" s="1">
        <v>100338</v>
      </c>
      <c r="B20340" s="1" t="s">
        <v>42288</v>
      </c>
      <c r="C20340" s="8">
        <v>45269.962650462963</v>
      </c>
      <c r="D20340" s="1">
        <v>70803</v>
      </c>
      <c r="E20340" s="1">
        <v>100094</v>
      </c>
      <c r="F20340" s="1">
        <f t="shared" si="635"/>
        <v>27</v>
      </c>
      <c r="G20340" s="1">
        <f t="shared" si="634"/>
        <v>17</v>
      </c>
      <c r="H20340">
        <v>1</v>
      </c>
    </row>
    <row r="20341" spans="1:8" x14ac:dyDescent="0.35">
      <c r="A20341" s="1">
        <v>100339</v>
      </c>
      <c r="B20341" s="1" t="s">
        <v>42407</v>
      </c>
      <c r="C20341" s="8">
        <v>45126.631238425929</v>
      </c>
      <c r="D20341" s="1">
        <v>70123</v>
      </c>
      <c r="E20341" s="1">
        <v>100363</v>
      </c>
      <c r="F20341" s="1">
        <f t="shared" si="635"/>
        <v>36</v>
      </c>
      <c r="G20341" s="1">
        <f t="shared" si="634"/>
        <v>32</v>
      </c>
      <c r="H20341">
        <v>0</v>
      </c>
    </row>
    <row r="20342" spans="1:8" x14ac:dyDescent="0.35">
      <c r="A20342" s="1">
        <v>100340</v>
      </c>
      <c r="B20342" s="1" t="s">
        <v>32327</v>
      </c>
      <c r="C20342" s="8">
        <v>45096.510127314818</v>
      </c>
      <c r="D20342" s="1">
        <v>71447</v>
      </c>
      <c r="E20342" s="1">
        <v>101288</v>
      </c>
      <c r="F20342" s="1">
        <f t="shared" si="635"/>
        <v>38</v>
      </c>
      <c r="G20342" s="1">
        <f t="shared" si="634"/>
        <v>16</v>
      </c>
      <c r="H20342">
        <v>1</v>
      </c>
    </row>
    <row r="20343" spans="1:8" x14ac:dyDescent="0.35">
      <c r="A20343" s="1">
        <v>100341</v>
      </c>
      <c r="B20343" s="1" t="s">
        <v>51511</v>
      </c>
      <c r="C20343" s="8">
        <v>45101.609583333331</v>
      </c>
      <c r="D20343" s="1">
        <v>70096</v>
      </c>
      <c r="E20343" s="1">
        <v>100133</v>
      </c>
      <c r="F20343" s="1">
        <f t="shared" si="635"/>
        <v>26</v>
      </c>
      <c r="G20343" s="1">
        <f t="shared" si="634"/>
        <v>32</v>
      </c>
      <c r="H20343">
        <v>1</v>
      </c>
    </row>
    <row r="20344" spans="1:8" x14ac:dyDescent="0.35">
      <c r="A20344" s="1">
        <v>100342</v>
      </c>
      <c r="B20344" s="1" t="s">
        <v>46671</v>
      </c>
      <c r="C20344" s="8">
        <v>44975.09034722222</v>
      </c>
      <c r="D20344" s="1">
        <v>71508</v>
      </c>
      <c r="E20344" s="1">
        <v>100726</v>
      </c>
      <c r="F20344" s="1">
        <f t="shared" si="635"/>
        <v>29</v>
      </c>
      <c r="G20344" s="1">
        <f t="shared" si="634"/>
        <v>35</v>
      </c>
      <c r="H20344">
        <v>1</v>
      </c>
    </row>
    <row r="20345" spans="1:8" x14ac:dyDescent="0.35">
      <c r="A20345" s="1">
        <v>100343</v>
      </c>
      <c r="B20345" s="1" t="s">
        <v>38224</v>
      </c>
      <c r="C20345" s="8">
        <v>45079.935995370368</v>
      </c>
      <c r="D20345" s="1">
        <v>70649</v>
      </c>
      <c r="E20345" s="1">
        <v>101487</v>
      </c>
      <c r="F20345" s="1">
        <f t="shared" si="635"/>
        <v>27</v>
      </c>
      <c r="G20345" s="1">
        <f t="shared" si="634"/>
        <v>29</v>
      </c>
      <c r="H20345">
        <v>1</v>
      </c>
    </row>
    <row r="20346" spans="1:8" x14ac:dyDescent="0.35">
      <c r="A20346" s="1">
        <v>100344</v>
      </c>
      <c r="B20346" s="1" t="s">
        <v>41123</v>
      </c>
      <c r="C20346" s="8">
        <v>45247.860625000001</v>
      </c>
      <c r="D20346" s="1">
        <v>70781</v>
      </c>
      <c r="E20346" s="1">
        <v>101489</v>
      </c>
      <c r="F20346" s="1">
        <f t="shared" si="635"/>
        <v>26</v>
      </c>
      <c r="G20346" s="1">
        <f t="shared" si="634"/>
        <v>32</v>
      </c>
      <c r="H20346">
        <v>0</v>
      </c>
    </row>
    <row r="20347" spans="1:8" x14ac:dyDescent="0.35">
      <c r="A20347" s="1">
        <v>100345</v>
      </c>
      <c r="B20347" s="1" t="s">
        <v>28256</v>
      </c>
      <c r="C20347" s="8">
        <v>45005.68608796296</v>
      </c>
      <c r="D20347" s="1">
        <v>70537</v>
      </c>
      <c r="E20347" s="1">
        <v>100075</v>
      </c>
      <c r="F20347" s="1">
        <f t="shared" si="635"/>
        <v>30</v>
      </c>
      <c r="G20347" s="1">
        <f t="shared" si="634"/>
        <v>36</v>
      </c>
      <c r="H20347">
        <v>1</v>
      </c>
    </row>
    <row r="20348" spans="1:8" x14ac:dyDescent="0.35">
      <c r="A20348" s="1">
        <v>100346</v>
      </c>
      <c r="B20348" s="1" t="s">
        <v>44240</v>
      </c>
      <c r="C20348" s="8">
        <v>45257.368379629632</v>
      </c>
      <c r="D20348" s="1">
        <v>71207</v>
      </c>
      <c r="E20348" s="1">
        <v>101309</v>
      </c>
      <c r="F20348" s="1">
        <f t="shared" si="635"/>
        <v>26</v>
      </c>
      <c r="G20348" s="1">
        <f t="shared" si="634"/>
        <v>28</v>
      </c>
      <c r="H20348">
        <v>1</v>
      </c>
    </row>
    <row r="20349" spans="1:8" x14ac:dyDescent="0.35">
      <c r="A20349" s="1">
        <v>100347</v>
      </c>
      <c r="B20349" s="1" t="s">
        <v>48105</v>
      </c>
      <c r="C20349" s="8">
        <v>45138.105740740742</v>
      </c>
      <c r="D20349" s="1">
        <v>71414</v>
      </c>
      <c r="E20349" s="1">
        <v>100123</v>
      </c>
      <c r="F20349" s="1">
        <f t="shared" si="635"/>
        <v>30</v>
      </c>
      <c r="G20349" s="1">
        <f t="shared" si="634"/>
        <v>25</v>
      </c>
      <c r="H20349">
        <v>0</v>
      </c>
    </row>
    <row r="20350" spans="1:8" x14ac:dyDescent="0.35">
      <c r="A20350" s="1">
        <v>100348</v>
      </c>
      <c r="B20350" s="1" t="s">
        <v>37334</v>
      </c>
      <c r="C20350" s="8">
        <v>45254.721018518518</v>
      </c>
      <c r="D20350" s="1">
        <v>71438</v>
      </c>
      <c r="E20350" s="1">
        <v>101096</v>
      </c>
      <c r="F20350" s="1">
        <f t="shared" si="635"/>
        <v>37</v>
      </c>
      <c r="G20350" s="1">
        <f t="shared" si="634"/>
        <v>32</v>
      </c>
      <c r="H20350">
        <v>1</v>
      </c>
    </row>
    <row r="20351" spans="1:8" x14ac:dyDescent="0.35">
      <c r="A20351" s="1">
        <v>100349</v>
      </c>
      <c r="B20351" s="1" t="s">
        <v>48580</v>
      </c>
      <c r="C20351" s="8">
        <v>44988.404780092591</v>
      </c>
      <c r="D20351" s="1">
        <v>70134</v>
      </c>
      <c r="E20351" s="1">
        <v>101271</v>
      </c>
      <c r="F20351" s="1">
        <f t="shared" si="635"/>
        <v>20</v>
      </c>
      <c r="G20351" s="1">
        <f t="shared" si="634"/>
        <v>20</v>
      </c>
      <c r="H20351">
        <v>1</v>
      </c>
    </row>
    <row r="20352" spans="1:8" x14ac:dyDescent="0.35">
      <c r="A20352" s="1">
        <v>100350</v>
      </c>
      <c r="B20352" s="1" t="s">
        <v>32618</v>
      </c>
      <c r="C20352" s="8">
        <v>44934.135208333333</v>
      </c>
      <c r="D20352" s="1">
        <v>70931</v>
      </c>
      <c r="E20352" s="1">
        <v>101153</v>
      </c>
      <c r="F20352" s="1">
        <f t="shared" si="635"/>
        <v>22</v>
      </c>
      <c r="G20352" s="1">
        <f t="shared" si="634"/>
        <v>20</v>
      </c>
      <c r="H20352">
        <v>1</v>
      </c>
    </row>
    <row r="20353" spans="1:8" x14ac:dyDescent="0.35">
      <c r="A20353" s="1">
        <v>100351</v>
      </c>
      <c r="B20353" s="1" t="s">
        <v>28179</v>
      </c>
      <c r="C20353" s="8">
        <v>45158.148692129631</v>
      </c>
      <c r="D20353" s="1">
        <v>70753</v>
      </c>
      <c r="E20353" s="1">
        <v>100636</v>
      </c>
      <c r="F20353" s="1">
        <f t="shared" si="635"/>
        <v>23</v>
      </c>
      <c r="G20353" s="1">
        <f t="shared" si="634"/>
        <v>25</v>
      </c>
      <c r="H20353">
        <v>0</v>
      </c>
    </row>
    <row r="20354" spans="1:8" x14ac:dyDescent="0.35">
      <c r="A20354" s="1">
        <v>100352</v>
      </c>
      <c r="B20354" s="1" t="s">
        <v>30760</v>
      </c>
      <c r="C20354" s="8">
        <v>45211.458472222221</v>
      </c>
      <c r="D20354" s="1">
        <v>70363</v>
      </c>
      <c r="E20354" s="1">
        <v>101169</v>
      </c>
      <c r="F20354" s="1">
        <f t="shared" si="635"/>
        <v>39</v>
      </c>
      <c r="G20354" s="1">
        <f t="shared" si="634"/>
        <v>20</v>
      </c>
      <c r="H20354">
        <v>0</v>
      </c>
    </row>
    <row r="20355" spans="1:8" x14ac:dyDescent="0.35">
      <c r="A20355" s="1">
        <v>100353</v>
      </c>
      <c r="B20355" s="1" t="s">
        <v>43024</v>
      </c>
      <c r="C20355" s="8">
        <v>45089.325682870367</v>
      </c>
      <c r="D20355" s="1">
        <v>71023</v>
      </c>
      <c r="E20355" s="1">
        <v>100013</v>
      </c>
      <c r="F20355" s="1">
        <f t="shared" si="635"/>
        <v>37</v>
      </c>
      <c r="G20355" s="1">
        <f t="shared" ref="G20355:G20418" si="636">COUNTIF(E$1:E$41447,E20355)</f>
        <v>27</v>
      </c>
      <c r="H20355">
        <v>1</v>
      </c>
    </row>
    <row r="20356" spans="1:8" x14ac:dyDescent="0.35">
      <c r="A20356" s="1">
        <v>100354</v>
      </c>
      <c r="B20356" s="1" t="s">
        <v>37374</v>
      </c>
      <c r="C20356" s="8">
        <v>45211.458472222221</v>
      </c>
      <c r="D20356" s="1">
        <v>70590</v>
      </c>
      <c r="E20356" s="1">
        <v>100898</v>
      </c>
      <c r="F20356" s="1">
        <f t="shared" ref="F20356:F20419" si="637">COUNTIF(D$1:D$41447,D20356)</f>
        <v>20</v>
      </c>
      <c r="G20356" s="1">
        <f t="shared" si="636"/>
        <v>29</v>
      </c>
      <c r="H20356">
        <v>1</v>
      </c>
    </row>
    <row r="20357" spans="1:8" x14ac:dyDescent="0.35">
      <c r="A20357" s="1">
        <v>100355</v>
      </c>
      <c r="B20357" s="1" t="s">
        <v>42337</v>
      </c>
      <c r="C20357" s="8">
        <v>45161.727638888886</v>
      </c>
      <c r="D20357" s="1">
        <v>70159</v>
      </c>
      <c r="E20357" s="1">
        <v>100204</v>
      </c>
      <c r="F20357" s="1">
        <f t="shared" si="637"/>
        <v>34</v>
      </c>
      <c r="G20357" s="1">
        <f t="shared" si="636"/>
        <v>23</v>
      </c>
      <c r="H20357">
        <v>1</v>
      </c>
    </row>
    <row r="20358" spans="1:8" x14ac:dyDescent="0.35">
      <c r="A20358" s="1">
        <v>100356</v>
      </c>
      <c r="B20358" s="1" t="s">
        <v>39492</v>
      </c>
      <c r="C20358" s="8">
        <v>44931.711909722224</v>
      </c>
      <c r="D20358" s="1">
        <v>70089</v>
      </c>
      <c r="E20358" s="1">
        <v>101311</v>
      </c>
      <c r="F20358" s="1">
        <f t="shared" si="637"/>
        <v>25</v>
      </c>
      <c r="G20358" s="1">
        <f t="shared" si="636"/>
        <v>30</v>
      </c>
      <c r="H20358">
        <v>0</v>
      </c>
    </row>
    <row r="20359" spans="1:8" x14ac:dyDescent="0.35">
      <c r="A20359" s="1">
        <v>100357</v>
      </c>
      <c r="B20359" s="1" t="s">
        <v>52816</v>
      </c>
      <c r="C20359" s="8">
        <v>44962.017071759263</v>
      </c>
      <c r="D20359" s="1">
        <v>70358</v>
      </c>
      <c r="E20359" s="1">
        <v>100781</v>
      </c>
      <c r="F20359" s="1">
        <f t="shared" si="637"/>
        <v>24</v>
      </c>
      <c r="G20359" s="1">
        <f t="shared" si="636"/>
        <v>32</v>
      </c>
      <c r="H20359">
        <v>1</v>
      </c>
    </row>
    <row r="20360" spans="1:8" x14ac:dyDescent="0.35">
      <c r="A20360" s="1">
        <v>100358</v>
      </c>
      <c r="B20360" s="1" t="s">
        <v>44241</v>
      </c>
      <c r="C20360" s="8">
        <v>45150.530486111114</v>
      </c>
      <c r="D20360" s="1">
        <v>70401</v>
      </c>
      <c r="E20360" s="1">
        <v>101342</v>
      </c>
      <c r="F20360" s="1">
        <f t="shared" si="637"/>
        <v>38</v>
      </c>
      <c r="G20360" s="1">
        <f t="shared" si="636"/>
        <v>26</v>
      </c>
      <c r="H20360">
        <v>1</v>
      </c>
    </row>
    <row r="20361" spans="1:8" x14ac:dyDescent="0.35">
      <c r="A20361" s="1">
        <v>100359</v>
      </c>
      <c r="B20361" s="1" t="s">
        <v>53730</v>
      </c>
      <c r="C20361" s="8">
        <v>45167.028240740743</v>
      </c>
      <c r="D20361" s="1">
        <v>71423</v>
      </c>
      <c r="E20361" s="1">
        <v>100478</v>
      </c>
      <c r="F20361" s="1">
        <f t="shared" si="637"/>
        <v>33</v>
      </c>
      <c r="G20361" s="1">
        <f t="shared" si="636"/>
        <v>28</v>
      </c>
      <c r="H20361">
        <v>1</v>
      </c>
    </row>
    <row r="20362" spans="1:8" x14ac:dyDescent="0.35">
      <c r="A20362" s="1">
        <v>100360</v>
      </c>
      <c r="B20362" s="1" t="s">
        <v>41790</v>
      </c>
      <c r="C20362" s="8">
        <v>45150.048229166663</v>
      </c>
      <c r="D20362" s="1">
        <v>71528</v>
      </c>
      <c r="E20362" s="1">
        <v>101159</v>
      </c>
      <c r="F20362" s="1">
        <f t="shared" si="637"/>
        <v>33</v>
      </c>
      <c r="G20362" s="1">
        <f t="shared" si="636"/>
        <v>23</v>
      </c>
      <c r="H20362">
        <v>0</v>
      </c>
    </row>
    <row r="20363" spans="1:8" x14ac:dyDescent="0.35">
      <c r="A20363" s="1">
        <v>100361</v>
      </c>
      <c r="B20363" s="1" t="s">
        <v>46447</v>
      </c>
      <c r="C20363" s="8">
        <v>45051.607465277775</v>
      </c>
      <c r="D20363" s="1">
        <v>70157</v>
      </c>
      <c r="E20363" s="1">
        <v>100838</v>
      </c>
      <c r="F20363" s="1">
        <f t="shared" si="637"/>
        <v>25</v>
      </c>
      <c r="G20363" s="1">
        <f t="shared" si="636"/>
        <v>25</v>
      </c>
      <c r="H20363">
        <v>0</v>
      </c>
    </row>
    <row r="20364" spans="1:8" x14ac:dyDescent="0.35">
      <c r="A20364" s="1">
        <v>100362</v>
      </c>
      <c r="B20364" s="1" t="s">
        <v>29610</v>
      </c>
      <c r="C20364" s="8">
        <v>45281.05846064815</v>
      </c>
      <c r="D20364" s="1">
        <v>71567</v>
      </c>
      <c r="E20364" s="1">
        <v>100339</v>
      </c>
      <c r="F20364" s="1">
        <f t="shared" si="637"/>
        <v>37</v>
      </c>
      <c r="G20364" s="1">
        <f t="shared" si="636"/>
        <v>15</v>
      </c>
      <c r="H20364">
        <v>0</v>
      </c>
    </row>
    <row r="20365" spans="1:8" x14ac:dyDescent="0.35">
      <c r="A20365" s="1">
        <v>100363</v>
      </c>
      <c r="B20365" s="1" t="s">
        <v>45019</v>
      </c>
      <c r="C20365" s="8">
        <v>45236.487395833334</v>
      </c>
      <c r="D20365" s="1">
        <v>71230</v>
      </c>
      <c r="E20365" s="1">
        <v>100520</v>
      </c>
      <c r="F20365" s="1">
        <f t="shared" si="637"/>
        <v>31</v>
      </c>
      <c r="G20365" s="1">
        <f t="shared" si="636"/>
        <v>28</v>
      </c>
      <c r="H20365">
        <v>1</v>
      </c>
    </row>
    <row r="20366" spans="1:8" x14ac:dyDescent="0.35">
      <c r="A20366" s="1">
        <v>100364</v>
      </c>
      <c r="B20366" s="1" t="s">
        <v>52556</v>
      </c>
      <c r="C20366" s="8">
        <v>45228.960358796299</v>
      </c>
      <c r="D20366" s="1">
        <v>70418</v>
      </c>
      <c r="E20366" s="1">
        <v>100876</v>
      </c>
      <c r="F20366" s="1">
        <f t="shared" si="637"/>
        <v>20</v>
      </c>
      <c r="G20366" s="1">
        <f t="shared" si="636"/>
        <v>16</v>
      </c>
      <c r="H20366">
        <v>1</v>
      </c>
    </row>
    <row r="20367" spans="1:8" x14ac:dyDescent="0.35">
      <c r="A20367" s="1">
        <v>100365</v>
      </c>
      <c r="B20367" s="1" t="s">
        <v>41959</v>
      </c>
      <c r="C20367" s="8">
        <v>45114.272106481483</v>
      </c>
      <c r="D20367" s="1">
        <v>70044</v>
      </c>
      <c r="E20367" s="1">
        <v>100240</v>
      </c>
      <c r="F20367" s="1">
        <f t="shared" si="637"/>
        <v>21</v>
      </c>
      <c r="G20367" s="1">
        <f t="shared" si="636"/>
        <v>25</v>
      </c>
      <c r="H20367">
        <v>1</v>
      </c>
    </row>
    <row r="20368" spans="1:8" x14ac:dyDescent="0.35">
      <c r="A20368" s="1">
        <v>100366</v>
      </c>
      <c r="B20368" s="1" t="s">
        <v>30910</v>
      </c>
      <c r="C20368" s="8">
        <v>45076.640960648147</v>
      </c>
      <c r="D20368" s="1">
        <v>70660</v>
      </c>
      <c r="E20368" s="1">
        <v>101072</v>
      </c>
      <c r="F20368" s="1">
        <f t="shared" si="637"/>
        <v>34</v>
      </c>
      <c r="G20368" s="1">
        <f t="shared" si="636"/>
        <v>30</v>
      </c>
      <c r="H20368">
        <v>1</v>
      </c>
    </row>
    <row r="20369" spans="1:8" x14ac:dyDescent="0.35">
      <c r="A20369" s="1">
        <v>100367</v>
      </c>
      <c r="B20369" s="1" t="s">
        <v>39484</v>
      </c>
      <c r="C20369" s="8">
        <v>45215.092523148145</v>
      </c>
      <c r="D20369" s="1">
        <v>71135</v>
      </c>
      <c r="E20369" s="1">
        <v>100503</v>
      </c>
      <c r="F20369" s="1">
        <f t="shared" si="637"/>
        <v>38</v>
      </c>
      <c r="G20369" s="1">
        <f t="shared" si="636"/>
        <v>26</v>
      </c>
      <c r="H20369">
        <v>0</v>
      </c>
    </row>
    <row r="20370" spans="1:8" x14ac:dyDescent="0.35">
      <c r="A20370" s="1">
        <v>100368</v>
      </c>
      <c r="B20370" s="1" t="s">
        <v>31363</v>
      </c>
      <c r="C20370" s="8">
        <v>45058.931168981479</v>
      </c>
      <c r="D20370" s="1">
        <v>70815</v>
      </c>
      <c r="E20370" s="1">
        <v>100400</v>
      </c>
      <c r="F20370" s="1">
        <f t="shared" si="637"/>
        <v>22</v>
      </c>
      <c r="G20370" s="1">
        <f t="shared" si="636"/>
        <v>25</v>
      </c>
      <c r="H20370">
        <v>1</v>
      </c>
    </row>
    <row r="20371" spans="1:8" x14ac:dyDescent="0.35">
      <c r="A20371" s="1">
        <v>100369</v>
      </c>
      <c r="B20371" s="1" t="s">
        <v>31814</v>
      </c>
      <c r="C20371" s="8">
        <v>45191.904918981483</v>
      </c>
      <c r="D20371" s="1">
        <v>70070</v>
      </c>
      <c r="E20371" s="1">
        <v>100607</v>
      </c>
      <c r="F20371" s="1">
        <f t="shared" si="637"/>
        <v>30</v>
      </c>
      <c r="G20371" s="1">
        <f t="shared" si="636"/>
        <v>26</v>
      </c>
      <c r="H20371">
        <v>0</v>
      </c>
    </row>
    <row r="20372" spans="1:8" x14ac:dyDescent="0.35">
      <c r="A20372" s="1">
        <v>100370</v>
      </c>
      <c r="B20372" s="1" t="s">
        <v>36979</v>
      </c>
      <c r="C20372" s="8">
        <v>45146.75072916667</v>
      </c>
      <c r="D20372" s="1">
        <v>70220</v>
      </c>
      <c r="E20372" s="1">
        <v>100472</v>
      </c>
      <c r="F20372" s="1">
        <f t="shared" si="637"/>
        <v>36</v>
      </c>
      <c r="G20372" s="1">
        <f t="shared" si="636"/>
        <v>20</v>
      </c>
      <c r="H20372">
        <v>0</v>
      </c>
    </row>
    <row r="20373" spans="1:8" x14ac:dyDescent="0.35">
      <c r="A20373" s="1">
        <v>100371</v>
      </c>
      <c r="B20373" s="1" t="s">
        <v>51021</v>
      </c>
      <c r="C20373" s="8">
        <v>45252.235231481478</v>
      </c>
      <c r="D20373" s="1">
        <v>70938</v>
      </c>
      <c r="E20373" s="1">
        <v>100902</v>
      </c>
      <c r="F20373" s="1">
        <f t="shared" si="637"/>
        <v>26</v>
      </c>
      <c r="G20373" s="1">
        <f t="shared" si="636"/>
        <v>35</v>
      </c>
      <c r="H20373">
        <v>1</v>
      </c>
    </row>
    <row r="20374" spans="1:8" x14ac:dyDescent="0.35">
      <c r="A20374" s="1">
        <v>100372</v>
      </c>
      <c r="B20374" s="1" t="s">
        <v>32900</v>
      </c>
      <c r="C20374" s="8">
        <v>45284.151250000003</v>
      </c>
      <c r="D20374" s="1">
        <v>71021</v>
      </c>
      <c r="E20374" s="1">
        <v>100387</v>
      </c>
      <c r="F20374" s="1">
        <f t="shared" si="637"/>
        <v>31</v>
      </c>
      <c r="G20374" s="1">
        <f t="shared" si="636"/>
        <v>23</v>
      </c>
      <c r="H20374">
        <v>1</v>
      </c>
    </row>
    <row r="20375" spans="1:8" x14ac:dyDescent="0.35">
      <c r="A20375" s="1">
        <v>100373</v>
      </c>
      <c r="B20375" s="1" t="s">
        <v>43086</v>
      </c>
      <c r="C20375" s="8">
        <v>45282.312708333331</v>
      </c>
      <c r="D20375" s="1">
        <v>70581</v>
      </c>
      <c r="E20375" s="1">
        <v>100411</v>
      </c>
      <c r="F20375" s="1">
        <f t="shared" si="637"/>
        <v>23</v>
      </c>
      <c r="G20375" s="1">
        <f t="shared" si="636"/>
        <v>24</v>
      </c>
      <c r="H20375">
        <v>0</v>
      </c>
    </row>
    <row r="20376" spans="1:8" x14ac:dyDescent="0.35">
      <c r="A20376" s="1">
        <v>100374</v>
      </c>
      <c r="B20376" s="1" t="s">
        <v>50424</v>
      </c>
      <c r="C20376" s="8">
        <v>44984.855787037035</v>
      </c>
      <c r="D20376" s="1">
        <v>70163</v>
      </c>
      <c r="E20376" s="1">
        <v>100470</v>
      </c>
      <c r="F20376" s="1">
        <f t="shared" si="637"/>
        <v>26</v>
      </c>
      <c r="G20376" s="1">
        <f t="shared" si="636"/>
        <v>33</v>
      </c>
      <c r="H20376">
        <v>0</v>
      </c>
    </row>
    <row r="20377" spans="1:8" x14ac:dyDescent="0.35">
      <c r="A20377" s="1">
        <v>100375</v>
      </c>
      <c r="B20377" s="1" t="s">
        <v>46405</v>
      </c>
      <c r="C20377" s="8">
        <v>45123.262349537035</v>
      </c>
      <c r="D20377" s="1">
        <v>70268</v>
      </c>
      <c r="E20377" s="1">
        <v>100179</v>
      </c>
      <c r="F20377" s="1">
        <f t="shared" si="637"/>
        <v>37</v>
      </c>
      <c r="G20377" s="1">
        <f t="shared" si="636"/>
        <v>24</v>
      </c>
      <c r="H20377">
        <v>0</v>
      </c>
    </row>
    <row r="20378" spans="1:8" x14ac:dyDescent="0.35">
      <c r="A20378" s="1">
        <v>100376</v>
      </c>
      <c r="B20378" s="1" t="s">
        <v>53199</v>
      </c>
      <c r="C20378" s="8">
        <v>45129.782395833332</v>
      </c>
      <c r="D20378" s="1">
        <v>71488</v>
      </c>
      <c r="E20378" s="1">
        <v>101185</v>
      </c>
      <c r="F20378" s="1">
        <f t="shared" si="637"/>
        <v>22</v>
      </c>
      <c r="G20378" s="1">
        <f t="shared" si="636"/>
        <v>33</v>
      </c>
      <c r="H20378">
        <v>1</v>
      </c>
    </row>
    <row r="20379" spans="1:8" x14ac:dyDescent="0.35">
      <c r="A20379" s="1">
        <v>100377</v>
      </c>
      <c r="B20379" s="1" t="s">
        <v>34605</v>
      </c>
      <c r="C20379" s="8">
        <v>45122.547106481485</v>
      </c>
      <c r="D20379" s="1">
        <v>70466</v>
      </c>
      <c r="E20379" s="1">
        <v>100729</v>
      </c>
      <c r="F20379" s="1">
        <f t="shared" si="637"/>
        <v>32</v>
      </c>
      <c r="G20379" s="1">
        <f t="shared" si="636"/>
        <v>22</v>
      </c>
      <c r="H20379">
        <v>0</v>
      </c>
    </row>
    <row r="20380" spans="1:8" x14ac:dyDescent="0.35">
      <c r="A20380" s="1">
        <v>100378</v>
      </c>
      <c r="B20380" s="1" t="s">
        <v>34580</v>
      </c>
      <c r="C20380" s="8">
        <v>45032.378969907404</v>
      </c>
      <c r="D20380" s="1">
        <v>71514</v>
      </c>
      <c r="E20380" s="1">
        <v>100685</v>
      </c>
      <c r="F20380" s="1">
        <f t="shared" si="637"/>
        <v>28</v>
      </c>
      <c r="G20380" s="1">
        <f t="shared" si="636"/>
        <v>36</v>
      </c>
      <c r="H20380">
        <v>0</v>
      </c>
    </row>
    <row r="20381" spans="1:8" x14ac:dyDescent="0.35">
      <c r="A20381" s="1">
        <v>100379</v>
      </c>
      <c r="B20381" s="1" t="s">
        <v>37136</v>
      </c>
      <c r="C20381" s="8">
        <v>45039.339733796296</v>
      </c>
      <c r="D20381" s="1">
        <v>70774</v>
      </c>
      <c r="E20381" s="1">
        <v>101220</v>
      </c>
      <c r="F20381" s="1">
        <f t="shared" si="637"/>
        <v>24</v>
      </c>
      <c r="G20381" s="1">
        <f t="shared" si="636"/>
        <v>19</v>
      </c>
      <c r="H20381">
        <v>0</v>
      </c>
    </row>
    <row r="20382" spans="1:8" x14ac:dyDescent="0.35">
      <c r="A20382" s="1">
        <v>100380</v>
      </c>
      <c r="B20382" s="1" t="s">
        <v>38263</v>
      </c>
      <c r="C20382" s="8">
        <v>45203.829652777778</v>
      </c>
      <c r="D20382" s="1">
        <v>70146</v>
      </c>
      <c r="E20382" s="1">
        <v>101129</v>
      </c>
      <c r="F20382" s="1">
        <f t="shared" si="637"/>
        <v>32</v>
      </c>
      <c r="G20382" s="1">
        <f t="shared" si="636"/>
        <v>35</v>
      </c>
      <c r="H20382">
        <v>1</v>
      </c>
    </row>
    <row r="20383" spans="1:8" x14ac:dyDescent="0.35">
      <c r="A20383" s="1">
        <v>100381</v>
      </c>
      <c r="B20383" s="1" t="s">
        <v>45287</v>
      </c>
      <c r="C20383" s="8">
        <v>45123.937141203707</v>
      </c>
      <c r="D20383" s="1">
        <v>70990</v>
      </c>
      <c r="E20383" s="1">
        <v>100847</v>
      </c>
      <c r="F20383" s="1">
        <f t="shared" si="637"/>
        <v>36</v>
      </c>
      <c r="G20383" s="1">
        <f t="shared" si="636"/>
        <v>23</v>
      </c>
      <c r="H20383">
        <v>0</v>
      </c>
    </row>
    <row r="20384" spans="1:8" x14ac:dyDescent="0.35">
      <c r="A20384" s="1">
        <v>100382</v>
      </c>
      <c r="B20384" s="1" t="s">
        <v>48386</v>
      </c>
      <c r="C20384" s="8">
        <v>45176.888715277775</v>
      </c>
      <c r="D20384" s="1">
        <v>70195</v>
      </c>
      <c r="E20384" s="1">
        <v>100945</v>
      </c>
      <c r="F20384" s="1">
        <f t="shared" si="637"/>
        <v>27</v>
      </c>
      <c r="G20384" s="1">
        <f t="shared" si="636"/>
        <v>27</v>
      </c>
      <c r="H20384">
        <v>1</v>
      </c>
    </row>
    <row r="20385" spans="1:8" x14ac:dyDescent="0.35">
      <c r="A20385" s="1">
        <v>100383</v>
      </c>
      <c r="B20385" s="1" t="s">
        <v>40846</v>
      </c>
      <c r="C20385" s="8">
        <v>45028.38045138889</v>
      </c>
      <c r="D20385" s="1">
        <v>71179</v>
      </c>
      <c r="E20385" s="1">
        <v>101227</v>
      </c>
      <c r="F20385" s="1">
        <f t="shared" si="637"/>
        <v>27</v>
      </c>
      <c r="G20385" s="1">
        <f t="shared" si="636"/>
        <v>27</v>
      </c>
      <c r="H20385">
        <v>0</v>
      </c>
    </row>
    <row r="20386" spans="1:8" x14ac:dyDescent="0.35">
      <c r="A20386" s="1">
        <v>100384</v>
      </c>
      <c r="B20386" s="1" t="s">
        <v>31924</v>
      </c>
      <c r="C20386" s="8">
        <v>45077.69462962963</v>
      </c>
      <c r="D20386" s="1">
        <v>70169</v>
      </c>
      <c r="E20386" s="1">
        <v>101037</v>
      </c>
      <c r="F20386" s="1">
        <f t="shared" si="637"/>
        <v>33</v>
      </c>
      <c r="G20386" s="1">
        <f t="shared" si="636"/>
        <v>25</v>
      </c>
      <c r="H20386">
        <v>0</v>
      </c>
    </row>
    <row r="20387" spans="1:8" x14ac:dyDescent="0.35">
      <c r="A20387" s="1">
        <v>100385</v>
      </c>
      <c r="B20387" s="1" t="s">
        <v>43088</v>
      </c>
      <c r="C20387" s="8">
        <v>45238.846608796295</v>
      </c>
      <c r="D20387" s="1">
        <v>70347</v>
      </c>
      <c r="E20387" s="1">
        <v>100732</v>
      </c>
      <c r="F20387" s="1">
        <f t="shared" si="637"/>
        <v>18</v>
      </c>
      <c r="G20387" s="1">
        <f t="shared" si="636"/>
        <v>35</v>
      </c>
      <c r="H20387">
        <v>1</v>
      </c>
    </row>
    <row r="20388" spans="1:8" x14ac:dyDescent="0.35">
      <c r="A20388" s="1">
        <v>100386</v>
      </c>
      <c r="B20388" s="1" t="s">
        <v>33725</v>
      </c>
      <c r="C20388" s="8">
        <v>44973.52107638889</v>
      </c>
      <c r="D20388" s="1">
        <v>70019</v>
      </c>
      <c r="E20388" s="1">
        <v>100682</v>
      </c>
      <c r="F20388" s="1">
        <f t="shared" si="637"/>
        <v>40</v>
      </c>
      <c r="G20388" s="1">
        <f t="shared" si="636"/>
        <v>35</v>
      </c>
      <c r="H20388">
        <v>1</v>
      </c>
    </row>
    <row r="20389" spans="1:8" x14ac:dyDescent="0.35">
      <c r="A20389" s="1">
        <v>100387</v>
      </c>
      <c r="B20389" s="1" t="s">
        <v>40497</v>
      </c>
      <c r="C20389" s="8">
        <v>45072.385451388887</v>
      </c>
      <c r="D20389" s="1">
        <v>70288</v>
      </c>
      <c r="E20389" s="1">
        <v>100963</v>
      </c>
      <c r="F20389" s="1">
        <f t="shared" si="637"/>
        <v>28</v>
      </c>
      <c r="G20389" s="1">
        <f t="shared" si="636"/>
        <v>27</v>
      </c>
      <c r="H20389">
        <v>1</v>
      </c>
    </row>
    <row r="20390" spans="1:8" x14ac:dyDescent="0.35">
      <c r="A20390" s="1">
        <v>100388</v>
      </c>
      <c r="B20390" s="1" t="s">
        <v>52125</v>
      </c>
      <c r="C20390" s="8">
        <v>45064.91134259259</v>
      </c>
      <c r="D20390" s="1">
        <v>70555</v>
      </c>
      <c r="E20390" s="1">
        <v>101191</v>
      </c>
      <c r="F20390" s="1">
        <f t="shared" si="637"/>
        <v>25</v>
      </c>
      <c r="G20390" s="1">
        <f t="shared" si="636"/>
        <v>29</v>
      </c>
      <c r="H20390">
        <v>0</v>
      </c>
    </row>
    <row r="20391" spans="1:8" x14ac:dyDescent="0.35">
      <c r="A20391" s="1">
        <v>100389</v>
      </c>
      <c r="B20391" s="1" t="s">
        <v>47156</v>
      </c>
      <c r="C20391" s="8">
        <v>45274.185995370368</v>
      </c>
      <c r="D20391" s="1">
        <v>70419</v>
      </c>
      <c r="E20391" s="1">
        <v>101535</v>
      </c>
      <c r="F20391" s="1">
        <f t="shared" si="637"/>
        <v>21</v>
      </c>
      <c r="G20391" s="1">
        <f t="shared" si="636"/>
        <v>30</v>
      </c>
      <c r="H20391">
        <v>1</v>
      </c>
    </row>
    <row r="20392" spans="1:8" x14ac:dyDescent="0.35">
      <c r="A20392" s="1">
        <v>100390</v>
      </c>
      <c r="B20392" s="1" t="s">
        <v>53057</v>
      </c>
      <c r="C20392" s="8">
        <v>44951.753807870373</v>
      </c>
      <c r="D20392" s="1">
        <v>71180</v>
      </c>
      <c r="E20392" s="1">
        <v>100219</v>
      </c>
      <c r="F20392" s="1">
        <f t="shared" si="637"/>
        <v>23</v>
      </c>
      <c r="G20392" s="1">
        <f t="shared" si="636"/>
        <v>28</v>
      </c>
      <c r="H20392">
        <v>0</v>
      </c>
    </row>
    <row r="20393" spans="1:8" x14ac:dyDescent="0.35">
      <c r="A20393" s="1">
        <v>100391</v>
      </c>
      <c r="B20393" s="1" t="s">
        <v>50648</v>
      </c>
      <c r="C20393" s="8">
        <v>45229.116018518522</v>
      </c>
      <c r="D20393" s="1">
        <v>70568</v>
      </c>
      <c r="E20393" s="1">
        <v>100815</v>
      </c>
      <c r="F20393" s="1">
        <f t="shared" si="637"/>
        <v>26</v>
      </c>
      <c r="G20393" s="1">
        <f t="shared" si="636"/>
        <v>30</v>
      </c>
      <c r="H20393">
        <v>0</v>
      </c>
    </row>
    <row r="20394" spans="1:8" x14ac:dyDescent="0.35">
      <c r="A20394" s="1">
        <v>100392</v>
      </c>
      <c r="B20394" s="1" t="s">
        <v>37916</v>
      </c>
      <c r="C20394" s="8">
        <v>45042.680358796293</v>
      </c>
      <c r="D20394" s="1">
        <v>70645</v>
      </c>
      <c r="E20394" s="1">
        <v>100921</v>
      </c>
      <c r="F20394" s="1">
        <f t="shared" si="637"/>
        <v>26</v>
      </c>
      <c r="G20394" s="1">
        <f t="shared" si="636"/>
        <v>32</v>
      </c>
      <c r="H20394">
        <v>1</v>
      </c>
    </row>
    <row r="20395" spans="1:8" x14ac:dyDescent="0.35">
      <c r="A20395" s="1">
        <v>100393</v>
      </c>
      <c r="B20395" s="1" t="s">
        <v>39199</v>
      </c>
      <c r="C20395" s="8">
        <v>45238.467650462961</v>
      </c>
      <c r="D20395" s="1">
        <v>70391</v>
      </c>
      <c r="E20395" s="1">
        <v>101308</v>
      </c>
      <c r="F20395" s="1">
        <f t="shared" si="637"/>
        <v>25</v>
      </c>
      <c r="G20395" s="1">
        <f t="shared" si="636"/>
        <v>16</v>
      </c>
      <c r="H20395">
        <v>0</v>
      </c>
    </row>
    <row r="20396" spans="1:8" x14ac:dyDescent="0.35">
      <c r="A20396" s="1">
        <v>100394</v>
      </c>
      <c r="B20396" s="1" t="s">
        <v>35630</v>
      </c>
      <c r="C20396" s="8">
        <v>44928.599398148152</v>
      </c>
      <c r="D20396" s="1">
        <v>71391</v>
      </c>
      <c r="E20396" s="1">
        <v>100940</v>
      </c>
      <c r="F20396" s="1">
        <f t="shared" si="637"/>
        <v>25</v>
      </c>
      <c r="G20396" s="1">
        <f t="shared" si="636"/>
        <v>20</v>
      </c>
      <c r="H20396">
        <v>1</v>
      </c>
    </row>
    <row r="20397" spans="1:8" x14ac:dyDescent="0.35">
      <c r="A20397" s="1">
        <v>100395</v>
      </c>
      <c r="B20397" s="1" t="s">
        <v>43239</v>
      </c>
      <c r="C20397" s="8">
        <v>45011.925983796296</v>
      </c>
      <c r="D20397" s="1">
        <v>70260</v>
      </c>
      <c r="E20397" s="1">
        <v>100375</v>
      </c>
      <c r="F20397" s="1">
        <f t="shared" si="637"/>
        <v>31</v>
      </c>
      <c r="G20397" s="1">
        <f t="shared" si="636"/>
        <v>34</v>
      </c>
      <c r="H20397">
        <v>0</v>
      </c>
    </row>
    <row r="20398" spans="1:8" x14ac:dyDescent="0.35">
      <c r="A20398" s="1">
        <v>100396</v>
      </c>
      <c r="B20398" s="1" t="s">
        <v>40299</v>
      </c>
      <c r="C20398" s="8">
        <v>45008.631203703706</v>
      </c>
      <c r="D20398" s="1">
        <v>70077</v>
      </c>
      <c r="E20398" s="1">
        <v>100484</v>
      </c>
      <c r="F20398" s="1">
        <f t="shared" si="637"/>
        <v>42</v>
      </c>
      <c r="G20398" s="1">
        <f t="shared" si="636"/>
        <v>22</v>
      </c>
      <c r="H20398">
        <v>0</v>
      </c>
    </row>
    <row r="20399" spans="1:8" x14ac:dyDescent="0.35">
      <c r="A20399" s="1">
        <v>100397</v>
      </c>
      <c r="B20399" s="1" t="s">
        <v>41743</v>
      </c>
      <c r="C20399" s="8">
        <v>45016.765115740738</v>
      </c>
      <c r="D20399" s="1">
        <v>71365</v>
      </c>
      <c r="E20399" s="1">
        <v>101422</v>
      </c>
      <c r="F20399" s="1">
        <f t="shared" si="637"/>
        <v>28</v>
      </c>
      <c r="G20399" s="1">
        <f t="shared" si="636"/>
        <v>25</v>
      </c>
      <c r="H20399">
        <v>0</v>
      </c>
    </row>
    <row r="20400" spans="1:8" x14ac:dyDescent="0.35">
      <c r="A20400" s="1">
        <v>100398</v>
      </c>
      <c r="B20400" s="1" t="s">
        <v>52071</v>
      </c>
      <c r="C20400" s="8">
        <v>45064.460312499999</v>
      </c>
      <c r="D20400" s="1">
        <v>70928</v>
      </c>
      <c r="E20400" s="1">
        <v>100356</v>
      </c>
      <c r="F20400" s="1">
        <f t="shared" si="637"/>
        <v>30</v>
      </c>
      <c r="G20400" s="1">
        <f t="shared" si="636"/>
        <v>27</v>
      </c>
      <c r="H20400">
        <v>0</v>
      </c>
    </row>
    <row r="20401" spans="1:8" x14ac:dyDescent="0.35">
      <c r="A20401" s="1">
        <v>100399</v>
      </c>
      <c r="B20401" s="1" t="s">
        <v>37764</v>
      </c>
      <c r="C20401" s="8">
        <v>45122.309629629628</v>
      </c>
      <c r="D20401" s="1">
        <v>70276</v>
      </c>
      <c r="E20401" s="1">
        <v>100714</v>
      </c>
      <c r="F20401" s="1">
        <f t="shared" si="637"/>
        <v>18</v>
      </c>
      <c r="G20401" s="1">
        <f t="shared" si="636"/>
        <v>24</v>
      </c>
      <c r="H20401">
        <v>0</v>
      </c>
    </row>
    <row r="20402" spans="1:8" x14ac:dyDescent="0.35">
      <c r="A20402" s="1">
        <v>100400</v>
      </c>
      <c r="B20402" s="1" t="s">
        <v>41825</v>
      </c>
      <c r="C20402" s="8">
        <v>44972.969305555554</v>
      </c>
      <c r="D20402" s="1">
        <v>71111</v>
      </c>
      <c r="E20402" s="1">
        <v>101132</v>
      </c>
      <c r="F20402" s="1">
        <f t="shared" si="637"/>
        <v>27</v>
      </c>
      <c r="G20402" s="1">
        <f t="shared" si="636"/>
        <v>21</v>
      </c>
      <c r="H20402">
        <v>1</v>
      </c>
    </row>
    <row r="20403" spans="1:8" x14ac:dyDescent="0.35">
      <c r="A20403" s="1">
        <v>100401</v>
      </c>
      <c r="B20403" s="1" t="s">
        <v>46050</v>
      </c>
      <c r="C20403" s="8">
        <v>44963.846805555557</v>
      </c>
      <c r="D20403" s="1">
        <v>70926</v>
      </c>
      <c r="E20403" s="1">
        <v>101188</v>
      </c>
      <c r="F20403" s="1">
        <f t="shared" si="637"/>
        <v>32</v>
      </c>
      <c r="G20403" s="1">
        <f t="shared" si="636"/>
        <v>26</v>
      </c>
      <c r="H20403">
        <v>1</v>
      </c>
    </row>
    <row r="20404" spans="1:8" x14ac:dyDescent="0.35">
      <c r="A20404" s="1">
        <v>100402</v>
      </c>
      <c r="B20404" s="1" t="s">
        <v>44348</v>
      </c>
      <c r="C20404" s="8">
        <v>45130.573344907411</v>
      </c>
      <c r="D20404" s="1">
        <v>71504</v>
      </c>
      <c r="E20404" s="1">
        <v>101014</v>
      </c>
      <c r="F20404" s="1">
        <f t="shared" si="637"/>
        <v>21</v>
      </c>
      <c r="G20404" s="1">
        <f t="shared" si="636"/>
        <v>18</v>
      </c>
      <c r="H20404">
        <v>1</v>
      </c>
    </row>
    <row r="20405" spans="1:8" x14ac:dyDescent="0.35">
      <c r="A20405" s="1">
        <v>100403</v>
      </c>
      <c r="B20405" s="1" t="s">
        <v>32634</v>
      </c>
      <c r="C20405" s="8">
        <v>45089.654016203705</v>
      </c>
      <c r="D20405" s="1">
        <v>71146</v>
      </c>
      <c r="E20405" s="1">
        <v>100883</v>
      </c>
      <c r="F20405" s="1">
        <f t="shared" si="637"/>
        <v>21</v>
      </c>
      <c r="G20405" s="1">
        <f t="shared" si="636"/>
        <v>30</v>
      </c>
      <c r="H20405">
        <v>0</v>
      </c>
    </row>
    <row r="20406" spans="1:8" x14ac:dyDescent="0.35">
      <c r="A20406" s="1">
        <v>100404</v>
      </c>
      <c r="B20406" s="1" t="s">
        <v>41288</v>
      </c>
      <c r="C20406" s="8">
        <v>45289.295115740744</v>
      </c>
      <c r="D20406" s="1">
        <v>71233</v>
      </c>
      <c r="E20406" s="1">
        <v>100390</v>
      </c>
      <c r="F20406" s="1">
        <f t="shared" si="637"/>
        <v>20</v>
      </c>
      <c r="G20406" s="1">
        <f t="shared" si="636"/>
        <v>26</v>
      </c>
      <c r="H20406">
        <v>1</v>
      </c>
    </row>
    <row r="20407" spans="1:8" x14ac:dyDescent="0.35">
      <c r="A20407" s="1">
        <v>100405</v>
      </c>
      <c r="B20407" s="1" t="s">
        <v>45157</v>
      </c>
      <c r="C20407" s="8">
        <v>45037.852268518516</v>
      </c>
      <c r="D20407" s="1">
        <v>70268</v>
      </c>
      <c r="E20407" s="1">
        <v>100131</v>
      </c>
      <c r="F20407" s="1">
        <f t="shared" si="637"/>
        <v>37</v>
      </c>
      <c r="G20407" s="1">
        <f t="shared" si="636"/>
        <v>33</v>
      </c>
      <c r="H20407">
        <v>0</v>
      </c>
    </row>
    <row r="20408" spans="1:8" x14ac:dyDescent="0.35">
      <c r="A20408" s="1">
        <v>100406</v>
      </c>
      <c r="B20408" s="1" t="s">
        <v>37211</v>
      </c>
      <c r="C20408" s="8">
        <v>45284.721539351849</v>
      </c>
      <c r="D20408" s="1">
        <v>70700</v>
      </c>
      <c r="E20408" s="1">
        <v>101074</v>
      </c>
      <c r="F20408" s="1">
        <f t="shared" si="637"/>
        <v>28</v>
      </c>
      <c r="G20408" s="1">
        <f t="shared" si="636"/>
        <v>24</v>
      </c>
      <c r="H20408">
        <v>0</v>
      </c>
    </row>
    <row r="20409" spans="1:8" x14ac:dyDescent="0.35">
      <c r="A20409" s="1">
        <v>100407</v>
      </c>
      <c r="B20409" s="1" t="s">
        <v>49078</v>
      </c>
      <c r="C20409" s="8">
        <v>45085.347094907411</v>
      </c>
      <c r="D20409" s="1">
        <v>71013</v>
      </c>
      <c r="E20409" s="1">
        <v>100338</v>
      </c>
      <c r="F20409" s="1">
        <f t="shared" si="637"/>
        <v>22</v>
      </c>
      <c r="G20409" s="1">
        <f t="shared" si="636"/>
        <v>25</v>
      </c>
      <c r="H20409">
        <v>0</v>
      </c>
    </row>
    <row r="20410" spans="1:8" x14ac:dyDescent="0.35">
      <c r="A20410" s="1">
        <v>100408</v>
      </c>
      <c r="B20410" s="1" t="s">
        <v>43096</v>
      </c>
      <c r="C20410" s="8">
        <v>44999.973495370374</v>
      </c>
      <c r="D20410" s="1">
        <v>70516</v>
      </c>
      <c r="E20410" s="1">
        <v>100166</v>
      </c>
      <c r="F20410" s="1">
        <f t="shared" si="637"/>
        <v>25</v>
      </c>
      <c r="G20410" s="1">
        <f t="shared" si="636"/>
        <v>27</v>
      </c>
      <c r="H20410">
        <v>1</v>
      </c>
    </row>
    <row r="20411" spans="1:8" x14ac:dyDescent="0.35">
      <c r="A20411" s="1">
        <v>100409</v>
      </c>
      <c r="B20411" s="1" t="s">
        <v>37887</v>
      </c>
      <c r="C20411" s="8">
        <v>45160.462337962963</v>
      </c>
      <c r="D20411" s="1">
        <v>70682</v>
      </c>
      <c r="E20411" s="1">
        <v>100647</v>
      </c>
      <c r="F20411" s="1">
        <f t="shared" si="637"/>
        <v>25</v>
      </c>
      <c r="G20411" s="1">
        <f t="shared" si="636"/>
        <v>37</v>
      </c>
      <c r="H20411">
        <v>1</v>
      </c>
    </row>
    <row r="20412" spans="1:8" x14ac:dyDescent="0.35">
      <c r="A20412" s="1">
        <v>100410</v>
      </c>
      <c r="B20412" s="1" t="s">
        <v>47421</v>
      </c>
      <c r="C20412" s="8">
        <v>45106.202916666669</v>
      </c>
      <c r="D20412" s="1">
        <v>70982</v>
      </c>
      <c r="E20412" s="1">
        <v>100833</v>
      </c>
      <c r="F20412" s="1">
        <f t="shared" si="637"/>
        <v>37</v>
      </c>
      <c r="G20412" s="1">
        <f t="shared" si="636"/>
        <v>29</v>
      </c>
      <c r="H20412">
        <v>0</v>
      </c>
    </row>
    <row r="20413" spans="1:8" x14ac:dyDescent="0.35">
      <c r="A20413" s="1">
        <v>100411</v>
      </c>
      <c r="B20413" s="1" t="s">
        <v>47533</v>
      </c>
      <c r="C20413" s="8">
        <v>45049.647349537037</v>
      </c>
      <c r="D20413" s="1">
        <v>70757</v>
      </c>
      <c r="E20413" s="1">
        <v>100080</v>
      </c>
      <c r="F20413" s="1">
        <f t="shared" si="637"/>
        <v>29</v>
      </c>
      <c r="G20413" s="1">
        <f t="shared" si="636"/>
        <v>27</v>
      </c>
      <c r="H20413">
        <v>1</v>
      </c>
    </row>
    <row r="20414" spans="1:8" x14ac:dyDescent="0.35">
      <c r="A20414" s="1">
        <v>100412</v>
      </c>
      <c r="B20414" s="1" t="s">
        <v>51506</v>
      </c>
      <c r="C20414" s="8">
        <v>45090.820138888892</v>
      </c>
      <c r="D20414" s="1">
        <v>71054</v>
      </c>
      <c r="E20414" s="1">
        <v>100112</v>
      </c>
      <c r="F20414" s="1">
        <f t="shared" si="637"/>
        <v>27</v>
      </c>
      <c r="G20414" s="1">
        <f t="shared" si="636"/>
        <v>24</v>
      </c>
      <c r="H20414">
        <v>1</v>
      </c>
    </row>
    <row r="20415" spans="1:8" x14ac:dyDescent="0.35">
      <c r="A20415" s="1">
        <v>100413</v>
      </c>
      <c r="B20415" s="1" t="s">
        <v>39458</v>
      </c>
      <c r="C20415" s="8">
        <v>45008.071817129632</v>
      </c>
      <c r="D20415" s="1">
        <v>71389</v>
      </c>
      <c r="E20415" s="1">
        <v>100987</v>
      </c>
      <c r="F20415" s="1">
        <f t="shared" si="637"/>
        <v>22</v>
      </c>
      <c r="G20415" s="1">
        <f t="shared" si="636"/>
        <v>32</v>
      </c>
      <c r="H20415">
        <v>0</v>
      </c>
    </row>
    <row r="20416" spans="1:8" x14ac:dyDescent="0.35">
      <c r="A20416" s="1">
        <v>100414</v>
      </c>
      <c r="B20416" s="1" t="s">
        <v>52850</v>
      </c>
      <c r="C20416" s="8">
        <v>45080.243206018517</v>
      </c>
      <c r="D20416" s="1">
        <v>70559</v>
      </c>
      <c r="E20416" s="1">
        <v>100710</v>
      </c>
      <c r="F20416" s="1">
        <f t="shared" si="637"/>
        <v>35</v>
      </c>
      <c r="G20416" s="1">
        <f t="shared" si="636"/>
        <v>21</v>
      </c>
      <c r="H20416">
        <v>0</v>
      </c>
    </row>
    <row r="20417" spans="1:8" x14ac:dyDescent="0.35">
      <c r="A20417" s="1">
        <v>100415</v>
      </c>
      <c r="B20417" s="1" t="s">
        <v>46327</v>
      </c>
      <c r="C20417" s="8">
        <v>45170.291481481479</v>
      </c>
      <c r="D20417" s="1">
        <v>70606</v>
      </c>
      <c r="E20417" s="1">
        <v>100851</v>
      </c>
      <c r="F20417" s="1">
        <f t="shared" si="637"/>
        <v>20</v>
      </c>
      <c r="G20417" s="1">
        <f t="shared" si="636"/>
        <v>22</v>
      </c>
      <c r="H20417">
        <v>0</v>
      </c>
    </row>
    <row r="20418" spans="1:8" x14ac:dyDescent="0.35">
      <c r="A20418" s="1">
        <v>100416</v>
      </c>
      <c r="B20418" s="1" t="s">
        <v>42817</v>
      </c>
      <c r="C20418" s="8">
        <v>45218.748900462961</v>
      </c>
      <c r="D20418" s="1">
        <v>70256</v>
      </c>
      <c r="E20418" s="1">
        <v>100034</v>
      </c>
      <c r="F20418" s="1">
        <f t="shared" si="637"/>
        <v>31</v>
      </c>
      <c r="G20418" s="1">
        <f t="shared" si="636"/>
        <v>29</v>
      </c>
      <c r="H20418">
        <v>1</v>
      </c>
    </row>
    <row r="20419" spans="1:8" x14ac:dyDescent="0.35">
      <c r="A20419" s="1">
        <v>100417</v>
      </c>
      <c r="B20419" s="1" t="s">
        <v>50255</v>
      </c>
      <c r="C20419" s="8">
        <v>45147.697083333333</v>
      </c>
      <c r="D20419" s="1">
        <v>70164</v>
      </c>
      <c r="E20419" s="1">
        <v>100031</v>
      </c>
      <c r="F20419" s="1">
        <f t="shared" si="637"/>
        <v>26</v>
      </c>
      <c r="G20419" s="1">
        <f t="shared" ref="G20419:G20482" si="638">COUNTIF(E$1:E$41447,E20419)</f>
        <v>23</v>
      </c>
      <c r="H20419">
        <v>0</v>
      </c>
    </row>
    <row r="20420" spans="1:8" x14ac:dyDescent="0.35">
      <c r="A20420" s="1">
        <v>100418</v>
      </c>
      <c r="B20420" s="1" t="s">
        <v>40197</v>
      </c>
      <c r="C20420" s="8">
        <v>45188.082800925928</v>
      </c>
      <c r="D20420" s="1">
        <v>71381</v>
      </c>
      <c r="E20420" s="1">
        <v>101185</v>
      </c>
      <c r="F20420" s="1">
        <f t="shared" ref="F20420:F20483" si="639">COUNTIF(D$1:D$41447,D20420)</f>
        <v>35</v>
      </c>
      <c r="G20420" s="1">
        <f t="shared" si="638"/>
        <v>33</v>
      </c>
      <c r="H20420">
        <v>0</v>
      </c>
    </row>
    <row r="20421" spans="1:8" x14ac:dyDescent="0.35">
      <c r="A20421" s="1">
        <v>100419</v>
      </c>
      <c r="B20421" s="1" t="s">
        <v>41450</v>
      </c>
      <c r="C20421" s="8">
        <v>45261.952118055553</v>
      </c>
      <c r="D20421" s="1">
        <v>70921</v>
      </c>
      <c r="E20421" s="1">
        <v>101528</v>
      </c>
      <c r="F20421" s="1">
        <f t="shared" si="639"/>
        <v>32</v>
      </c>
      <c r="G20421" s="1">
        <f t="shared" si="638"/>
        <v>26</v>
      </c>
      <c r="H20421">
        <v>1</v>
      </c>
    </row>
    <row r="20422" spans="1:8" x14ac:dyDescent="0.35">
      <c r="A20422" s="1">
        <v>100420</v>
      </c>
      <c r="B20422" s="1" t="s">
        <v>43228</v>
      </c>
      <c r="C20422" s="8">
        <v>44977.745787037034</v>
      </c>
      <c r="D20422" s="1">
        <v>70481</v>
      </c>
      <c r="E20422" s="1">
        <v>100021</v>
      </c>
      <c r="F20422" s="1">
        <f t="shared" si="639"/>
        <v>30</v>
      </c>
      <c r="G20422" s="1">
        <f t="shared" si="638"/>
        <v>20</v>
      </c>
      <c r="H20422">
        <v>1</v>
      </c>
    </row>
    <row r="20423" spans="1:8" x14ac:dyDescent="0.35">
      <c r="A20423" s="1">
        <v>100421</v>
      </c>
      <c r="B20423" s="1" t="s">
        <v>28603</v>
      </c>
      <c r="C20423" s="8">
        <v>45260.610636574071</v>
      </c>
      <c r="D20423" s="1">
        <v>70016</v>
      </c>
      <c r="E20423" s="1">
        <v>101551</v>
      </c>
      <c r="F20423" s="1">
        <f t="shared" si="639"/>
        <v>41</v>
      </c>
      <c r="G20423" s="1">
        <f t="shared" si="638"/>
        <v>20</v>
      </c>
      <c r="H20423">
        <v>0</v>
      </c>
    </row>
    <row r="20424" spans="1:8" x14ac:dyDescent="0.35">
      <c r="A20424" s="1">
        <v>100422</v>
      </c>
      <c r="B20424" s="1" t="s">
        <v>32805</v>
      </c>
      <c r="C20424" s="8">
        <v>44975.546932870369</v>
      </c>
      <c r="D20424" s="1">
        <v>70903</v>
      </c>
      <c r="E20424" s="1">
        <v>100794</v>
      </c>
      <c r="F20424" s="1">
        <f t="shared" si="639"/>
        <v>28</v>
      </c>
      <c r="G20424" s="1">
        <f t="shared" si="638"/>
        <v>21</v>
      </c>
      <c r="H20424">
        <v>1</v>
      </c>
    </row>
    <row r="20425" spans="1:8" x14ac:dyDescent="0.35">
      <c r="A20425" s="1">
        <v>100423</v>
      </c>
      <c r="B20425" s="1" t="s">
        <v>39113</v>
      </c>
      <c r="C20425" s="8">
        <v>45107.261724537035</v>
      </c>
      <c r="D20425" s="1">
        <v>70868</v>
      </c>
      <c r="E20425" s="1">
        <v>100146</v>
      </c>
      <c r="F20425" s="1">
        <f t="shared" si="639"/>
        <v>29</v>
      </c>
      <c r="G20425" s="1">
        <f t="shared" si="638"/>
        <v>25</v>
      </c>
      <c r="H20425">
        <v>0</v>
      </c>
    </row>
    <row r="20426" spans="1:8" x14ac:dyDescent="0.35">
      <c r="A20426" s="1">
        <v>100424</v>
      </c>
      <c r="B20426" s="1" t="s">
        <v>34009</v>
      </c>
      <c r="C20426" s="8">
        <v>45058.481504629628</v>
      </c>
      <c r="D20426" s="1">
        <v>70535</v>
      </c>
      <c r="E20426" s="1">
        <v>100271</v>
      </c>
      <c r="F20426" s="1">
        <f t="shared" si="639"/>
        <v>14</v>
      </c>
      <c r="G20426" s="1">
        <f t="shared" si="638"/>
        <v>23</v>
      </c>
      <c r="H20426">
        <v>0</v>
      </c>
    </row>
    <row r="20427" spans="1:8" x14ac:dyDescent="0.35">
      <c r="A20427" s="1">
        <v>100425</v>
      </c>
      <c r="B20427" s="1" t="s">
        <v>36958</v>
      </c>
      <c r="C20427" s="8">
        <v>45034.265555555554</v>
      </c>
      <c r="D20427" s="1">
        <v>70461</v>
      </c>
      <c r="E20427" s="1">
        <v>101527</v>
      </c>
      <c r="F20427" s="1">
        <f t="shared" si="639"/>
        <v>29</v>
      </c>
      <c r="G20427" s="1">
        <f t="shared" si="638"/>
        <v>28</v>
      </c>
      <c r="H20427">
        <v>0</v>
      </c>
    </row>
    <row r="20428" spans="1:8" x14ac:dyDescent="0.35">
      <c r="A20428" s="1">
        <v>100426</v>
      </c>
      <c r="B20428" s="1" t="s">
        <v>49754</v>
      </c>
      <c r="C20428" s="8">
        <v>45239.473182870373</v>
      </c>
      <c r="D20428" s="1">
        <v>70714</v>
      </c>
      <c r="E20428" s="1">
        <v>101219</v>
      </c>
      <c r="F20428" s="1">
        <f t="shared" si="639"/>
        <v>33</v>
      </c>
      <c r="G20428" s="1">
        <f t="shared" si="638"/>
        <v>23</v>
      </c>
      <c r="H20428">
        <v>1</v>
      </c>
    </row>
    <row r="20429" spans="1:8" x14ac:dyDescent="0.35">
      <c r="A20429" s="1">
        <v>100427</v>
      </c>
      <c r="B20429" s="1" t="s">
        <v>47599</v>
      </c>
      <c r="C20429" s="8">
        <v>45271.829444444447</v>
      </c>
      <c r="D20429" s="1">
        <v>70704</v>
      </c>
      <c r="E20429" s="1">
        <v>100582</v>
      </c>
      <c r="F20429" s="1">
        <f t="shared" si="639"/>
        <v>31</v>
      </c>
      <c r="G20429" s="1">
        <f t="shared" si="638"/>
        <v>30</v>
      </c>
      <c r="H20429">
        <v>1</v>
      </c>
    </row>
    <row r="20430" spans="1:8" x14ac:dyDescent="0.35">
      <c r="A20430" s="1">
        <v>100428</v>
      </c>
      <c r="B20430" s="1" t="s">
        <v>42441</v>
      </c>
      <c r="C20430" s="8">
        <v>45186.069074074076</v>
      </c>
      <c r="D20430" s="1">
        <v>70547</v>
      </c>
      <c r="E20430" s="1">
        <v>101394</v>
      </c>
      <c r="F20430" s="1">
        <f t="shared" si="639"/>
        <v>31</v>
      </c>
      <c r="G20430" s="1">
        <f t="shared" si="638"/>
        <v>33</v>
      </c>
      <c r="H20430">
        <v>1</v>
      </c>
    </row>
    <row r="20431" spans="1:8" x14ac:dyDescent="0.35">
      <c r="A20431" s="1">
        <v>100429</v>
      </c>
      <c r="B20431" s="1" t="s">
        <v>46692</v>
      </c>
      <c r="C20431" s="8">
        <v>44969.65960648148</v>
      </c>
      <c r="D20431" s="1">
        <v>70954</v>
      </c>
      <c r="E20431" s="1">
        <v>100457</v>
      </c>
      <c r="F20431" s="1">
        <f t="shared" si="639"/>
        <v>33</v>
      </c>
      <c r="G20431" s="1">
        <f t="shared" si="638"/>
        <v>23</v>
      </c>
      <c r="H20431">
        <v>1</v>
      </c>
    </row>
    <row r="20432" spans="1:8" x14ac:dyDescent="0.35">
      <c r="A20432" s="1">
        <v>100430</v>
      </c>
      <c r="B20432" s="1" t="s">
        <v>42459</v>
      </c>
      <c r="C20432" s="8">
        <v>45069.976643518516</v>
      </c>
      <c r="D20432" s="1">
        <v>71566</v>
      </c>
      <c r="E20432" s="1">
        <v>101068</v>
      </c>
      <c r="F20432" s="1">
        <f t="shared" si="639"/>
        <v>35</v>
      </c>
      <c r="G20432" s="1">
        <f t="shared" si="638"/>
        <v>29</v>
      </c>
      <c r="H20432">
        <v>1</v>
      </c>
    </row>
    <row r="20433" spans="1:8" x14ac:dyDescent="0.35">
      <c r="A20433" s="1">
        <v>100431</v>
      </c>
      <c r="B20433" s="1" t="s">
        <v>32075</v>
      </c>
      <c r="C20433" s="8">
        <v>45058.426655092589</v>
      </c>
      <c r="D20433" s="1">
        <v>71546</v>
      </c>
      <c r="E20433" s="1">
        <v>100342</v>
      </c>
      <c r="F20433" s="1">
        <f t="shared" si="639"/>
        <v>22</v>
      </c>
      <c r="G20433" s="1">
        <f t="shared" si="638"/>
        <v>27</v>
      </c>
      <c r="H20433">
        <v>1</v>
      </c>
    </row>
    <row r="20434" spans="1:8" x14ac:dyDescent="0.35">
      <c r="A20434" s="1">
        <v>100432</v>
      </c>
      <c r="B20434" s="1" t="s">
        <v>28940</v>
      </c>
      <c r="C20434" s="8">
        <v>45044.676030092596</v>
      </c>
      <c r="D20434" s="1">
        <v>71515</v>
      </c>
      <c r="E20434" s="1">
        <v>100145</v>
      </c>
      <c r="F20434" s="1">
        <f t="shared" si="639"/>
        <v>25</v>
      </c>
      <c r="G20434" s="1">
        <f t="shared" si="638"/>
        <v>35</v>
      </c>
      <c r="H20434">
        <v>1</v>
      </c>
    </row>
    <row r="20435" spans="1:8" x14ac:dyDescent="0.35">
      <c r="A20435" s="1">
        <v>100433</v>
      </c>
      <c r="B20435" s="1" t="s">
        <v>38856</v>
      </c>
      <c r="C20435" s="8">
        <v>45186.935844907406</v>
      </c>
      <c r="D20435" s="1">
        <v>70372</v>
      </c>
      <c r="E20435" s="1">
        <v>100613</v>
      </c>
      <c r="F20435" s="1">
        <f t="shared" si="639"/>
        <v>27</v>
      </c>
      <c r="G20435" s="1">
        <f t="shared" si="638"/>
        <v>27</v>
      </c>
      <c r="H20435">
        <v>0</v>
      </c>
    </row>
    <row r="20436" spans="1:8" x14ac:dyDescent="0.35">
      <c r="A20436" s="1">
        <v>100434</v>
      </c>
      <c r="B20436" s="1" t="s">
        <v>28400</v>
      </c>
      <c r="C20436" s="8">
        <v>45015.53628472222</v>
      </c>
      <c r="D20436" s="1">
        <v>71468</v>
      </c>
      <c r="E20436" s="1">
        <v>101224</v>
      </c>
      <c r="F20436" s="1">
        <f t="shared" si="639"/>
        <v>30</v>
      </c>
      <c r="G20436" s="1">
        <f t="shared" si="638"/>
        <v>33</v>
      </c>
      <c r="H20436">
        <v>1</v>
      </c>
    </row>
    <row r="20437" spans="1:8" x14ac:dyDescent="0.35">
      <c r="A20437" s="1">
        <v>100435</v>
      </c>
      <c r="B20437" s="1" t="s">
        <v>36481</v>
      </c>
      <c r="C20437" s="8">
        <v>44961.313136574077</v>
      </c>
      <c r="D20437" s="1">
        <v>70470</v>
      </c>
      <c r="E20437" s="1">
        <v>101353</v>
      </c>
      <c r="F20437" s="1">
        <f t="shared" si="639"/>
        <v>22</v>
      </c>
      <c r="G20437" s="1">
        <f t="shared" si="638"/>
        <v>24</v>
      </c>
      <c r="H20437">
        <v>0</v>
      </c>
    </row>
    <row r="20438" spans="1:8" x14ac:dyDescent="0.35">
      <c r="A20438" s="1">
        <v>100436</v>
      </c>
      <c r="B20438" s="1" t="s">
        <v>29601</v>
      </c>
      <c r="C20438" s="8">
        <v>45038.905590277776</v>
      </c>
      <c r="D20438" s="1">
        <v>71163</v>
      </c>
      <c r="E20438" s="1">
        <v>100315</v>
      </c>
      <c r="F20438" s="1">
        <f t="shared" si="639"/>
        <v>29</v>
      </c>
      <c r="G20438" s="1">
        <f t="shared" si="638"/>
        <v>23</v>
      </c>
      <c r="H20438">
        <v>1</v>
      </c>
    </row>
    <row r="20439" spans="1:8" x14ac:dyDescent="0.35">
      <c r="A20439" s="1">
        <v>100437</v>
      </c>
      <c r="B20439" s="1" t="s">
        <v>42040</v>
      </c>
      <c r="C20439" s="8">
        <v>45103.16265046296</v>
      </c>
      <c r="D20439" s="1">
        <v>71076</v>
      </c>
      <c r="E20439" s="1">
        <v>101444</v>
      </c>
      <c r="F20439" s="1">
        <f t="shared" si="639"/>
        <v>26</v>
      </c>
      <c r="G20439" s="1">
        <f t="shared" si="638"/>
        <v>27</v>
      </c>
      <c r="H20439">
        <v>0</v>
      </c>
    </row>
    <row r="20440" spans="1:8" x14ac:dyDescent="0.35">
      <c r="A20440" s="1">
        <v>100438</v>
      </c>
      <c r="B20440" s="1" t="s">
        <v>52558</v>
      </c>
      <c r="C20440" s="8">
        <v>44980.416655092595</v>
      </c>
      <c r="D20440" s="1">
        <v>71553</v>
      </c>
      <c r="E20440" s="1">
        <v>100001</v>
      </c>
      <c r="F20440" s="1">
        <f t="shared" si="639"/>
        <v>25</v>
      </c>
      <c r="G20440" s="1">
        <f t="shared" si="638"/>
        <v>29</v>
      </c>
      <c r="H20440">
        <v>0</v>
      </c>
    </row>
    <row r="20441" spans="1:8" x14ac:dyDescent="0.35">
      <c r="A20441" s="1">
        <v>100439</v>
      </c>
      <c r="B20441" s="1" t="s">
        <v>52447</v>
      </c>
      <c r="C20441" s="8">
        <v>45210.311493055553</v>
      </c>
      <c r="D20441" s="1">
        <v>71287</v>
      </c>
      <c r="E20441" s="1">
        <v>101444</v>
      </c>
      <c r="F20441" s="1">
        <f t="shared" si="639"/>
        <v>24</v>
      </c>
      <c r="G20441" s="1">
        <f t="shared" si="638"/>
        <v>27</v>
      </c>
      <c r="H20441">
        <v>1</v>
      </c>
    </row>
    <row r="20442" spans="1:8" x14ac:dyDescent="0.35">
      <c r="A20442" s="1">
        <v>100440</v>
      </c>
      <c r="B20442" s="1" t="s">
        <v>37910</v>
      </c>
      <c r="C20442" s="8">
        <v>45133.003055555557</v>
      </c>
      <c r="D20442" s="1">
        <v>70520</v>
      </c>
      <c r="E20442" s="1">
        <v>100980</v>
      </c>
      <c r="F20442" s="1">
        <f t="shared" si="639"/>
        <v>29</v>
      </c>
      <c r="G20442" s="1">
        <f t="shared" si="638"/>
        <v>37</v>
      </c>
      <c r="H20442">
        <v>1</v>
      </c>
    </row>
    <row r="20443" spans="1:8" x14ac:dyDescent="0.35">
      <c r="A20443" s="1">
        <v>100441</v>
      </c>
      <c r="B20443" s="1" t="s">
        <v>52032</v>
      </c>
      <c r="C20443" s="8">
        <v>45118.315381944441</v>
      </c>
      <c r="D20443" s="1">
        <v>70903</v>
      </c>
      <c r="E20443" s="1">
        <v>100430</v>
      </c>
      <c r="F20443" s="1">
        <f t="shared" si="639"/>
        <v>28</v>
      </c>
      <c r="G20443" s="1">
        <f t="shared" si="638"/>
        <v>23</v>
      </c>
      <c r="H20443">
        <v>1</v>
      </c>
    </row>
    <row r="20444" spans="1:8" x14ac:dyDescent="0.35">
      <c r="A20444" s="1">
        <v>100442</v>
      </c>
      <c r="B20444" s="1" t="s">
        <v>32990</v>
      </c>
      <c r="C20444" s="8">
        <v>45053.581805555557</v>
      </c>
      <c r="D20444" s="1">
        <v>70734</v>
      </c>
      <c r="E20444" s="1">
        <v>100963</v>
      </c>
      <c r="F20444" s="1">
        <f t="shared" si="639"/>
        <v>23</v>
      </c>
      <c r="G20444" s="1">
        <f t="shared" si="638"/>
        <v>27</v>
      </c>
      <c r="H20444">
        <v>1</v>
      </c>
    </row>
    <row r="20445" spans="1:8" x14ac:dyDescent="0.35">
      <c r="A20445" s="1">
        <v>100443</v>
      </c>
      <c r="B20445" s="1" t="s">
        <v>50107</v>
      </c>
      <c r="C20445" s="8">
        <v>45192.40483796296</v>
      </c>
      <c r="D20445" s="1">
        <v>70226</v>
      </c>
      <c r="E20445" s="1">
        <v>101561</v>
      </c>
      <c r="F20445" s="1">
        <f t="shared" si="639"/>
        <v>27</v>
      </c>
      <c r="G20445" s="1">
        <f t="shared" si="638"/>
        <v>33</v>
      </c>
      <c r="H20445">
        <v>1</v>
      </c>
    </row>
    <row r="20446" spans="1:8" x14ac:dyDescent="0.35">
      <c r="A20446" s="1">
        <v>100444</v>
      </c>
      <c r="B20446" s="1" t="s">
        <v>36890</v>
      </c>
      <c r="C20446" s="8">
        <v>44930.246701388889</v>
      </c>
      <c r="D20446" s="1">
        <v>70107</v>
      </c>
      <c r="E20446" s="1">
        <v>100208</v>
      </c>
      <c r="F20446" s="1">
        <f t="shared" si="639"/>
        <v>26</v>
      </c>
      <c r="G20446" s="1">
        <f t="shared" si="638"/>
        <v>26</v>
      </c>
      <c r="H20446">
        <v>1</v>
      </c>
    </row>
    <row r="20447" spans="1:8" x14ac:dyDescent="0.35">
      <c r="A20447" s="1">
        <v>100445</v>
      </c>
      <c r="B20447" s="1" t="s">
        <v>40193</v>
      </c>
      <c r="C20447" s="8">
        <v>45210.171747685185</v>
      </c>
      <c r="D20447" s="1">
        <v>70515</v>
      </c>
      <c r="E20447" s="1">
        <v>101324</v>
      </c>
      <c r="F20447" s="1">
        <f t="shared" si="639"/>
        <v>18</v>
      </c>
      <c r="G20447" s="1">
        <f t="shared" si="638"/>
        <v>24</v>
      </c>
      <c r="H20447">
        <v>0</v>
      </c>
    </row>
    <row r="20448" spans="1:8" x14ac:dyDescent="0.35">
      <c r="A20448" s="1">
        <v>100446</v>
      </c>
      <c r="B20448" s="1" t="s">
        <v>40267</v>
      </c>
      <c r="C20448" s="8">
        <v>44970.317916666667</v>
      </c>
      <c r="D20448" s="1">
        <v>71521</v>
      </c>
      <c r="E20448" s="1">
        <v>100281</v>
      </c>
      <c r="F20448" s="1">
        <f t="shared" si="639"/>
        <v>37</v>
      </c>
      <c r="G20448" s="1">
        <f t="shared" si="638"/>
        <v>28</v>
      </c>
      <c r="H20448">
        <v>1</v>
      </c>
    </row>
    <row r="20449" spans="1:8" x14ac:dyDescent="0.35">
      <c r="A20449" s="1">
        <v>100447</v>
      </c>
      <c r="B20449" s="1" t="s">
        <v>34336</v>
      </c>
      <c r="C20449" s="8">
        <v>45070.360358796293</v>
      </c>
      <c r="D20449" s="1">
        <v>71079</v>
      </c>
      <c r="E20449" s="1">
        <v>100871</v>
      </c>
      <c r="F20449" s="1">
        <f t="shared" si="639"/>
        <v>20</v>
      </c>
      <c r="G20449" s="1">
        <f t="shared" si="638"/>
        <v>33</v>
      </c>
      <c r="H20449">
        <v>0</v>
      </c>
    </row>
    <row r="20450" spans="1:8" x14ac:dyDescent="0.35">
      <c r="A20450" s="1">
        <v>100448</v>
      </c>
      <c r="B20450" s="1" t="s">
        <v>48661</v>
      </c>
      <c r="C20450" s="8">
        <v>44955.49490740741</v>
      </c>
      <c r="D20450" s="1">
        <v>70713</v>
      </c>
      <c r="E20450" s="1">
        <v>100713</v>
      </c>
      <c r="F20450" s="1">
        <f t="shared" si="639"/>
        <v>21</v>
      </c>
      <c r="G20450" s="1">
        <f t="shared" si="638"/>
        <v>33</v>
      </c>
      <c r="H20450">
        <v>1</v>
      </c>
    </row>
    <row r="20451" spans="1:8" x14ac:dyDescent="0.35">
      <c r="A20451" s="1">
        <v>100449</v>
      </c>
      <c r="B20451" s="1" t="s">
        <v>46931</v>
      </c>
      <c r="C20451" s="8">
        <v>45217.732951388891</v>
      </c>
      <c r="D20451" s="1">
        <v>71110</v>
      </c>
      <c r="E20451" s="1">
        <v>101561</v>
      </c>
      <c r="F20451" s="1">
        <f t="shared" si="639"/>
        <v>32</v>
      </c>
      <c r="G20451" s="1">
        <f t="shared" si="638"/>
        <v>33</v>
      </c>
      <c r="H20451">
        <v>1</v>
      </c>
    </row>
    <row r="20452" spans="1:8" x14ac:dyDescent="0.35">
      <c r="A20452" s="1">
        <v>100450</v>
      </c>
      <c r="B20452" s="1" t="s">
        <v>39162</v>
      </c>
      <c r="C20452" s="8">
        <v>45161.503067129626</v>
      </c>
      <c r="D20452" s="1">
        <v>70161</v>
      </c>
      <c r="E20452" s="1">
        <v>100199</v>
      </c>
      <c r="F20452" s="1">
        <f t="shared" si="639"/>
        <v>25</v>
      </c>
      <c r="G20452" s="1">
        <f t="shared" si="638"/>
        <v>30</v>
      </c>
      <c r="H20452">
        <v>1</v>
      </c>
    </row>
    <row r="20453" spans="1:8" x14ac:dyDescent="0.35">
      <c r="A20453" s="1">
        <v>100451</v>
      </c>
      <c r="B20453" s="1" t="s">
        <v>51230</v>
      </c>
      <c r="C20453" s="8">
        <v>45010.013240740744</v>
      </c>
      <c r="D20453" s="1">
        <v>70822</v>
      </c>
      <c r="E20453" s="1">
        <v>101122</v>
      </c>
      <c r="F20453" s="1">
        <f t="shared" si="639"/>
        <v>29</v>
      </c>
      <c r="G20453" s="1">
        <f t="shared" si="638"/>
        <v>32</v>
      </c>
      <c r="H20453">
        <v>0</v>
      </c>
    </row>
    <row r="20454" spans="1:8" x14ac:dyDescent="0.35">
      <c r="A20454" s="1">
        <v>100452</v>
      </c>
      <c r="B20454" s="1" t="s">
        <v>48413</v>
      </c>
      <c r="C20454" s="8">
        <v>45246.769652777781</v>
      </c>
      <c r="D20454" s="1">
        <v>70145</v>
      </c>
      <c r="E20454" s="1">
        <v>100407</v>
      </c>
      <c r="F20454" s="1">
        <f t="shared" si="639"/>
        <v>28</v>
      </c>
      <c r="G20454" s="1">
        <f t="shared" si="638"/>
        <v>24</v>
      </c>
      <c r="H20454">
        <v>1</v>
      </c>
    </row>
    <row r="20455" spans="1:8" x14ac:dyDescent="0.35">
      <c r="A20455" s="1">
        <v>100453</v>
      </c>
      <c r="B20455" s="1" t="s">
        <v>45386</v>
      </c>
      <c r="C20455" s="8">
        <v>45141.333506944444</v>
      </c>
      <c r="D20455" s="1">
        <v>70012</v>
      </c>
      <c r="E20455" s="1">
        <v>101504</v>
      </c>
      <c r="F20455" s="1">
        <f t="shared" si="639"/>
        <v>35</v>
      </c>
      <c r="G20455" s="1">
        <f t="shared" si="638"/>
        <v>27</v>
      </c>
      <c r="H20455">
        <v>0</v>
      </c>
    </row>
    <row r="20456" spans="1:8" x14ac:dyDescent="0.35">
      <c r="A20456" s="1">
        <v>100454</v>
      </c>
      <c r="B20456" s="1" t="s">
        <v>45769</v>
      </c>
      <c r="C20456" s="8">
        <v>45154.44431712963</v>
      </c>
      <c r="D20456" s="1">
        <v>70619</v>
      </c>
      <c r="E20456" s="1">
        <v>100277</v>
      </c>
      <c r="F20456" s="1">
        <f t="shared" si="639"/>
        <v>31</v>
      </c>
      <c r="G20456" s="1">
        <f t="shared" si="638"/>
        <v>25</v>
      </c>
      <c r="H20456">
        <v>1</v>
      </c>
    </row>
    <row r="20457" spans="1:8" x14ac:dyDescent="0.35">
      <c r="A20457" s="1">
        <v>100455</v>
      </c>
      <c r="B20457" s="1" t="s">
        <v>38452</v>
      </c>
      <c r="C20457" s="8">
        <v>45212.99255787037</v>
      </c>
      <c r="D20457" s="1">
        <v>71172</v>
      </c>
      <c r="E20457" s="1">
        <v>101207</v>
      </c>
      <c r="F20457" s="1">
        <f t="shared" si="639"/>
        <v>38</v>
      </c>
      <c r="G20457" s="1">
        <f t="shared" si="638"/>
        <v>25</v>
      </c>
      <c r="H20457">
        <v>0</v>
      </c>
    </row>
    <row r="20458" spans="1:8" x14ac:dyDescent="0.35">
      <c r="A20458" s="1">
        <v>100456</v>
      </c>
      <c r="B20458" s="1" t="s">
        <v>35248</v>
      </c>
      <c r="C20458" s="8">
        <v>45191.774444444447</v>
      </c>
      <c r="D20458" s="1">
        <v>70191</v>
      </c>
      <c r="E20458" s="1">
        <v>101356</v>
      </c>
      <c r="F20458" s="1">
        <f t="shared" si="639"/>
        <v>30</v>
      </c>
      <c r="G20458" s="1">
        <f t="shared" si="638"/>
        <v>25</v>
      </c>
      <c r="H20458">
        <v>1</v>
      </c>
    </row>
    <row r="20459" spans="1:8" x14ac:dyDescent="0.35">
      <c r="A20459" s="1">
        <v>100457</v>
      </c>
      <c r="B20459" s="1" t="s">
        <v>50011</v>
      </c>
      <c r="C20459" s="8">
        <v>45230.759386574071</v>
      </c>
      <c r="D20459" s="1">
        <v>70749</v>
      </c>
      <c r="E20459" s="1">
        <v>101327</v>
      </c>
      <c r="F20459" s="1">
        <f t="shared" si="639"/>
        <v>36</v>
      </c>
      <c r="G20459" s="1">
        <f t="shared" si="638"/>
        <v>25</v>
      </c>
      <c r="H20459">
        <v>1</v>
      </c>
    </row>
    <row r="20460" spans="1:8" x14ac:dyDescent="0.35">
      <c r="A20460" s="1">
        <v>100458</v>
      </c>
      <c r="B20460" s="1" t="s">
        <v>38217</v>
      </c>
      <c r="C20460" s="8">
        <v>45263.213206018518</v>
      </c>
      <c r="D20460" s="1">
        <v>70048</v>
      </c>
      <c r="E20460" s="1">
        <v>100734</v>
      </c>
      <c r="F20460" s="1">
        <f t="shared" si="639"/>
        <v>29</v>
      </c>
      <c r="G20460" s="1">
        <f t="shared" si="638"/>
        <v>35</v>
      </c>
      <c r="H20460">
        <v>0</v>
      </c>
    </row>
    <row r="20461" spans="1:8" x14ac:dyDescent="0.35">
      <c r="A20461" s="1">
        <v>100459</v>
      </c>
      <c r="B20461" s="1" t="s">
        <v>50839</v>
      </c>
      <c r="C20461" s="8">
        <v>45113.142094907409</v>
      </c>
      <c r="D20461" s="1">
        <v>71012</v>
      </c>
      <c r="E20461" s="1">
        <v>100689</v>
      </c>
      <c r="F20461" s="1">
        <f t="shared" si="639"/>
        <v>22</v>
      </c>
      <c r="G20461" s="1">
        <f t="shared" si="638"/>
        <v>37</v>
      </c>
      <c r="H20461">
        <v>0</v>
      </c>
    </row>
    <row r="20462" spans="1:8" x14ac:dyDescent="0.35">
      <c r="A20462" s="1">
        <v>100460</v>
      </c>
      <c r="B20462" s="1" t="s">
        <v>31083</v>
      </c>
      <c r="C20462" s="8">
        <v>45266.425243055557</v>
      </c>
      <c r="D20462" s="1">
        <v>70051</v>
      </c>
      <c r="E20462" s="1">
        <v>100202</v>
      </c>
      <c r="F20462" s="1">
        <f t="shared" si="639"/>
        <v>24</v>
      </c>
      <c r="G20462" s="1">
        <f t="shared" si="638"/>
        <v>28</v>
      </c>
      <c r="H20462">
        <v>0</v>
      </c>
    </row>
    <row r="20463" spans="1:8" x14ac:dyDescent="0.35">
      <c r="A20463" s="1">
        <v>100461</v>
      </c>
      <c r="B20463" s="1" t="s">
        <v>34368</v>
      </c>
      <c r="C20463" s="8">
        <v>45163.442997685182</v>
      </c>
      <c r="D20463" s="1">
        <v>70130</v>
      </c>
      <c r="E20463" s="1">
        <v>101081</v>
      </c>
      <c r="F20463" s="1">
        <f t="shared" si="639"/>
        <v>23</v>
      </c>
      <c r="G20463" s="1">
        <f t="shared" si="638"/>
        <v>25</v>
      </c>
      <c r="H20463">
        <v>0</v>
      </c>
    </row>
    <row r="20464" spans="1:8" x14ac:dyDescent="0.35">
      <c r="A20464" s="1">
        <v>100462</v>
      </c>
      <c r="B20464" s="1" t="s">
        <v>42861</v>
      </c>
      <c r="C20464" s="8">
        <v>45062.548819444448</v>
      </c>
      <c r="D20464" s="1">
        <v>70695</v>
      </c>
      <c r="E20464" s="1">
        <v>100120</v>
      </c>
      <c r="F20464" s="1">
        <f t="shared" si="639"/>
        <v>30</v>
      </c>
      <c r="G20464" s="1">
        <f t="shared" si="638"/>
        <v>28</v>
      </c>
      <c r="H20464">
        <v>0</v>
      </c>
    </row>
    <row r="20465" spans="1:8" x14ac:dyDescent="0.35">
      <c r="A20465" s="1">
        <v>100463</v>
      </c>
      <c r="B20465" s="1" t="s">
        <v>34848</v>
      </c>
      <c r="C20465" s="8">
        <v>45090.475405092591</v>
      </c>
      <c r="D20465" s="1">
        <v>70278</v>
      </c>
      <c r="E20465" s="1">
        <v>100337</v>
      </c>
      <c r="F20465" s="1">
        <f t="shared" si="639"/>
        <v>35</v>
      </c>
      <c r="G20465" s="1">
        <f t="shared" si="638"/>
        <v>23</v>
      </c>
      <c r="H20465">
        <v>0</v>
      </c>
    </row>
    <row r="20466" spans="1:8" x14ac:dyDescent="0.35">
      <c r="A20466" s="1">
        <v>100464</v>
      </c>
      <c r="B20466" s="1" t="s">
        <v>46817</v>
      </c>
      <c r="C20466" s="8">
        <v>44985.812268518515</v>
      </c>
      <c r="D20466" s="1">
        <v>71465</v>
      </c>
      <c r="E20466" s="1">
        <v>101544</v>
      </c>
      <c r="F20466" s="1">
        <f t="shared" si="639"/>
        <v>42</v>
      </c>
      <c r="G20466" s="1">
        <f t="shared" si="638"/>
        <v>30</v>
      </c>
      <c r="H20466">
        <v>0</v>
      </c>
    </row>
    <row r="20467" spans="1:8" x14ac:dyDescent="0.35">
      <c r="A20467" s="1">
        <v>100465</v>
      </c>
      <c r="B20467" s="1" t="s">
        <v>37230</v>
      </c>
      <c r="C20467" s="8">
        <v>45222.369930555556</v>
      </c>
      <c r="D20467" s="1">
        <v>71148</v>
      </c>
      <c r="E20467" s="1">
        <v>101182</v>
      </c>
      <c r="F20467" s="1">
        <f t="shared" si="639"/>
        <v>22</v>
      </c>
      <c r="G20467" s="1">
        <f t="shared" si="638"/>
        <v>33</v>
      </c>
      <c r="H20467">
        <v>1</v>
      </c>
    </row>
    <row r="20468" spans="1:8" x14ac:dyDescent="0.35">
      <c r="A20468" s="1">
        <v>100466</v>
      </c>
      <c r="B20468" s="1" t="s">
        <v>30518</v>
      </c>
      <c r="C20468" s="8">
        <v>44979.409699074073</v>
      </c>
      <c r="D20468" s="1">
        <v>71241</v>
      </c>
      <c r="E20468" s="1">
        <v>100984</v>
      </c>
      <c r="F20468" s="1">
        <f t="shared" si="639"/>
        <v>37</v>
      </c>
      <c r="G20468" s="1">
        <f t="shared" si="638"/>
        <v>32</v>
      </c>
      <c r="H20468">
        <v>1</v>
      </c>
    </row>
    <row r="20469" spans="1:8" x14ac:dyDescent="0.35">
      <c r="A20469" s="1">
        <v>100467</v>
      </c>
      <c r="B20469" s="1" t="s">
        <v>50343</v>
      </c>
      <c r="C20469" s="8">
        <v>45100.224016203705</v>
      </c>
      <c r="D20469" s="1">
        <v>71078</v>
      </c>
      <c r="E20469" s="1">
        <v>100421</v>
      </c>
      <c r="F20469" s="1">
        <f t="shared" si="639"/>
        <v>28</v>
      </c>
      <c r="G20469" s="1">
        <f t="shared" si="638"/>
        <v>26</v>
      </c>
      <c r="H20469">
        <v>1</v>
      </c>
    </row>
    <row r="20470" spans="1:8" x14ac:dyDescent="0.35">
      <c r="A20470" s="1">
        <v>100468</v>
      </c>
      <c r="B20470" s="1" t="s">
        <v>42800</v>
      </c>
      <c r="C20470" s="8">
        <v>45040.218738425923</v>
      </c>
      <c r="D20470" s="1">
        <v>70633</v>
      </c>
      <c r="E20470" s="1">
        <v>100483</v>
      </c>
      <c r="F20470" s="1">
        <f t="shared" si="639"/>
        <v>31</v>
      </c>
      <c r="G20470" s="1">
        <f t="shared" si="638"/>
        <v>31</v>
      </c>
      <c r="H20470">
        <v>0</v>
      </c>
    </row>
    <row r="20471" spans="1:8" x14ac:dyDescent="0.35">
      <c r="A20471" s="1">
        <v>100469</v>
      </c>
      <c r="B20471" s="1" t="s">
        <v>48141</v>
      </c>
      <c r="C20471" s="8">
        <v>45027.860729166663</v>
      </c>
      <c r="D20471" s="1">
        <v>70725</v>
      </c>
      <c r="E20471" s="1">
        <v>100208</v>
      </c>
      <c r="F20471" s="1">
        <f t="shared" si="639"/>
        <v>26</v>
      </c>
      <c r="G20471" s="1">
        <f t="shared" si="638"/>
        <v>26</v>
      </c>
      <c r="H20471">
        <v>1</v>
      </c>
    </row>
    <row r="20472" spans="1:8" x14ac:dyDescent="0.35">
      <c r="A20472" s="1">
        <v>100470</v>
      </c>
      <c r="B20472" s="1" t="s">
        <v>33315</v>
      </c>
      <c r="C20472" s="8">
        <v>45034.400821759256</v>
      </c>
      <c r="D20472" s="1">
        <v>71511</v>
      </c>
      <c r="E20472" s="1">
        <v>100708</v>
      </c>
      <c r="F20472" s="1">
        <f t="shared" si="639"/>
        <v>32</v>
      </c>
      <c r="G20472" s="1">
        <f t="shared" si="638"/>
        <v>28</v>
      </c>
      <c r="H20472">
        <v>0</v>
      </c>
    </row>
    <row r="20473" spans="1:8" x14ac:dyDescent="0.35">
      <c r="A20473" s="1">
        <v>100471</v>
      </c>
      <c r="B20473" s="1" t="s">
        <v>41735</v>
      </c>
      <c r="C20473" s="8">
        <v>44958.604942129627</v>
      </c>
      <c r="D20473" s="1">
        <v>70814</v>
      </c>
      <c r="E20473" s="1">
        <v>100965</v>
      </c>
      <c r="F20473" s="1">
        <f t="shared" si="639"/>
        <v>28</v>
      </c>
      <c r="G20473" s="1">
        <f t="shared" si="638"/>
        <v>34</v>
      </c>
      <c r="H20473">
        <v>1</v>
      </c>
    </row>
    <row r="20474" spans="1:8" x14ac:dyDescent="0.35">
      <c r="A20474" s="1">
        <v>100472</v>
      </c>
      <c r="B20474" s="1" t="s">
        <v>40608</v>
      </c>
      <c r="C20474" s="8">
        <v>44996.167199074072</v>
      </c>
      <c r="D20474" s="1">
        <v>71189</v>
      </c>
      <c r="E20474" s="1">
        <v>100145</v>
      </c>
      <c r="F20474" s="1">
        <f t="shared" si="639"/>
        <v>31</v>
      </c>
      <c r="G20474" s="1">
        <f t="shared" si="638"/>
        <v>35</v>
      </c>
      <c r="H20474">
        <v>1</v>
      </c>
    </row>
    <row r="20475" spans="1:8" x14ac:dyDescent="0.35">
      <c r="A20475" s="1">
        <v>100473</v>
      </c>
      <c r="B20475" s="1" t="s">
        <v>38546</v>
      </c>
      <c r="C20475" s="8">
        <v>44966.372743055559</v>
      </c>
      <c r="D20475" s="1">
        <v>70658</v>
      </c>
      <c r="E20475" s="1">
        <v>100544</v>
      </c>
      <c r="F20475" s="1">
        <f t="shared" si="639"/>
        <v>30</v>
      </c>
      <c r="G20475" s="1">
        <f t="shared" si="638"/>
        <v>26</v>
      </c>
      <c r="H20475">
        <v>1</v>
      </c>
    </row>
    <row r="20476" spans="1:8" x14ac:dyDescent="0.35">
      <c r="A20476" s="1">
        <v>100474</v>
      </c>
      <c r="B20476" s="1" t="s">
        <v>39811</v>
      </c>
      <c r="C20476" s="8">
        <v>45233.311192129629</v>
      </c>
      <c r="D20476" s="1">
        <v>70667</v>
      </c>
      <c r="E20476" s="1">
        <v>101104</v>
      </c>
      <c r="F20476" s="1">
        <f t="shared" si="639"/>
        <v>32</v>
      </c>
      <c r="G20476" s="1">
        <f t="shared" si="638"/>
        <v>25</v>
      </c>
      <c r="H20476">
        <v>0</v>
      </c>
    </row>
    <row r="20477" spans="1:8" x14ac:dyDescent="0.35">
      <c r="A20477" s="1">
        <v>100475</v>
      </c>
      <c r="B20477" s="1" t="s">
        <v>41312</v>
      </c>
      <c r="C20477" s="8">
        <v>45029.489733796298</v>
      </c>
      <c r="D20477" s="1">
        <v>71024</v>
      </c>
      <c r="E20477" s="1">
        <v>101329</v>
      </c>
      <c r="F20477" s="1">
        <f t="shared" si="639"/>
        <v>31</v>
      </c>
      <c r="G20477" s="1">
        <f t="shared" si="638"/>
        <v>18</v>
      </c>
      <c r="H20477">
        <v>0</v>
      </c>
    </row>
    <row r="20478" spans="1:8" x14ac:dyDescent="0.35">
      <c r="A20478" s="1">
        <v>100476</v>
      </c>
      <c r="B20478" s="1" t="s">
        <v>33388</v>
      </c>
      <c r="C20478" s="8">
        <v>45102.876354166663</v>
      </c>
      <c r="D20478" s="1">
        <v>70574</v>
      </c>
      <c r="E20478" s="1">
        <v>100049</v>
      </c>
      <c r="F20478" s="1">
        <f t="shared" si="639"/>
        <v>35</v>
      </c>
      <c r="G20478" s="1">
        <f t="shared" si="638"/>
        <v>22</v>
      </c>
      <c r="H20478">
        <v>0</v>
      </c>
    </row>
    <row r="20479" spans="1:8" x14ac:dyDescent="0.35">
      <c r="A20479" s="1">
        <v>100477</v>
      </c>
      <c r="B20479" s="1" t="s">
        <v>33029</v>
      </c>
      <c r="C20479" s="8">
        <v>45249.379120370373</v>
      </c>
      <c r="D20479" s="1">
        <v>70314</v>
      </c>
      <c r="E20479" s="1">
        <v>100105</v>
      </c>
      <c r="F20479" s="1">
        <f t="shared" si="639"/>
        <v>35</v>
      </c>
      <c r="G20479" s="1">
        <f t="shared" si="638"/>
        <v>30</v>
      </c>
      <c r="H20479">
        <v>0</v>
      </c>
    </row>
    <row r="20480" spans="1:8" x14ac:dyDescent="0.35">
      <c r="A20480" s="1">
        <v>100478</v>
      </c>
      <c r="B20480" s="1" t="s">
        <v>34932</v>
      </c>
      <c r="C20480" s="8">
        <v>45075.487476851849</v>
      </c>
      <c r="D20480" s="1">
        <v>70430</v>
      </c>
      <c r="E20480" s="1">
        <v>101235</v>
      </c>
      <c r="F20480" s="1">
        <f t="shared" si="639"/>
        <v>33</v>
      </c>
      <c r="G20480" s="1">
        <f t="shared" si="638"/>
        <v>31</v>
      </c>
      <c r="H20480">
        <v>1</v>
      </c>
    </row>
    <row r="20481" spans="1:8" x14ac:dyDescent="0.35">
      <c r="A20481" s="1">
        <v>100479</v>
      </c>
      <c r="B20481" s="1" t="s">
        <v>52717</v>
      </c>
      <c r="C20481" s="8">
        <v>44947.66002314815</v>
      </c>
      <c r="D20481" s="1">
        <v>71538</v>
      </c>
      <c r="E20481" s="1">
        <v>101103</v>
      </c>
      <c r="F20481" s="1">
        <f t="shared" si="639"/>
        <v>49</v>
      </c>
      <c r="G20481" s="1">
        <f t="shared" si="638"/>
        <v>32</v>
      </c>
      <c r="H20481">
        <v>0</v>
      </c>
    </row>
    <row r="20482" spans="1:8" x14ac:dyDescent="0.35">
      <c r="A20482" s="1">
        <v>100480</v>
      </c>
      <c r="B20482" s="1" t="s">
        <v>29822</v>
      </c>
      <c r="C20482" s="8">
        <v>45201.834999999999</v>
      </c>
      <c r="D20482" s="1">
        <v>70793</v>
      </c>
      <c r="E20482" s="1">
        <v>101307</v>
      </c>
      <c r="F20482" s="1">
        <f t="shared" si="639"/>
        <v>33</v>
      </c>
      <c r="G20482" s="1">
        <f t="shared" si="638"/>
        <v>23</v>
      </c>
      <c r="H20482">
        <v>1</v>
      </c>
    </row>
    <row r="20483" spans="1:8" x14ac:dyDescent="0.35">
      <c r="A20483" s="1">
        <v>100481</v>
      </c>
      <c r="B20483" s="1" t="s">
        <v>29609</v>
      </c>
      <c r="C20483" s="8">
        <v>45244.523263888892</v>
      </c>
      <c r="D20483" s="1">
        <v>71300</v>
      </c>
      <c r="E20483" s="1">
        <v>100976</v>
      </c>
      <c r="F20483" s="1">
        <f t="shared" si="639"/>
        <v>35</v>
      </c>
      <c r="G20483" s="1">
        <f t="shared" ref="G20483:G20546" si="640">COUNTIF(E$1:E$41447,E20483)</f>
        <v>29</v>
      </c>
      <c r="H20483">
        <v>0</v>
      </c>
    </row>
    <row r="20484" spans="1:8" x14ac:dyDescent="0.35">
      <c r="A20484" s="1">
        <v>100482</v>
      </c>
      <c r="B20484" s="1" t="s">
        <v>38324</v>
      </c>
      <c r="C20484" s="8">
        <v>45102.168449074074</v>
      </c>
      <c r="D20484" s="1">
        <v>70384</v>
      </c>
      <c r="E20484" s="1">
        <v>101323</v>
      </c>
      <c r="F20484" s="1">
        <f t="shared" ref="F20484:F20547" si="641">COUNTIF(D$1:D$41447,D20484)</f>
        <v>20</v>
      </c>
      <c r="G20484" s="1">
        <f t="shared" si="640"/>
        <v>25</v>
      </c>
      <c r="H20484">
        <v>1</v>
      </c>
    </row>
    <row r="20485" spans="1:8" x14ac:dyDescent="0.35">
      <c r="A20485" s="1">
        <v>100483</v>
      </c>
      <c r="B20485" s="1" t="s">
        <v>45464</v>
      </c>
      <c r="C20485" s="8">
        <v>45146.157083333332</v>
      </c>
      <c r="D20485" s="1">
        <v>70802</v>
      </c>
      <c r="E20485" s="1">
        <v>100363</v>
      </c>
      <c r="F20485" s="1">
        <f t="shared" si="641"/>
        <v>32</v>
      </c>
      <c r="G20485" s="1">
        <f t="shared" si="640"/>
        <v>32</v>
      </c>
      <c r="H20485">
        <v>1</v>
      </c>
    </row>
    <row r="20486" spans="1:8" x14ac:dyDescent="0.35">
      <c r="A20486" s="1">
        <v>100484</v>
      </c>
      <c r="B20486" s="1" t="s">
        <v>50948</v>
      </c>
      <c r="C20486" s="8">
        <v>45074.226145833331</v>
      </c>
      <c r="D20486" s="1">
        <v>71264</v>
      </c>
      <c r="E20486" s="1">
        <v>101490</v>
      </c>
      <c r="F20486" s="1">
        <f t="shared" si="641"/>
        <v>27</v>
      </c>
      <c r="G20486" s="1">
        <f t="shared" si="640"/>
        <v>20</v>
      </c>
      <c r="H20486">
        <v>1</v>
      </c>
    </row>
    <row r="20487" spans="1:8" x14ac:dyDescent="0.35">
      <c r="A20487" s="1">
        <v>100485</v>
      </c>
      <c r="B20487" s="1" t="s">
        <v>38695</v>
      </c>
      <c r="C20487" s="8">
        <v>45089.247476851851</v>
      </c>
      <c r="D20487" s="1">
        <v>71217</v>
      </c>
      <c r="E20487" s="1">
        <v>100780</v>
      </c>
      <c r="F20487" s="1">
        <f t="shared" si="641"/>
        <v>25</v>
      </c>
      <c r="G20487" s="1">
        <f t="shared" si="640"/>
        <v>29</v>
      </c>
      <c r="H20487">
        <v>0</v>
      </c>
    </row>
    <row r="20488" spans="1:8" x14ac:dyDescent="0.35">
      <c r="A20488" s="1">
        <v>100486</v>
      </c>
      <c r="B20488" s="1" t="s">
        <v>28180</v>
      </c>
      <c r="C20488" s="8">
        <v>45272.338437500002</v>
      </c>
      <c r="D20488" s="1">
        <v>71074</v>
      </c>
      <c r="E20488" s="1">
        <v>101373</v>
      </c>
      <c r="F20488" s="1">
        <f t="shared" si="641"/>
        <v>24</v>
      </c>
      <c r="G20488" s="1">
        <f t="shared" si="640"/>
        <v>30</v>
      </c>
      <c r="H20488">
        <v>1</v>
      </c>
    </row>
    <row r="20489" spans="1:8" x14ac:dyDescent="0.35">
      <c r="A20489" s="1">
        <v>100487</v>
      </c>
      <c r="B20489" s="1" t="s">
        <v>30656</v>
      </c>
      <c r="C20489" s="8">
        <v>45068.881678240738</v>
      </c>
      <c r="D20489" s="1">
        <v>70002</v>
      </c>
      <c r="E20489" s="1">
        <v>100475</v>
      </c>
      <c r="F20489" s="1">
        <f t="shared" si="641"/>
        <v>32</v>
      </c>
      <c r="G20489" s="1">
        <f t="shared" si="640"/>
        <v>29</v>
      </c>
      <c r="H20489">
        <v>1</v>
      </c>
    </row>
    <row r="20490" spans="1:8" x14ac:dyDescent="0.35">
      <c r="A20490" s="1">
        <v>100488</v>
      </c>
      <c r="B20490" s="1" t="s">
        <v>47842</v>
      </c>
      <c r="C20490" s="8">
        <v>45230.23505787037</v>
      </c>
      <c r="D20490" s="1">
        <v>70583</v>
      </c>
      <c r="E20490" s="1">
        <v>101497</v>
      </c>
      <c r="F20490" s="1">
        <f t="shared" si="641"/>
        <v>24</v>
      </c>
      <c r="G20490" s="1">
        <f t="shared" si="640"/>
        <v>19</v>
      </c>
      <c r="H20490">
        <v>0</v>
      </c>
    </row>
    <row r="20491" spans="1:8" x14ac:dyDescent="0.35">
      <c r="A20491" s="1">
        <v>100489</v>
      </c>
      <c r="B20491" s="1" t="s">
        <v>41089</v>
      </c>
      <c r="C20491" s="8">
        <v>45049.768634259257</v>
      </c>
      <c r="D20491" s="1">
        <v>71488</v>
      </c>
      <c r="E20491" s="1">
        <v>101079</v>
      </c>
      <c r="F20491" s="1">
        <f t="shared" si="641"/>
        <v>22</v>
      </c>
      <c r="G20491" s="1">
        <f t="shared" si="640"/>
        <v>27</v>
      </c>
      <c r="H20491">
        <v>1</v>
      </c>
    </row>
    <row r="20492" spans="1:8" x14ac:dyDescent="0.35">
      <c r="A20492" s="1">
        <v>100490</v>
      </c>
      <c r="B20492" s="1" t="s">
        <v>35709</v>
      </c>
      <c r="C20492" s="8">
        <v>44986.600543981483</v>
      </c>
      <c r="D20492" s="1">
        <v>70097</v>
      </c>
      <c r="E20492" s="1">
        <v>101036</v>
      </c>
      <c r="F20492" s="1">
        <f t="shared" si="641"/>
        <v>23</v>
      </c>
      <c r="G20492" s="1">
        <f t="shared" si="640"/>
        <v>25</v>
      </c>
      <c r="H20492">
        <v>0</v>
      </c>
    </row>
    <row r="20493" spans="1:8" x14ac:dyDescent="0.35">
      <c r="A20493" s="1">
        <v>100491</v>
      </c>
      <c r="B20493" s="1" t="s">
        <v>31240</v>
      </c>
      <c r="C20493" s="8">
        <v>44964.701655092591</v>
      </c>
      <c r="D20493" s="1">
        <v>70131</v>
      </c>
      <c r="E20493" s="1">
        <v>100725</v>
      </c>
      <c r="F20493" s="1">
        <f t="shared" si="641"/>
        <v>30</v>
      </c>
      <c r="G20493" s="1">
        <f t="shared" si="640"/>
        <v>30</v>
      </c>
      <c r="H20493">
        <v>0</v>
      </c>
    </row>
    <row r="20494" spans="1:8" x14ac:dyDescent="0.35">
      <c r="A20494" s="1">
        <v>100492</v>
      </c>
      <c r="B20494" s="1" t="s">
        <v>32170</v>
      </c>
      <c r="C20494" s="8">
        <v>45096.943379629629</v>
      </c>
      <c r="D20494" s="1">
        <v>70517</v>
      </c>
      <c r="E20494" s="1">
        <v>100139</v>
      </c>
      <c r="F20494" s="1">
        <f t="shared" si="641"/>
        <v>23</v>
      </c>
      <c r="G20494" s="1">
        <f t="shared" si="640"/>
        <v>29</v>
      </c>
      <c r="H20494">
        <v>1</v>
      </c>
    </row>
    <row r="20495" spans="1:8" x14ac:dyDescent="0.35">
      <c r="A20495" s="1">
        <v>100493</v>
      </c>
      <c r="B20495" s="1" t="s">
        <v>31485</v>
      </c>
      <c r="C20495" s="8">
        <v>45131.487187500003</v>
      </c>
      <c r="D20495" s="1">
        <v>70999</v>
      </c>
      <c r="E20495" s="1">
        <v>101351</v>
      </c>
      <c r="F20495" s="1">
        <f t="shared" si="641"/>
        <v>29</v>
      </c>
      <c r="G20495" s="1">
        <f t="shared" si="640"/>
        <v>32</v>
      </c>
      <c r="H20495">
        <v>1</v>
      </c>
    </row>
    <row r="20496" spans="1:8" x14ac:dyDescent="0.35">
      <c r="A20496" s="1">
        <v>100494</v>
      </c>
      <c r="B20496" s="1" t="s">
        <v>34739</v>
      </c>
      <c r="C20496" s="8">
        <v>45033.535543981481</v>
      </c>
      <c r="D20496" s="1">
        <v>70129</v>
      </c>
      <c r="E20496" s="1">
        <v>101276</v>
      </c>
      <c r="F20496" s="1">
        <f t="shared" si="641"/>
        <v>26</v>
      </c>
      <c r="G20496" s="1">
        <f t="shared" si="640"/>
        <v>25</v>
      </c>
      <c r="H20496">
        <v>0</v>
      </c>
    </row>
    <row r="20497" spans="1:8" x14ac:dyDescent="0.35">
      <c r="A20497" s="1">
        <v>100495</v>
      </c>
      <c r="B20497" s="1" t="s">
        <v>46275</v>
      </c>
      <c r="C20497" s="8">
        <v>45222.574791666666</v>
      </c>
      <c r="D20497" s="1">
        <v>70996</v>
      </c>
      <c r="E20497" s="1">
        <v>100455</v>
      </c>
      <c r="F20497" s="1">
        <f t="shared" si="641"/>
        <v>22</v>
      </c>
      <c r="G20497" s="1">
        <f t="shared" si="640"/>
        <v>37</v>
      </c>
      <c r="H20497">
        <v>1</v>
      </c>
    </row>
    <row r="20498" spans="1:8" x14ac:dyDescent="0.35">
      <c r="A20498" s="1">
        <v>100496</v>
      </c>
      <c r="B20498" s="1" t="s">
        <v>36219</v>
      </c>
      <c r="C20498" s="8">
        <v>44928.831064814818</v>
      </c>
      <c r="D20498" s="1">
        <v>70862</v>
      </c>
      <c r="E20498" s="1">
        <v>100093</v>
      </c>
      <c r="F20498" s="1">
        <f t="shared" si="641"/>
        <v>29</v>
      </c>
      <c r="G20498" s="1">
        <f t="shared" si="640"/>
        <v>26</v>
      </c>
      <c r="H20498">
        <v>0</v>
      </c>
    </row>
    <row r="20499" spans="1:8" x14ac:dyDescent="0.35">
      <c r="A20499" s="1">
        <v>100497</v>
      </c>
      <c r="B20499" s="1" t="s">
        <v>50907</v>
      </c>
      <c r="C20499" s="8">
        <v>45193.238796296297</v>
      </c>
      <c r="D20499" s="1">
        <v>70648</v>
      </c>
      <c r="E20499" s="1">
        <v>100488</v>
      </c>
      <c r="F20499" s="1">
        <f t="shared" si="641"/>
        <v>24</v>
      </c>
      <c r="G20499" s="1">
        <f t="shared" si="640"/>
        <v>21</v>
      </c>
      <c r="H20499">
        <v>0</v>
      </c>
    </row>
    <row r="20500" spans="1:8" x14ac:dyDescent="0.35">
      <c r="A20500" s="1">
        <v>100498</v>
      </c>
      <c r="B20500" s="1" t="s">
        <v>39464</v>
      </c>
      <c r="C20500" s="8">
        <v>45066.705358796295</v>
      </c>
      <c r="D20500" s="1">
        <v>70765</v>
      </c>
      <c r="E20500" s="1">
        <v>101057</v>
      </c>
      <c r="F20500" s="1">
        <f t="shared" si="641"/>
        <v>33</v>
      </c>
      <c r="G20500" s="1">
        <f t="shared" si="640"/>
        <v>31</v>
      </c>
      <c r="H20500">
        <v>1</v>
      </c>
    </row>
    <row r="20501" spans="1:8" x14ac:dyDescent="0.35">
      <c r="A20501" s="1">
        <v>100499</v>
      </c>
      <c r="B20501" s="1" t="s">
        <v>29701</v>
      </c>
      <c r="C20501" s="8">
        <v>45067.407673611109</v>
      </c>
      <c r="D20501" s="1">
        <v>70839</v>
      </c>
      <c r="E20501" s="1">
        <v>100901</v>
      </c>
      <c r="F20501" s="1">
        <f t="shared" si="641"/>
        <v>27</v>
      </c>
      <c r="G20501" s="1">
        <f t="shared" si="640"/>
        <v>19</v>
      </c>
      <c r="H20501">
        <v>0</v>
      </c>
    </row>
    <row r="20502" spans="1:8" x14ac:dyDescent="0.35">
      <c r="A20502" s="1">
        <v>100500</v>
      </c>
      <c r="B20502" s="1" t="s">
        <v>53769</v>
      </c>
      <c r="C20502" s="8">
        <v>45077.695381944446</v>
      </c>
      <c r="D20502" s="1">
        <v>71037</v>
      </c>
      <c r="E20502" s="1">
        <v>101288</v>
      </c>
      <c r="F20502" s="1">
        <f t="shared" si="641"/>
        <v>25</v>
      </c>
      <c r="G20502" s="1">
        <f t="shared" si="640"/>
        <v>16</v>
      </c>
      <c r="H20502">
        <v>1</v>
      </c>
    </row>
    <row r="20503" spans="1:8" x14ac:dyDescent="0.35">
      <c r="A20503" s="1">
        <v>100501</v>
      </c>
      <c r="B20503" s="1" t="s">
        <v>50334</v>
      </c>
      <c r="C20503" s="8">
        <v>45179.368761574071</v>
      </c>
      <c r="D20503" s="1">
        <v>71473</v>
      </c>
      <c r="E20503" s="1">
        <v>100341</v>
      </c>
      <c r="F20503" s="1">
        <f t="shared" si="641"/>
        <v>36</v>
      </c>
      <c r="G20503" s="1">
        <f t="shared" si="640"/>
        <v>28</v>
      </c>
      <c r="H20503">
        <v>1</v>
      </c>
    </row>
    <row r="20504" spans="1:8" x14ac:dyDescent="0.35">
      <c r="A20504" s="1">
        <v>100502</v>
      </c>
      <c r="B20504" s="1" t="s">
        <v>53226</v>
      </c>
      <c r="C20504" s="8">
        <v>44944.802719907406</v>
      </c>
      <c r="D20504" s="1">
        <v>71390</v>
      </c>
      <c r="E20504" s="1">
        <v>100780</v>
      </c>
      <c r="F20504" s="1">
        <f t="shared" si="641"/>
        <v>17</v>
      </c>
      <c r="G20504" s="1">
        <f t="shared" si="640"/>
        <v>29</v>
      </c>
      <c r="H20504">
        <v>1</v>
      </c>
    </row>
    <row r="20505" spans="1:8" x14ac:dyDescent="0.35">
      <c r="A20505" s="1">
        <v>100503</v>
      </c>
      <c r="B20505" s="1" t="s">
        <v>45618</v>
      </c>
      <c r="C20505" s="8">
        <v>45212.54928240741</v>
      </c>
      <c r="D20505" s="1">
        <v>70945</v>
      </c>
      <c r="E20505" s="1">
        <v>101331</v>
      </c>
      <c r="F20505" s="1">
        <f t="shared" si="641"/>
        <v>34</v>
      </c>
      <c r="G20505" s="1">
        <f t="shared" si="640"/>
        <v>28</v>
      </c>
      <c r="H20505">
        <v>0</v>
      </c>
    </row>
    <row r="20506" spans="1:8" x14ac:dyDescent="0.35">
      <c r="A20506" s="1">
        <v>100504</v>
      </c>
      <c r="B20506" s="1" t="s">
        <v>53140</v>
      </c>
      <c r="C20506" s="8">
        <v>45044.275370370371</v>
      </c>
      <c r="D20506" s="1">
        <v>70476</v>
      </c>
      <c r="E20506" s="1">
        <v>101513</v>
      </c>
      <c r="F20506" s="1">
        <f t="shared" si="641"/>
        <v>30</v>
      </c>
      <c r="G20506" s="1">
        <f t="shared" si="640"/>
        <v>27</v>
      </c>
      <c r="H20506">
        <v>1</v>
      </c>
    </row>
    <row r="20507" spans="1:8" x14ac:dyDescent="0.35">
      <c r="A20507" s="1">
        <v>100505</v>
      </c>
      <c r="B20507" s="1" t="s">
        <v>53188</v>
      </c>
      <c r="C20507" s="8">
        <v>44927.817835648151</v>
      </c>
      <c r="D20507" s="1">
        <v>70964</v>
      </c>
      <c r="E20507" s="1">
        <v>100889</v>
      </c>
      <c r="F20507" s="1">
        <f t="shared" si="641"/>
        <v>26</v>
      </c>
      <c r="G20507" s="1">
        <f t="shared" si="640"/>
        <v>28</v>
      </c>
      <c r="H20507">
        <v>0</v>
      </c>
    </row>
    <row r="20508" spans="1:8" x14ac:dyDescent="0.35">
      <c r="A20508" s="1">
        <v>100506</v>
      </c>
      <c r="B20508" s="1" t="s">
        <v>42054</v>
      </c>
      <c r="C20508" s="8">
        <v>45045.479548611111</v>
      </c>
      <c r="D20508" s="1">
        <v>71567</v>
      </c>
      <c r="E20508" s="1">
        <v>101369</v>
      </c>
      <c r="F20508" s="1">
        <f t="shared" si="641"/>
        <v>37</v>
      </c>
      <c r="G20508" s="1">
        <f t="shared" si="640"/>
        <v>33</v>
      </c>
      <c r="H20508">
        <v>0</v>
      </c>
    </row>
    <row r="20509" spans="1:8" x14ac:dyDescent="0.35">
      <c r="A20509" s="1">
        <v>100507</v>
      </c>
      <c r="B20509" s="1" t="s">
        <v>41351</v>
      </c>
      <c r="C20509" s="8">
        <v>45291.685370370367</v>
      </c>
      <c r="D20509" s="1">
        <v>70615</v>
      </c>
      <c r="E20509" s="1">
        <v>100885</v>
      </c>
      <c r="F20509" s="1">
        <f t="shared" si="641"/>
        <v>30</v>
      </c>
      <c r="G20509" s="1">
        <f t="shared" si="640"/>
        <v>29</v>
      </c>
      <c r="H20509">
        <v>0</v>
      </c>
    </row>
    <row r="20510" spans="1:8" x14ac:dyDescent="0.35">
      <c r="A20510" s="1">
        <v>100508</v>
      </c>
      <c r="B20510" s="1" t="s">
        <v>32033</v>
      </c>
      <c r="C20510" s="8">
        <v>45184.241793981484</v>
      </c>
      <c r="D20510" s="1">
        <v>71417</v>
      </c>
      <c r="E20510" s="1">
        <v>100704</v>
      </c>
      <c r="F20510" s="1">
        <f t="shared" si="641"/>
        <v>23</v>
      </c>
      <c r="G20510" s="1">
        <f t="shared" si="640"/>
        <v>23</v>
      </c>
      <c r="H20510">
        <v>0</v>
      </c>
    </row>
    <row r="20511" spans="1:8" x14ac:dyDescent="0.35">
      <c r="A20511" s="1">
        <v>100509</v>
      </c>
      <c r="B20511" s="1" t="s">
        <v>53677</v>
      </c>
      <c r="C20511" s="8">
        <v>44948.138715277775</v>
      </c>
      <c r="D20511" s="1">
        <v>71287</v>
      </c>
      <c r="E20511" s="1">
        <v>100106</v>
      </c>
      <c r="F20511" s="1">
        <f t="shared" si="641"/>
        <v>24</v>
      </c>
      <c r="G20511" s="1">
        <f t="shared" si="640"/>
        <v>31</v>
      </c>
      <c r="H20511">
        <v>0</v>
      </c>
    </row>
    <row r="20512" spans="1:8" x14ac:dyDescent="0.35">
      <c r="A20512" s="1">
        <v>100510</v>
      </c>
      <c r="B20512" s="1" t="s">
        <v>40914</v>
      </c>
      <c r="C20512" s="8">
        <v>45283.624606481484</v>
      </c>
      <c r="D20512" s="1">
        <v>70432</v>
      </c>
      <c r="E20512" s="1">
        <v>101398</v>
      </c>
      <c r="F20512" s="1">
        <f t="shared" si="641"/>
        <v>33</v>
      </c>
      <c r="G20512" s="1">
        <f t="shared" si="640"/>
        <v>30</v>
      </c>
      <c r="H20512">
        <v>0</v>
      </c>
    </row>
    <row r="20513" spans="1:8" x14ac:dyDescent="0.35">
      <c r="A20513" s="1">
        <v>100511</v>
      </c>
      <c r="B20513" s="1" t="s">
        <v>28580</v>
      </c>
      <c r="C20513" s="8">
        <v>45004.688634259262</v>
      </c>
      <c r="D20513" s="1">
        <v>70555</v>
      </c>
      <c r="E20513" s="1">
        <v>100660</v>
      </c>
      <c r="F20513" s="1">
        <f t="shared" si="641"/>
        <v>25</v>
      </c>
      <c r="G20513" s="1">
        <f t="shared" si="640"/>
        <v>40</v>
      </c>
      <c r="H20513">
        <v>0</v>
      </c>
    </row>
    <row r="20514" spans="1:8" x14ac:dyDescent="0.35">
      <c r="A20514" s="1">
        <v>100512</v>
      </c>
      <c r="B20514" s="1" t="s">
        <v>45161</v>
      </c>
      <c r="C20514" s="8">
        <v>45291.025266203702</v>
      </c>
      <c r="D20514" s="1">
        <v>70694</v>
      </c>
      <c r="E20514" s="1">
        <v>101323</v>
      </c>
      <c r="F20514" s="1">
        <f t="shared" si="641"/>
        <v>28</v>
      </c>
      <c r="G20514" s="1">
        <f t="shared" si="640"/>
        <v>25</v>
      </c>
      <c r="H20514">
        <v>0</v>
      </c>
    </row>
    <row r="20515" spans="1:8" x14ac:dyDescent="0.35">
      <c r="A20515" s="1">
        <v>100513</v>
      </c>
      <c r="B20515" s="1" t="s">
        <v>40478</v>
      </c>
      <c r="C20515" s="8">
        <v>45231.780393518522</v>
      </c>
      <c r="D20515" s="1">
        <v>71359</v>
      </c>
      <c r="E20515" s="1">
        <v>100132</v>
      </c>
      <c r="F20515" s="1">
        <f t="shared" si="641"/>
        <v>30</v>
      </c>
      <c r="G20515" s="1">
        <f t="shared" si="640"/>
        <v>33</v>
      </c>
      <c r="H20515">
        <v>1</v>
      </c>
    </row>
    <row r="20516" spans="1:8" x14ac:dyDescent="0.35">
      <c r="A20516" s="1">
        <v>100514</v>
      </c>
      <c r="B20516" s="1" t="s">
        <v>53502</v>
      </c>
      <c r="C20516" s="8">
        <v>45016.419108796297</v>
      </c>
      <c r="D20516" s="1">
        <v>70022</v>
      </c>
      <c r="E20516" s="1">
        <v>101527</v>
      </c>
      <c r="F20516" s="1">
        <f t="shared" si="641"/>
        <v>23</v>
      </c>
      <c r="G20516" s="1">
        <f t="shared" si="640"/>
        <v>28</v>
      </c>
      <c r="H20516">
        <v>0</v>
      </c>
    </row>
    <row r="20517" spans="1:8" x14ac:dyDescent="0.35">
      <c r="A20517" s="1">
        <v>100515</v>
      </c>
      <c r="B20517" s="1" t="s">
        <v>35139</v>
      </c>
      <c r="C20517" s="8">
        <v>45099.324386574073</v>
      </c>
      <c r="D20517" s="1">
        <v>70053</v>
      </c>
      <c r="E20517" s="1">
        <v>101196</v>
      </c>
      <c r="F20517" s="1">
        <f t="shared" si="641"/>
        <v>24</v>
      </c>
      <c r="G20517" s="1">
        <f t="shared" si="640"/>
        <v>29</v>
      </c>
      <c r="H20517">
        <v>0</v>
      </c>
    </row>
    <row r="20518" spans="1:8" x14ac:dyDescent="0.35">
      <c r="A20518" s="1">
        <v>100516</v>
      </c>
      <c r="B20518" s="1" t="s">
        <v>47323</v>
      </c>
      <c r="C20518" s="8">
        <v>45048.550057870372</v>
      </c>
      <c r="D20518" s="1">
        <v>70488</v>
      </c>
      <c r="E20518" s="1">
        <v>101478</v>
      </c>
      <c r="F20518" s="1">
        <f t="shared" si="641"/>
        <v>25</v>
      </c>
      <c r="G20518" s="1">
        <f t="shared" si="640"/>
        <v>20</v>
      </c>
      <c r="H20518">
        <v>0</v>
      </c>
    </row>
    <row r="20519" spans="1:8" x14ac:dyDescent="0.35">
      <c r="A20519" s="1">
        <v>100517</v>
      </c>
      <c r="B20519" s="1" t="s">
        <v>39611</v>
      </c>
      <c r="C20519" s="8">
        <v>45023.522152777776</v>
      </c>
      <c r="D20519" s="1">
        <v>71562</v>
      </c>
      <c r="E20519" s="1">
        <v>101229</v>
      </c>
      <c r="F20519" s="1">
        <f t="shared" si="641"/>
        <v>35</v>
      </c>
      <c r="G20519" s="1">
        <f t="shared" si="640"/>
        <v>27</v>
      </c>
      <c r="H20519">
        <v>0</v>
      </c>
    </row>
    <row r="20520" spans="1:8" x14ac:dyDescent="0.35">
      <c r="A20520" s="1">
        <v>100518</v>
      </c>
      <c r="B20520" s="1" t="s">
        <v>30629</v>
      </c>
      <c r="C20520" s="8">
        <v>45119.999178240738</v>
      </c>
      <c r="D20520" s="1">
        <v>70901</v>
      </c>
      <c r="E20520" s="1">
        <v>100398</v>
      </c>
      <c r="F20520" s="1">
        <f t="shared" si="641"/>
        <v>23</v>
      </c>
      <c r="G20520" s="1">
        <f t="shared" si="640"/>
        <v>33</v>
      </c>
      <c r="H20520">
        <v>0</v>
      </c>
    </row>
    <row r="20521" spans="1:8" x14ac:dyDescent="0.35">
      <c r="A20521" s="1">
        <v>100519</v>
      </c>
      <c r="B20521" s="1" t="s">
        <v>45095</v>
      </c>
      <c r="C20521" s="8">
        <v>45226.690787037034</v>
      </c>
      <c r="D20521" s="1">
        <v>70585</v>
      </c>
      <c r="E20521" s="1">
        <v>100821</v>
      </c>
      <c r="F20521" s="1">
        <f t="shared" si="641"/>
        <v>24</v>
      </c>
      <c r="G20521" s="1">
        <f t="shared" si="640"/>
        <v>33</v>
      </c>
      <c r="H20521">
        <v>0</v>
      </c>
    </row>
    <row r="20522" spans="1:8" x14ac:dyDescent="0.35">
      <c r="A20522" s="1">
        <v>100520</v>
      </c>
      <c r="B20522" s="1" t="s">
        <v>51067</v>
      </c>
      <c r="C20522" s="8">
        <v>44951.581261574072</v>
      </c>
      <c r="D20522" s="1">
        <v>71411</v>
      </c>
      <c r="E20522" s="1">
        <v>100578</v>
      </c>
      <c r="F20522" s="1">
        <f t="shared" si="641"/>
        <v>28</v>
      </c>
      <c r="G20522" s="1">
        <f t="shared" si="640"/>
        <v>27</v>
      </c>
      <c r="H20522">
        <v>0</v>
      </c>
    </row>
    <row r="20523" spans="1:8" x14ac:dyDescent="0.35">
      <c r="A20523" s="1">
        <v>100521</v>
      </c>
      <c r="B20523" s="1" t="s">
        <v>47528</v>
      </c>
      <c r="C20523" s="8">
        <v>45213.550752314812</v>
      </c>
      <c r="D20523" s="1">
        <v>70856</v>
      </c>
      <c r="E20523" s="1">
        <v>100817</v>
      </c>
      <c r="F20523" s="1">
        <f t="shared" si="641"/>
        <v>22</v>
      </c>
      <c r="G20523" s="1">
        <f t="shared" si="640"/>
        <v>27</v>
      </c>
      <c r="H20523">
        <v>1</v>
      </c>
    </row>
    <row r="20524" spans="1:8" x14ac:dyDescent="0.35">
      <c r="A20524" s="1">
        <v>100522</v>
      </c>
      <c r="B20524" s="1" t="s">
        <v>43543</v>
      </c>
      <c r="C20524" s="8">
        <v>44940.258692129632</v>
      </c>
      <c r="D20524" s="1">
        <v>71134</v>
      </c>
      <c r="E20524" s="1">
        <v>100081</v>
      </c>
      <c r="F20524" s="1">
        <f t="shared" si="641"/>
        <v>30</v>
      </c>
      <c r="G20524" s="1">
        <f t="shared" si="640"/>
        <v>20</v>
      </c>
      <c r="H20524">
        <v>0</v>
      </c>
    </row>
    <row r="20525" spans="1:8" x14ac:dyDescent="0.35">
      <c r="A20525" s="1">
        <v>100523</v>
      </c>
      <c r="B20525" s="1" t="s">
        <v>33076</v>
      </c>
      <c r="C20525" s="8">
        <v>44987.206250000003</v>
      </c>
      <c r="D20525" s="1">
        <v>71176</v>
      </c>
      <c r="E20525" s="1">
        <v>100555</v>
      </c>
      <c r="F20525" s="1">
        <f t="shared" si="641"/>
        <v>31</v>
      </c>
      <c r="G20525" s="1">
        <f t="shared" si="640"/>
        <v>30</v>
      </c>
      <c r="H20525">
        <v>1</v>
      </c>
    </row>
    <row r="20526" spans="1:8" x14ac:dyDescent="0.35">
      <c r="A20526" s="1">
        <v>100524</v>
      </c>
      <c r="B20526" s="1" t="s">
        <v>35404</v>
      </c>
      <c r="C20526" s="8">
        <v>45065.398564814815</v>
      </c>
      <c r="D20526" s="1">
        <v>70491</v>
      </c>
      <c r="E20526" s="1">
        <v>100548</v>
      </c>
      <c r="F20526" s="1">
        <f t="shared" si="641"/>
        <v>40</v>
      </c>
      <c r="G20526" s="1">
        <f t="shared" si="640"/>
        <v>34</v>
      </c>
      <c r="H20526">
        <v>1</v>
      </c>
    </row>
    <row r="20527" spans="1:8" x14ac:dyDescent="0.35">
      <c r="A20527" s="1">
        <v>100525</v>
      </c>
      <c r="B20527" s="1" t="s">
        <v>40394</v>
      </c>
      <c r="C20527" s="8">
        <v>45234.532118055555</v>
      </c>
      <c r="D20527" s="1">
        <v>71150</v>
      </c>
      <c r="E20527" s="1">
        <v>100083</v>
      </c>
      <c r="F20527" s="1">
        <f t="shared" si="641"/>
        <v>30</v>
      </c>
      <c r="G20527" s="1">
        <f t="shared" si="640"/>
        <v>28</v>
      </c>
      <c r="H20527">
        <v>0</v>
      </c>
    </row>
    <row r="20528" spans="1:8" x14ac:dyDescent="0.35">
      <c r="A20528" s="1">
        <v>100526</v>
      </c>
      <c r="B20528" s="1" t="s">
        <v>52256</v>
      </c>
      <c r="C20528" s="8">
        <v>44956.756527777776</v>
      </c>
      <c r="D20528" s="1">
        <v>71473</v>
      </c>
      <c r="E20528" s="1">
        <v>100692</v>
      </c>
      <c r="F20528" s="1">
        <f t="shared" si="641"/>
        <v>36</v>
      </c>
      <c r="G20528" s="1">
        <f t="shared" si="640"/>
        <v>25</v>
      </c>
      <c r="H20528">
        <v>1</v>
      </c>
    </row>
    <row r="20529" spans="1:8" x14ac:dyDescent="0.35">
      <c r="A20529" s="1">
        <v>100527</v>
      </c>
      <c r="B20529" s="1" t="s">
        <v>36724</v>
      </c>
      <c r="C20529" s="8">
        <v>45055.30059027778</v>
      </c>
      <c r="D20529" s="1">
        <v>70925</v>
      </c>
      <c r="E20529" s="1">
        <v>100954</v>
      </c>
      <c r="F20529" s="1">
        <f t="shared" si="641"/>
        <v>27</v>
      </c>
      <c r="G20529" s="1">
        <f t="shared" si="640"/>
        <v>18</v>
      </c>
      <c r="H20529">
        <v>1</v>
      </c>
    </row>
    <row r="20530" spans="1:8" x14ac:dyDescent="0.35">
      <c r="A20530" s="1">
        <v>100528</v>
      </c>
      <c r="B20530" s="1" t="s">
        <v>48987</v>
      </c>
      <c r="C20530" s="8">
        <v>45099.548090277778</v>
      </c>
      <c r="D20530" s="1">
        <v>70568</v>
      </c>
      <c r="E20530" s="1">
        <v>100922</v>
      </c>
      <c r="F20530" s="1">
        <f t="shared" si="641"/>
        <v>26</v>
      </c>
      <c r="G20530" s="1">
        <f t="shared" si="640"/>
        <v>31</v>
      </c>
      <c r="H20530">
        <v>0</v>
      </c>
    </row>
    <row r="20531" spans="1:8" x14ac:dyDescent="0.35">
      <c r="A20531" s="1">
        <v>100529</v>
      </c>
      <c r="B20531" s="1" t="s">
        <v>28207</v>
      </c>
      <c r="C20531" s="8">
        <v>45137.081423611111</v>
      </c>
      <c r="D20531" s="1">
        <v>70681</v>
      </c>
      <c r="E20531" s="1">
        <v>100177</v>
      </c>
      <c r="F20531" s="1">
        <f t="shared" si="641"/>
        <v>27</v>
      </c>
      <c r="G20531" s="1">
        <f t="shared" si="640"/>
        <v>28</v>
      </c>
      <c r="H20531">
        <v>0</v>
      </c>
    </row>
    <row r="20532" spans="1:8" x14ac:dyDescent="0.35">
      <c r="A20532" s="1">
        <v>100530</v>
      </c>
      <c r="B20532" s="1" t="s">
        <v>37191</v>
      </c>
      <c r="C20532" s="8">
        <v>45273.058159722219</v>
      </c>
      <c r="D20532" s="1">
        <v>71071</v>
      </c>
      <c r="E20532" s="1">
        <v>100341</v>
      </c>
      <c r="F20532" s="1">
        <f t="shared" si="641"/>
        <v>31</v>
      </c>
      <c r="G20532" s="1">
        <f t="shared" si="640"/>
        <v>28</v>
      </c>
      <c r="H20532">
        <v>0</v>
      </c>
    </row>
    <row r="20533" spans="1:8" x14ac:dyDescent="0.35">
      <c r="A20533" s="1">
        <v>100531</v>
      </c>
      <c r="B20533" s="1" t="s">
        <v>40473</v>
      </c>
      <c r="C20533" s="8">
        <v>45117.403009259258</v>
      </c>
      <c r="D20533" s="1">
        <v>70513</v>
      </c>
      <c r="E20533" s="1">
        <v>100126</v>
      </c>
      <c r="F20533" s="1">
        <f t="shared" si="641"/>
        <v>37</v>
      </c>
      <c r="G20533" s="1">
        <f t="shared" si="640"/>
        <v>18</v>
      </c>
      <c r="H20533">
        <v>0</v>
      </c>
    </row>
    <row r="20534" spans="1:8" x14ac:dyDescent="0.35">
      <c r="A20534" s="1">
        <v>100532</v>
      </c>
      <c r="B20534" s="1" t="s">
        <v>46933</v>
      </c>
      <c r="C20534" s="8">
        <v>45123.261087962965</v>
      </c>
      <c r="D20534" s="1">
        <v>70890</v>
      </c>
      <c r="E20534" s="1">
        <v>101350</v>
      </c>
      <c r="F20534" s="1">
        <f t="shared" si="641"/>
        <v>34</v>
      </c>
      <c r="G20534" s="1">
        <f t="shared" si="640"/>
        <v>27</v>
      </c>
      <c r="H20534">
        <v>1</v>
      </c>
    </row>
    <row r="20535" spans="1:8" x14ac:dyDescent="0.35">
      <c r="A20535" s="1">
        <v>100533</v>
      </c>
      <c r="B20535" s="1" t="s">
        <v>43831</v>
      </c>
      <c r="C20535" s="8">
        <v>44977.765856481485</v>
      </c>
      <c r="D20535" s="1">
        <v>70099</v>
      </c>
      <c r="E20535" s="1">
        <v>100690</v>
      </c>
      <c r="F20535" s="1">
        <f t="shared" si="641"/>
        <v>30</v>
      </c>
      <c r="G20535" s="1">
        <f t="shared" si="640"/>
        <v>28</v>
      </c>
      <c r="H20535">
        <v>0</v>
      </c>
    </row>
    <row r="20536" spans="1:8" x14ac:dyDescent="0.35">
      <c r="A20536" s="1">
        <v>100534</v>
      </c>
      <c r="B20536" s="1" t="s">
        <v>34197</v>
      </c>
      <c r="C20536" s="8">
        <v>45129.843148148146</v>
      </c>
      <c r="D20536" s="1">
        <v>70408</v>
      </c>
      <c r="E20536" s="1">
        <v>100036</v>
      </c>
      <c r="F20536" s="1">
        <f t="shared" si="641"/>
        <v>23</v>
      </c>
      <c r="G20536" s="1">
        <f t="shared" si="640"/>
        <v>25</v>
      </c>
      <c r="H20536">
        <v>1</v>
      </c>
    </row>
    <row r="20537" spans="1:8" x14ac:dyDescent="0.35">
      <c r="A20537" s="1">
        <v>100535</v>
      </c>
      <c r="B20537" s="1" t="s">
        <v>31658</v>
      </c>
      <c r="C20537" s="8">
        <v>45202.359097222223</v>
      </c>
      <c r="D20537" s="1">
        <v>70928</v>
      </c>
      <c r="E20537" s="1">
        <v>101400</v>
      </c>
      <c r="F20537" s="1">
        <f t="shared" si="641"/>
        <v>30</v>
      </c>
      <c r="G20537" s="1">
        <f t="shared" si="640"/>
        <v>29</v>
      </c>
      <c r="H20537">
        <v>0</v>
      </c>
    </row>
    <row r="20538" spans="1:8" x14ac:dyDescent="0.35">
      <c r="A20538" s="1">
        <v>100536</v>
      </c>
      <c r="B20538" s="1" t="s">
        <v>31595</v>
      </c>
      <c r="C20538" s="8">
        <v>45065.31821759259</v>
      </c>
      <c r="D20538" s="1">
        <v>70343</v>
      </c>
      <c r="E20538" s="1">
        <v>101001</v>
      </c>
      <c r="F20538" s="1">
        <f t="shared" si="641"/>
        <v>31</v>
      </c>
      <c r="G20538" s="1">
        <f t="shared" si="640"/>
        <v>29</v>
      </c>
      <c r="H20538">
        <v>0</v>
      </c>
    </row>
    <row r="20539" spans="1:8" x14ac:dyDescent="0.35">
      <c r="A20539" s="1">
        <v>100537</v>
      </c>
      <c r="B20539" s="1" t="s">
        <v>50965</v>
      </c>
      <c r="C20539" s="8">
        <v>44948.583333333336</v>
      </c>
      <c r="D20539" s="1">
        <v>70381</v>
      </c>
      <c r="E20539" s="1">
        <v>100588</v>
      </c>
      <c r="F20539" s="1">
        <f t="shared" si="641"/>
        <v>25</v>
      </c>
      <c r="G20539" s="1">
        <f t="shared" si="640"/>
        <v>17</v>
      </c>
      <c r="H20539">
        <v>0</v>
      </c>
    </row>
    <row r="20540" spans="1:8" x14ac:dyDescent="0.35">
      <c r="A20540" s="1">
        <v>100538</v>
      </c>
      <c r="B20540" s="1" t="s">
        <v>48651</v>
      </c>
      <c r="C20540" s="8">
        <v>45290.161365740743</v>
      </c>
      <c r="D20540" s="1">
        <v>71302</v>
      </c>
      <c r="E20540" s="1">
        <v>100712</v>
      </c>
      <c r="F20540" s="1">
        <f t="shared" si="641"/>
        <v>30</v>
      </c>
      <c r="G20540" s="1">
        <f t="shared" si="640"/>
        <v>26</v>
      </c>
      <c r="H20540">
        <v>0</v>
      </c>
    </row>
    <row r="20541" spans="1:8" x14ac:dyDescent="0.35">
      <c r="A20541" s="1">
        <v>100539</v>
      </c>
      <c r="B20541" s="1" t="s">
        <v>32307</v>
      </c>
      <c r="C20541" s="8">
        <v>45128.445648148147</v>
      </c>
      <c r="D20541" s="1">
        <v>71418</v>
      </c>
      <c r="E20541" s="1">
        <v>100906</v>
      </c>
      <c r="F20541" s="1">
        <f t="shared" si="641"/>
        <v>29</v>
      </c>
      <c r="G20541" s="1">
        <f t="shared" si="640"/>
        <v>31</v>
      </c>
      <c r="H20541">
        <v>1</v>
      </c>
    </row>
    <row r="20542" spans="1:8" x14ac:dyDescent="0.35">
      <c r="A20542" s="1">
        <v>100540</v>
      </c>
      <c r="B20542" s="1" t="s">
        <v>42495</v>
      </c>
      <c r="C20542" s="8">
        <v>45274.278773148151</v>
      </c>
      <c r="D20542" s="1">
        <v>70570</v>
      </c>
      <c r="E20542" s="1">
        <v>100575</v>
      </c>
      <c r="F20542" s="1">
        <f t="shared" si="641"/>
        <v>29</v>
      </c>
      <c r="G20542" s="1">
        <f t="shared" si="640"/>
        <v>21</v>
      </c>
      <c r="H20542">
        <v>1</v>
      </c>
    </row>
    <row r="20543" spans="1:8" x14ac:dyDescent="0.35">
      <c r="A20543" s="1">
        <v>100541</v>
      </c>
      <c r="B20543" s="1" t="s">
        <v>41142</v>
      </c>
      <c r="C20543" s="8">
        <v>44947.761192129627</v>
      </c>
      <c r="D20543" s="1">
        <v>71485</v>
      </c>
      <c r="E20543" s="1">
        <v>101083</v>
      </c>
      <c r="F20543" s="1">
        <f t="shared" si="641"/>
        <v>34</v>
      </c>
      <c r="G20543" s="1">
        <f t="shared" si="640"/>
        <v>37</v>
      </c>
      <c r="H20543">
        <v>1</v>
      </c>
    </row>
    <row r="20544" spans="1:8" x14ac:dyDescent="0.35">
      <c r="A20544" s="1">
        <v>100542</v>
      </c>
      <c r="B20544" s="1" t="s">
        <v>50775</v>
      </c>
      <c r="C20544" s="8">
        <v>45120.218043981484</v>
      </c>
      <c r="D20544" s="1">
        <v>70599</v>
      </c>
      <c r="E20544" s="1">
        <v>100805</v>
      </c>
      <c r="F20544" s="1">
        <f t="shared" si="641"/>
        <v>34</v>
      </c>
      <c r="G20544" s="1">
        <f t="shared" si="640"/>
        <v>27</v>
      </c>
      <c r="H20544">
        <v>0</v>
      </c>
    </row>
    <row r="20545" spans="1:8" x14ac:dyDescent="0.35">
      <c r="A20545" s="1">
        <v>100543</v>
      </c>
      <c r="B20545" s="1" t="s">
        <v>28766</v>
      </c>
      <c r="C20545" s="8">
        <v>45160.027604166666</v>
      </c>
      <c r="D20545" s="1">
        <v>70452</v>
      </c>
      <c r="E20545" s="1">
        <v>101197</v>
      </c>
      <c r="F20545" s="1">
        <f t="shared" si="641"/>
        <v>28</v>
      </c>
      <c r="G20545" s="1">
        <f t="shared" si="640"/>
        <v>15</v>
      </c>
      <c r="H20545">
        <v>0</v>
      </c>
    </row>
    <row r="20546" spans="1:8" x14ac:dyDescent="0.35">
      <c r="A20546" s="1">
        <v>100544</v>
      </c>
      <c r="B20546" s="1" t="s">
        <v>39166</v>
      </c>
      <c r="C20546" s="8">
        <v>45228.884976851848</v>
      </c>
      <c r="D20546" s="1">
        <v>71511</v>
      </c>
      <c r="E20546" s="1">
        <v>101087</v>
      </c>
      <c r="F20546" s="1">
        <f t="shared" si="641"/>
        <v>32</v>
      </c>
      <c r="G20546" s="1">
        <f t="shared" si="640"/>
        <v>24</v>
      </c>
      <c r="H20546">
        <v>0</v>
      </c>
    </row>
    <row r="20547" spans="1:8" x14ac:dyDescent="0.35">
      <c r="A20547" s="1">
        <v>100545</v>
      </c>
      <c r="B20547" s="1" t="s">
        <v>48710</v>
      </c>
      <c r="C20547" s="8">
        <v>45237.897604166668</v>
      </c>
      <c r="D20547" s="1">
        <v>70613</v>
      </c>
      <c r="E20547" s="1">
        <v>100914</v>
      </c>
      <c r="F20547" s="1">
        <f t="shared" si="641"/>
        <v>25</v>
      </c>
      <c r="G20547" s="1">
        <f t="shared" ref="G20547:G20610" si="642">COUNTIF(E$1:E$41447,E20547)</f>
        <v>37</v>
      </c>
      <c r="H20547">
        <v>0</v>
      </c>
    </row>
    <row r="20548" spans="1:8" x14ac:dyDescent="0.35">
      <c r="A20548" s="1">
        <v>100546</v>
      </c>
      <c r="B20548" s="1" t="s">
        <v>46554</v>
      </c>
      <c r="C20548" s="8">
        <v>45244.824293981481</v>
      </c>
      <c r="D20548" s="1">
        <v>71388</v>
      </c>
      <c r="E20548" s="1">
        <v>100301</v>
      </c>
      <c r="F20548" s="1">
        <f t="shared" ref="F20548:F20611" si="643">COUNTIF(D$1:D$41447,D20548)</f>
        <v>24</v>
      </c>
      <c r="G20548" s="1">
        <f t="shared" si="642"/>
        <v>26</v>
      </c>
      <c r="H20548">
        <v>1</v>
      </c>
    </row>
    <row r="20549" spans="1:8" x14ac:dyDescent="0.35">
      <c r="A20549" s="1">
        <v>100547</v>
      </c>
      <c r="B20549" s="1" t="s">
        <v>28235</v>
      </c>
      <c r="C20549" s="8">
        <v>45245.756979166668</v>
      </c>
      <c r="D20549" s="1">
        <v>70618</v>
      </c>
      <c r="E20549" s="1">
        <v>101554</v>
      </c>
      <c r="F20549" s="1">
        <f t="shared" si="643"/>
        <v>29</v>
      </c>
      <c r="G20549" s="1">
        <f t="shared" si="642"/>
        <v>29</v>
      </c>
      <c r="H20549">
        <v>0</v>
      </c>
    </row>
    <row r="20550" spans="1:8" x14ac:dyDescent="0.35">
      <c r="A20550" s="1">
        <v>100548</v>
      </c>
      <c r="B20550" s="1" t="s">
        <v>43408</v>
      </c>
      <c r="C20550" s="8">
        <v>44937.833287037036</v>
      </c>
      <c r="D20550" s="1">
        <v>70582</v>
      </c>
      <c r="E20550" s="1">
        <v>100814</v>
      </c>
      <c r="F20550" s="1">
        <f t="shared" si="643"/>
        <v>33</v>
      </c>
      <c r="G20550" s="1">
        <f t="shared" si="642"/>
        <v>19</v>
      </c>
      <c r="H20550">
        <v>1</v>
      </c>
    </row>
    <row r="20551" spans="1:8" x14ac:dyDescent="0.35">
      <c r="A20551" s="1">
        <v>100549</v>
      </c>
      <c r="B20551" s="1" t="s">
        <v>40547</v>
      </c>
      <c r="C20551" s="8">
        <v>44948.115787037037</v>
      </c>
      <c r="D20551" s="1">
        <v>71162</v>
      </c>
      <c r="E20551" s="1">
        <v>101238</v>
      </c>
      <c r="F20551" s="1">
        <f t="shared" si="643"/>
        <v>34</v>
      </c>
      <c r="G20551" s="1">
        <f t="shared" si="642"/>
        <v>30</v>
      </c>
      <c r="H20551">
        <v>1</v>
      </c>
    </row>
    <row r="20552" spans="1:8" x14ac:dyDescent="0.35">
      <c r="A20552" s="1">
        <v>100550</v>
      </c>
      <c r="B20552" s="1" t="s">
        <v>40372</v>
      </c>
      <c r="C20552" s="8">
        <v>45183.535787037035</v>
      </c>
      <c r="D20552" s="1">
        <v>70569</v>
      </c>
      <c r="E20552" s="1">
        <v>100452</v>
      </c>
      <c r="F20552" s="1">
        <f t="shared" si="643"/>
        <v>30</v>
      </c>
      <c r="G20552" s="1">
        <f t="shared" si="642"/>
        <v>26</v>
      </c>
      <c r="H20552">
        <v>0</v>
      </c>
    </row>
    <row r="20553" spans="1:8" x14ac:dyDescent="0.35">
      <c r="A20553" s="1">
        <v>100551</v>
      </c>
      <c r="B20553" s="1" t="s">
        <v>53731</v>
      </c>
      <c r="C20553" s="8">
        <v>45061.111597222225</v>
      </c>
      <c r="D20553" s="1">
        <v>70023</v>
      </c>
      <c r="E20553" s="1">
        <v>100470</v>
      </c>
      <c r="F20553" s="1">
        <f t="shared" si="643"/>
        <v>25</v>
      </c>
      <c r="G20553" s="1">
        <f t="shared" si="642"/>
        <v>33</v>
      </c>
      <c r="H20553">
        <v>0</v>
      </c>
    </row>
    <row r="20554" spans="1:8" x14ac:dyDescent="0.35">
      <c r="A20554" s="1">
        <v>100552</v>
      </c>
      <c r="B20554" s="1" t="s">
        <v>42606</v>
      </c>
      <c r="C20554" s="8">
        <v>45222.004502314812</v>
      </c>
      <c r="D20554" s="1">
        <v>70181</v>
      </c>
      <c r="E20554" s="1">
        <v>101545</v>
      </c>
      <c r="F20554" s="1">
        <f t="shared" si="643"/>
        <v>23</v>
      </c>
      <c r="G20554" s="1">
        <f t="shared" si="642"/>
        <v>34</v>
      </c>
      <c r="H20554">
        <v>0</v>
      </c>
    </row>
    <row r="20555" spans="1:8" x14ac:dyDescent="0.35">
      <c r="A20555" s="1">
        <v>100553</v>
      </c>
      <c r="B20555" s="1" t="s">
        <v>28725</v>
      </c>
      <c r="C20555" s="8">
        <v>45291.56486111111</v>
      </c>
      <c r="D20555" s="1">
        <v>70693</v>
      </c>
      <c r="E20555" s="1">
        <v>100817</v>
      </c>
      <c r="F20555" s="1">
        <f t="shared" si="643"/>
        <v>26</v>
      </c>
      <c r="G20555" s="1">
        <f t="shared" si="642"/>
        <v>27</v>
      </c>
      <c r="H20555">
        <v>0</v>
      </c>
    </row>
    <row r="20556" spans="1:8" x14ac:dyDescent="0.35">
      <c r="A20556" s="1">
        <v>100554</v>
      </c>
      <c r="B20556" s="1" t="s">
        <v>41122</v>
      </c>
      <c r="C20556" s="8">
        <v>45029.872743055559</v>
      </c>
      <c r="D20556" s="1">
        <v>71186</v>
      </c>
      <c r="E20556" s="1">
        <v>100189</v>
      </c>
      <c r="F20556" s="1">
        <f t="shared" si="643"/>
        <v>22</v>
      </c>
      <c r="G20556" s="1">
        <f t="shared" si="642"/>
        <v>18</v>
      </c>
      <c r="H20556">
        <v>0</v>
      </c>
    </row>
    <row r="20557" spans="1:8" x14ac:dyDescent="0.35">
      <c r="A20557" s="1">
        <v>100555</v>
      </c>
      <c r="B20557" s="1" t="s">
        <v>45385</v>
      </c>
      <c r="C20557" s="8">
        <v>45248.718784722223</v>
      </c>
      <c r="D20557" s="1">
        <v>71188</v>
      </c>
      <c r="E20557" s="1">
        <v>101475</v>
      </c>
      <c r="F20557" s="1">
        <f t="shared" si="643"/>
        <v>32</v>
      </c>
      <c r="G20557" s="1">
        <f t="shared" si="642"/>
        <v>22</v>
      </c>
      <c r="H20557">
        <v>0</v>
      </c>
    </row>
    <row r="20558" spans="1:8" x14ac:dyDescent="0.35">
      <c r="A20558" s="1">
        <v>100556</v>
      </c>
      <c r="B20558" s="1" t="s">
        <v>38266</v>
      </c>
      <c r="C20558" s="8">
        <v>45114.288518518515</v>
      </c>
      <c r="D20558" s="1">
        <v>70405</v>
      </c>
      <c r="E20558" s="1">
        <v>100644</v>
      </c>
      <c r="F20558" s="1">
        <f t="shared" si="643"/>
        <v>30</v>
      </c>
      <c r="G20558" s="1">
        <f t="shared" si="642"/>
        <v>30</v>
      </c>
      <c r="H20558">
        <v>1</v>
      </c>
    </row>
    <row r="20559" spans="1:8" x14ac:dyDescent="0.35">
      <c r="A20559" s="1">
        <v>100557</v>
      </c>
      <c r="B20559" s="1" t="s">
        <v>31314</v>
      </c>
      <c r="C20559" s="8">
        <v>45202.623738425929</v>
      </c>
      <c r="D20559" s="1">
        <v>70758</v>
      </c>
      <c r="E20559" s="1">
        <v>100313</v>
      </c>
      <c r="F20559" s="1">
        <f t="shared" si="643"/>
        <v>23</v>
      </c>
      <c r="G20559" s="1">
        <f t="shared" si="642"/>
        <v>33</v>
      </c>
      <c r="H20559">
        <v>0</v>
      </c>
    </row>
    <row r="20560" spans="1:8" x14ac:dyDescent="0.35">
      <c r="A20560" s="1">
        <v>100558</v>
      </c>
      <c r="B20560" s="1" t="s">
        <v>47816</v>
      </c>
      <c r="C20560" s="8">
        <v>45244.376840277779</v>
      </c>
      <c r="D20560" s="1">
        <v>70449</v>
      </c>
      <c r="E20560" s="1">
        <v>100932</v>
      </c>
      <c r="F20560" s="1">
        <f t="shared" si="643"/>
        <v>29</v>
      </c>
      <c r="G20560" s="1">
        <f t="shared" si="642"/>
        <v>30</v>
      </c>
      <c r="H20560">
        <v>0</v>
      </c>
    </row>
    <row r="20561" spans="1:8" x14ac:dyDescent="0.35">
      <c r="A20561" s="1">
        <v>100559</v>
      </c>
      <c r="B20561" s="1" t="s">
        <v>38636</v>
      </c>
      <c r="C20561" s="8">
        <v>44939.018865740742</v>
      </c>
      <c r="D20561" s="1">
        <v>70147</v>
      </c>
      <c r="E20561" s="1">
        <v>101034</v>
      </c>
      <c r="F20561" s="1">
        <f t="shared" si="643"/>
        <v>17</v>
      </c>
      <c r="G20561" s="1">
        <f t="shared" si="642"/>
        <v>34</v>
      </c>
      <c r="H20561">
        <v>1</v>
      </c>
    </row>
    <row r="20562" spans="1:8" x14ac:dyDescent="0.35">
      <c r="A20562" s="1">
        <v>100560</v>
      </c>
      <c r="B20562" s="1" t="s">
        <v>39773</v>
      </c>
      <c r="C20562" s="8">
        <v>44971.334479166668</v>
      </c>
      <c r="D20562" s="1">
        <v>70675</v>
      </c>
      <c r="E20562" s="1">
        <v>100682</v>
      </c>
      <c r="F20562" s="1">
        <f t="shared" si="643"/>
        <v>30</v>
      </c>
      <c r="G20562" s="1">
        <f t="shared" si="642"/>
        <v>35</v>
      </c>
      <c r="H20562">
        <v>0</v>
      </c>
    </row>
    <row r="20563" spans="1:8" x14ac:dyDescent="0.35">
      <c r="A20563" s="1">
        <v>100561</v>
      </c>
      <c r="B20563" s="1" t="s">
        <v>53573</v>
      </c>
      <c r="C20563" s="8">
        <v>44954.514050925929</v>
      </c>
      <c r="D20563" s="1">
        <v>70380</v>
      </c>
      <c r="E20563" s="1">
        <v>101031</v>
      </c>
      <c r="F20563" s="1">
        <f t="shared" si="643"/>
        <v>26</v>
      </c>
      <c r="G20563" s="1">
        <f t="shared" si="642"/>
        <v>25</v>
      </c>
      <c r="H20563">
        <v>1</v>
      </c>
    </row>
    <row r="20564" spans="1:8" x14ac:dyDescent="0.35">
      <c r="A20564" s="1">
        <v>100562</v>
      </c>
      <c r="B20564" s="1" t="s">
        <v>49363</v>
      </c>
      <c r="C20564" s="8">
        <v>44960.996782407405</v>
      </c>
      <c r="D20564" s="1">
        <v>70367</v>
      </c>
      <c r="E20564" s="1">
        <v>100460</v>
      </c>
      <c r="F20564" s="1">
        <f t="shared" si="643"/>
        <v>24</v>
      </c>
      <c r="G20564" s="1">
        <f t="shared" si="642"/>
        <v>24</v>
      </c>
      <c r="H20564">
        <v>1</v>
      </c>
    </row>
    <row r="20565" spans="1:8" x14ac:dyDescent="0.35">
      <c r="A20565" s="1">
        <v>100563</v>
      </c>
      <c r="B20565" s="1" t="s">
        <v>46829</v>
      </c>
      <c r="C20565" s="8">
        <v>45199.990532407406</v>
      </c>
      <c r="D20565" s="1">
        <v>70423</v>
      </c>
      <c r="E20565" s="1">
        <v>101482</v>
      </c>
      <c r="F20565" s="1">
        <f t="shared" si="643"/>
        <v>31</v>
      </c>
      <c r="G20565" s="1">
        <f t="shared" si="642"/>
        <v>28</v>
      </c>
      <c r="H20565">
        <v>1</v>
      </c>
    </row>
    <row r="20566" spans="1:8" x14ac:dyDescent="0.35">
      <c r="A20566" s="1">
        <v>100564</v>
      </c>
      <c r="B20566" s="1" t="s">
        <v>40325</v>
      </c>
      <c r="C20566" s="8">
        <v>45174.311180555553</v>
      </c>
      <c r="D20566" s="1">
        <v>70086</v>
      </c>
      <c r="E20566" s="1">
        <v>100472</v>
      </c>
      <c r="F20566" s="1">
        <f t="shared" si="643"/>
        <v>22</v>
      </c>
      <c r="G20566" s="1">
        <f t="shared" si="642"/>
        <v>20</v>
      </c>
      <c r="H20566">
        <v>1</v>
      </c>
    </row>
    <row r="20567" spans="1:8" x14ac:dyDescent="0.35">
      <c r="A20567" s="1">
        <v>100565</v>
      </c>
      <c r="B20567" s="1" t="s">
        <v>45398</v>
      </c>
      <c r="C20567" s="8">
        <v>45225.005601851852</v>
      </c>
      <c r="D20567" s="1">
        <v>71456</v>
      </c>
      <c r="E20567" s="1">
        <v>100275</v>
      </c>
      <c r="F20567" s="1">
        <f t="shared" si="643"/>
        <v>29</v>
      </c>
      <c r="G20567" s="1">
        <f t="shared" si="642"/>
        <v>24</v>
      </c>
      <c r="H20567">
        <v>1</v>
      </c>
    </row>
    <row r="20568" spans="1:8" x14ac:dyDescent="0.35">
      <c r="A20568" s="1">
        <v>100566</v>
      </c>
      <c r="B20568" s="1" t="s">
        <v>37005</v>
      </c>
      <c r="C20568" s="8">
        <v>45183.860509259262</v>
      </c>
      <c r="D20568" s="1">
        <v>71020</v>
      </c>
      <c r="E20568" s="1">
        <v>100442</v>
      </c>
      <c r="F20568" s="1">
        <f t="shared" si="643"/>
        <v>30</v>
      </c>
      <c r="G20568" s="1">
        <f t="shared" si="642"/>
        <v>26</v>
      </c>
      <c r="H20568">
        <v>1</v>
      </c>
    </row>
    <row r="20569" spans="1:8" x14ac:dyDescent="0.35">
      <c r="A20569" s="1">
        <v>100567</v>
      </c>
      <c r="B20569" s="1" t="s">
        <v>33430</v>
      </c>
      <c r="C20569" s="8">
        <v>45225.067164351851</v>
      </c>
      <c r="D20569" s="1">
        <v>70391</v>
      </c>
      <c r="E20569" s="1">
        <v>100108</v>
      </c>
      <c r="F20569" s="1">
        <f t="shared" si="643"/>
        <v>25</v>
      </c>
      <c r="G20569" s="1">
        <f t="shared" si="642"/>
        <v>24</v>
      </c>
      <c r="H20569">
        <v>1</v>
      </c>
    </row>
    <row r="20570" spans="1:8" x14ac:dyDescent="0.35">
      <c r="A20570" s="1">
        <v>100568</v>
      </c>
      <c r="B20570" s="1" t="s">
        <v>38717</v>
      </c>
      <c r="C20570" s="8">
        <v>45124.42046296296</v>
      </c>
      <c r="D20570" s="1">
        <v>71528</v>
      </c>
      <c r="E20570" s="1">
        <v>101507</v>
      </c>
      <c r="F20570" s="1">
        <f t="shared" si="643"/>
        <v>33</v>
      </c>
      <c r="G20570" s="1">
        <f t="shared" si="642"/>
        <v>24</v>
      </c>
      <c r="H20570">
        <v>0</v>
      </c>
    </row>
    <row r="20571" spans="1:8" x14ac:dyDescent="0.35">
      <c r="A20571" s="1">
        <v>100569</v>
      </c>
      <c r="B20571" s="1" t="s">
        <v>47513</v>
      </c>
      <c r="C20571" s="8">
        <v>44950.104444444441</v>
      </c>
      <c r="D20571" s="1">
        <v>70356</v>
      </c>
      <c r="E20571" s="1">
        <v>101381</v>
      </c>
      <c r="F20571" s="1">
        <f t="shared" si="643"/>
        <v>28</v>
      </c>
      <c r="G20571" s="1">
        <f t="shared" si="642"/>
        <v>21</v>
      </c>
      <c r="H20571">
        <v>0</v>
      </c>
    </row>
    <row r="20572" spans="1:8" x14ac:dyDescent="0.35">
      <c r="A20572" s="1">
        <v>100570</v>
      </c>
      <c r="B20572" s="1" t="s">
        <v>33384</v>
      </c>
      <c r="C20572" s="8">
        <v>45060.210347222222</v>
      </c>
      <c r="D20572" s="1">
        <v>70599</v>
      </c>
      <c r="E20572" s="1">
        <v>100338</v>
      </c>
      <c r="F20572" s="1">
        <f t="shared" si="643"/>
        <v>34</v>
      </c>
      <c r="G20572" s="1">
        <f t="shared" si="642"/>
        <v>25</v>
      </c>
      <c r="H20572">
        <v>1</v>
      </c>
    </row>
    <row r="20573" spans="1:8" x14ac:dyDescent="0.35">
      <c r="A20573" s="1">
        <v>100571</v>
      </c>
      <c r="B20573" s="1" t="s">
        <v>40040</v>
      </c>
      <c r="C20573" s="8">
        <v>45049.46979166667</v>
      </c>
      <c r="D20573" s="1">
        <v>71240</v>
      </c>
      <c r="E20573" s="1">
        <v>100361</v>
      </c>
      <c r="F20573" s="1">
        <f t="shared" si="643"/>
        <v>33</v>
      </c>
      <c r="G20573" s="1">
        <f t="shared" si="642"/>
        <v>23</v>
      </c>
      <c r="H20573">
        <v>0</v>
      </c>
    </row>
    <row r="20574" spans="1:8" x14ac:dyDescent="0.35">
      <c r="A20574" s="1">
        <v>100572</v>
      </c>
      <c r="B20574" s="1" t="s">
        <v>34305</v>
      </c>
      <c r="C20574" s="8">
        <v>45064.968090277776</v>
      </c>
      <c r="D20574" s="1">
        <v>70299</v>
      </c>
      <c r="E20574" s="1">
        <v>101050</v>
      </c>
      <c r="F20574" s="1">
        <f t="shared" si="643"/>
        <v>36</v>
      </c>
      <c r="G20574" s="1">
        <f t="shared" si="642"/>
        <v>29</v>
      </c>
      <c r="H20574">
        <v>1</v>
      </c>
    </row>
    <row r="20575" spans="1:8" x14ac:dyDescent="0.35">
      <c r="A20575" s="1">
        <v>100573</v>
      </c>
      <c r="B20575" s="1" t="s">
        <v>33248</v>
      </c>
      <c r="C20575" s="8">
        <v>45284.731944444444</v>
      </c>
      <c r="D20575" s="1">
        <v>70518</v>
      </c>
      <c r="E20575" s="1">
        <v>100707</v>
      </c>
      <c r="F20575" s="1">
        <f t="shared" si="643"/>
        <v>29</v>
      </c>
      <c r="G20575" s="1">
        <f t="shared" si="642"/>
        <v>22</v>
      </c>
      <c r="H20575">
        <v>1</v>
      </c>
    </row>
    <row r="20576" spans="1:8" x14ac:dyDescent="0.35">
      <c r="A20576" s="1">
        <v>100574</v>
      </c>
      <c r="B20576" s="1" t="s">
        <v>53406</v>
      </c>
      <c r="C20576" s="8">
        <v>45256.481979166667</v>
      </c>
      <c r="D20576" s="1">
        <v>70631</v>
      </c>
      <c r="E20576" s="1">
        <v>101478</v>
      </c>
      <c r="F20576" s="1">
        <f t="shared" si="643"/>
        <v>16</v>
      </c>
      <c r="G20576" s="1">
        <f t="shared" si="642"/>
        <v>20</v>
      </c>
      <c r="H20576">
        <v>1</v>
      </c>
    </row>
    <row r="20577" spans="1:8" x14ac:dyDescent="0.35">
      <c r="A20577" s="1">
        <v>100575</v>
      </c>
      <c r="B20577" s="1" t="s">
        <v>36908</v>
      </c>
      <c r="C20577" s="8">
        <v>45146.740289351852</v>
      </c>
      <c r="D20577" s="1">
        <v>70092</v>
      </c>
      <c r="E20577" s="1">
        <v>100253</v>
      </c>
      <c r="F20577" s="1">
        <f t="shared" si="643"/>
        <v>28</v>
      </c>
      <c r="G20577" s="1">
        <f t="shared" si="642"/>
        <v>30</v>
      </c>
      <c r="H20577">
        <v>1</v>
      </c>
    </row>
    <row r="20578" spans="1:8" x14ac:dyDescent="0.35">
      <c r="A20578" s="1">
        <v>100576</v>
      </c>
      <c r="B20578" s="1" t="s">
        <v>37205</v>
      </c>
      <c r="C20578" s="8">
        <v>44998.602233796293</v>
      </c>
      <c r="D20578" s="1">
        <v>70954</v>
      </c>
      <c r="E20578" s="1">
        <v>101547</v>
      </c>
      <c r="F20578" s="1">
        <f t="shared" si="643"/>
        <v>33</v>
      </c>
      <c r="G20578" s="1">
        <f t="shared" si="642"/>
        <v>30</v>
      </c>
      <c r="H20578">
        <v>1</v>
      </c>
    </row>
    <row r="20579" spans="1:8" x14ac:dyDescent="0.35">
      <c r="A20579" s="1">
        <v>100577</v>
      </c>
      <c r="B20579" s="1" t="s">
        <v>34020</v>
      </c>
      <c r="C20579" s="8">
        <v>45017.904456018521</v>
      </c>
      <c r="D20579" s="1">
        <v>70074</v>
      </c>
      <c r="E20579" s="1">
        <v>100108</v>
      </c>
      <c r="F20579" s="1">
        <f t="shared" si="643"/>
        <v>28</v>
      </c>
      <c r="G20579" s="1">
        <f t="shared" si="642"/>
        <v>24</v>
      </c>
      <c r="H20579">
        <v>1</v>
      </c>
    </row>
    <row r="20580" spans="1:8" x14ac:dyDescent="0.35">
      <c r="A20580" s="1">
        <v>100578</v>
      </c>
      <c r="B20580" s="1" t="s">
        <v>34598</v>
      </c>
      <c r="C20580" s="8">
        <v>45219.47828703704</v>
      </c>
      <c r="D20580" s="1">
        <v>71183</v>
      </c>
      <c r="E20580" s="1">
        <v>100949</v>
      </c>
      <c r="F20580" s="1">
        <f t="shared" si="643"/>
        <v>33</v>
      </c>
      <c r="G20580" s="1">
        <f t="shared" si="642"/>
        <v>36</v>
      </c>
      <c r="H20580">
        <v>0</v>
      </c>
    </row>
    <row r="20581" spans="1:8" x14ac:dyDescent="0.35">
      <c r="A20581" s="1">
        <v>100579</v>
      </c>
      <c r="B20581" s="1" t="s">
        <v>39954</v>
      </c>
      <c r="C20581" s="8">
        <v>45201.399363425924</v>
      </c>
      <c r="D20581" s="1">
        <v>70250</v>
      </c>
      <c r="E20581" s="1">
        <v>101041</v>
      </c>
      <c r="F20581" s="1">
        <f t="shared" si="643"/>
        <v>21</v>
      </c>
      <c r="G20581" s="1">
        <f t="shared" si="642"/>
        <v>30</v>
      </c>
      <c r="H20581">
        <v>0</v>
      </c>
    </row>
    <row r="20582" spans="1:8" x14ac:dyDescent="0.35">
      <c r="A20582" s="1">
        <v>100580</v>
      </c>
      <c r="B20582" s="1" t="s">
        <v>30216</v>
      </c>
      <c r="C20582" s="8">
        <v>44959.501701388886</v>
      </c>
      <c r="D20582" s="1">
        <v>70777</v>
      </c>
      <c r="E20582" s="1">
        <v>100681</v>
      </c>
      <c r="F20582" s="1">
        <f t="shared" si="643"/>
        <v>30</v>
      </c>
      <c r="G20582" s="1">
        <f t="shared" si="642"/>
        <v>26</v>
      </c>
      <c r="H20582">
        <v>1</v>
      </c>
    </row>
    <row r="20583" spans="1:8" x14ac:dyDescent="0.35">
      <c r="A20583" s="1">
        <v>100581</v>
      </c>
      <c r="B20583" s="1" t="s">
        <v>35656</v>
      </c>
      <c r="C20583" s="8">
        <v>45189.437384259261</v>
      </c>
      <c r="D20583" s="1">
        <v>70330</v>
      </c>
      <c r="E20583" s="1">
        <v>100784</v>
      </c>
      <c r="F20583" s="1">
        <f t="shared" si="643"/>
        <v>28</v>
      </c>
      <c r="G20583" s="1">
        <f t="shared" si="642"/>
        <v>25</v>
      </c>
      <c r="H20583">
        <v>0</v>
      </c>
    </row>
    <row r="20584" spans="1:8" x14ac:dyDescent="0.35">
      <c r="A20584" s="1">
        <v>100582</v>
      </c>
      <c r="B20584" s="1" t="s">
        <v>51525</v>
      </c>
      <c r="C20584" s="8">
        <v>44931.385775462964</v>
      </c>
      <c r="D20584" s="1">
        <v>71299</v>
      </c>
      <c r="E20584" s="1">
        <v>101367</v>
      </c>
      <c r="F20584" s="1">
        <f t="shared" si="643"/>
        <v>19</v>
      </c>
      <c r="G20584" s="1">
        <f t="shared" si="642"/>
        <v>20</v>
      </c>
      <c r="H20584">
        <v>0</v>
      </c>
    </row>
    <row r="20585" spans="1:8" x14ac:dyDescent="0.35">
      <c r="A20585" s="1">
        <v>100583</v>
      </c>
      <c r="B20585" s="1" t="s">
        <v>50535</v>
      </c>
      <c r="C20585" s="8">
        <v>44946.73332175926</v>
      </c>
      <c r="D20585" s="1">
        <v>71530</v>
      </c>
      <c r="E20585" s="1">
        <v>100960</v>
      </c>
      <c r="F20585" s="1">
        <f t="shared" si="643"/>
        <v>34</v>
      </c>
      <c r="G20585" s="1">
        <f t="shared" si="642"/>
        <v>35</v>
      </c>
      <c r="H20585">
        <v>1</v>
      </c>
    </row>
    <row r="20586" spans="1:8" x14ac:dyDescent="0.35">
      <c r="A20586" s="1">
        <v>100584</v>
      </c>
      <c r="B20586" s="1" t="s">
        <v>51360</v>
      </c>
      <c r="C20586" s="8">
        <v>44991.890729166669</v>
      </c>
      <c r="D20586" s="1">
        <v>70338</v>
      </c>
      <c r="E20586" s="1">
        <v>100387</v>
      </c>
      <c r="F20586" s="1">
        <f t="shared" si="643"/>
        <v>33</v>
      </c>
      <c r="G20586" s="1">
        <f t="shared" si="642"/>
        <v>23</v>
      </c>
      <c r="H20586">
        <v>1</v>
      </c>
    </row>
    <row r="20587" spans="1:8" x14ac:dyDescent="0.35">
      <c r="A20587" s="1">
        <v>100585</v>
      </c>
      <c r="B20587" s="1" t="s">
        <v>47055</v>
      </c>
      <c r="C20587" s="8">
        <v>44980.976087962961</v>
      </c>
      <c r="D20587" s="1">
        <v>71437</v>
      </c>
      <c r="E20587" s="1">
        <v>100334</v>
      </c>
      <c r="F20587" s="1">
        <f t="shared" si="643"/>
        <v>25</v>
      </c>
      <c r="G20587" s="1">
        <f t="shared" si="642"/>
        <v>34</v>
      </c>
      <c r="H20587">
        <v>1</v>
      </c>
    </row>
    <row r="20588" spans="1:8" x14ac:dyDescent="0.35">
      <c r="A20588" s="1">
        <v>100586</v>
      </c>
      <c r="B20588" s="1" t="s">
        <v>35460</v>
      </c>
      <c r="C20588" s="8">
        <v>45066.214571759258</v>
      </c>
      <c r="D20588" s="1">
        <v>71030</v>
      </c>
      <c r="E20588" s="1">
        <v>100406</v>
      </c>
      <c r="F20588" s="1">
        <f t="shared" si="643"/>
        <v>27</v>
      </c>
      <c r="G20588" s="1">
        <f t="shared" si="642"/>
        <v>29</v>
      </c>
      <c r="H20588">
        <v>0</v>
      </c>
    </row>
    <row r="20589" spans="1:8" x14ac:dyDescent="0.35">
      <c r="A20589" s="1">
        <v>100587</v>
      </c>
      <c r="B20589" s="1" t="s">
        <v>35526</v>
      </c>
      <c r="C20589" s="8">
        <v>45281.271168981482</v>
      </c>
      <c r="D20589" s="1">
        <v>70144</v>
      </c>
      <c r="E20589" s="1">
        <v>100219</v>
      </c>
      <c r="F20589" s="1">
        <f t="shared" si="643"/>
        <v>29</v>
      </c>
      <c r="G20589" s="1">
        <f t="shared" si="642"/>
        <v>28</v>
      </c>
      <c r="H20589">
        <v>1</v>
      </c>
    </row>
    <row r="20590" spans="1:8" x14ac:dyDescent="0.35">
      <c r="A20590" s="1">
        <v>100588</v>
      </c>
      <c r="B20590" s="1" t="s">
        <v>28505</v>
      </c>
      <c r="C20590" s="8">
        <v>45270.484467592592</v>
      </c>
      <c r="D20590" s="1">
        <v>70572</v>
      </c>
      <c r="E20590" s="1">
        <v>100129</v>
      </c>
      <c r="F20590" s="1">
        <f t="shared" si="643"/>
        <v>26</v>
      </c>
      <c r="G20590" s="1">
        <f t="shared" si="642"/>
        <v>24</v>
      </c>
      <c r="H20590">
        <v>0</v>
      </c>
    </row>
    <row r="20591" spans="1:8" x14ac:dyDescent="0.35">
      <c r="A20591" s="1">
        <v>100589</v>
      </c>
      <c r="B20591" s="1" t="s">
        <v>46345</v>
      </c>
      <c r="C20591" s="8">
        <v>45126.37300925926</v>
      </c>
      <c r="D20591" s="1">
        <v>71561</v>
      </c>
      <c r="E20591" s="1">
        <v>101198</v>
      </c>
      <c r="F20591" s="1">
        <f t="shared" si="643"/>
        <v>28</v>
      </c>
      <c r="G20591" s="1">
        <f t="shared" si="642"/>
        <v>29</v>
      </c>
      <c r="H20591">
        <v>1</v>
      </c>
    </row>
    <row r="20592" spans="1:8" x14ac:dyDescent="0.35">
      <c r="A20592" s="1">
        <v>100590</v>
      </c>
      <c r="B20592" s="1" t="s">
        <v>45502</v>
      </c>
      <c r="C20592" s="8">
        <v>44989.620451388888</v>
      </c>
      <c r="D20592" s="1">
        <v>70787</v>
      </c>
      <c r="E20592" s="1">
        <v>100475</v>
      </c>
      <c r="F20592" s="1">
        <f t="shared" si="643"/>
        <v>27</v>
      </c>
      <c r="G20592" s="1">
        <f t="shared" si="642"/>
        <v>29</v>
      </c>
      <c r="H20592">
        <v>1</v>
      </c>
    </row>
    <row r="20593" spans="1:8" x14ac:dyDescent="0.35">
      <c r="A20593" s="1">
        <v>100591</v>
      </c>
      <c r="B20593" s="1" t="s">
        <v>38734</v>
      </c>
      <c r="C20593" s="8">
        <v>44948.715821759259</v>
      </c>
      <c r="D20593" s="1">
        <v>70510</v>
      </c>
      <c r="E20593" s="1">
        <v>100278</v>
      </c>
      <c r="F20593" s="1">
        <f t="shared" si="643"/>
        <v>23</v>
      </c>
      <c r="G20593" s="1">
        <f t="shared" si="642"/>
        <v>20</v>
      </c>
      <c r="H20593">
        <v>1</v>
      </c>
    </row>
    <row r="20594" spans="1:8" x14ac:dyDescent="0.35">
      <c r="A20594" s="1">
        <v>100592</v>
      </c>
      <c r="B20594" s="1" t="s">
        <v>45210</v>
      </c>
      <c r="C20594" s="8">
        <v>45165.322152777779</v>
      </c>
      <c r="D20594" s="1">
        <v>71410</v>
      </c>
      <c r="E20594" s="1">
        <v>100282</v>
      </c>
      <c r="F20594" s="1">
        <f t="shared" si="643"/>
        <v>26</v>
      </c>
      <c r="G20594" s="1">
        <f t="shared" si="642"/>
        <v>39</v>
      </c>
      <c r="H20594">
        <v>0</v>
      </c>
    </row>
    <row r="20595" spans="1:8" x14ac:dyDescent="0.35">
      <c r="A20595" s="1">
        <v>100593</v>
      </c>
      <c r="B20595" s="1" t="s">
        <v>46858</v>
      </c>
      <c r="C20595" s="8">
        <v>45200.685787037037</v>
      </c>
      <c r="D20595" s="1">
        <v>71235</v>
      </c>
      <c r="E20595" s="1">
        <v>100640</v>
      </c>
      <c r="F20595" s="1">
        <f t="shared" si="643"/>
        <v>26</v>
      </c>
      <c r="G20595" s="1">
        <f t="shared" si="642"/>
        <v>24</v>
      </c>
      <c r="H20595">
        <v>1</v>
      </c>
    </row>
    <row r="20596" spans="1:8" x14ac:dyDescent="0.35">
      <c r="A20596" s="1">
        <v>100594</v>
      </c>
      <c r="B20596" s="1" t="s">
        <v>39157</v>
      </c>
      <c r="C20596" s="8">
        <v>45279.949803240743</v>
      </c>
      <c r="D20596" s="1">
        <v>70313</v>
      </c>
      <c r="E20596" s="1">
        <v>100993</v>
      </c>
      <c r="F20596" s="1">
        <f t="shared" si="643"/>
        <v>32</v>
      </c>
      <c r="G20596" s="1">
        <f t="shared" si="642"/>
        <v>23</v>
      </c>
      <c r="H20596">
        <v>1</v>
      </c>
    </row>
    <row r="20597" spans="1:8" x14ac:dyDescent="0.35">
      <c r="A20597" s="1">
        <v>100595</v>
      </c>
      <c r="B20597" s="1" t="s">
        <v>46534</v>
      </c>
      <c r="C20597" s="8">
        <v>44981.830335648148</v>
      </c>
      <c r="D20597" s="1">
        <v>70915</v>
      </c>
      <c r="E20597" s="1">
        <v>100120</v>
      </c>
      <c r="F20597" s="1">
        <f t="shared" si="643"/>
        <v>28</v>
      </c>
      <c r="G20597" s="1">
        <f t="shared" si="642"/>
        <v>28</v>
      </c>
      <c r="H20597">
        <v>1</v>
      </c>
    </row>
    <row r="20598" spans="1:8" x14ac:dyDescent="0.35">
      <c r="A20598" s="1">
        <v>100596</v>
      </c>
      <c r="B20598" s="1" t="s">
        <v>44767</v>
      </c>
      <c r="C20598" s="8">
        <v>44959.004826388889</v>
      </c>
      <c r="D20598" s="1">
        <v>70470</v>
      </c>
      <c r="E20598" s="1">
        <v>100943</v>
      </c>
      <c r="F20598" s="1">
        <f t="shared" si="643"/>
        <v>22</v>
      </c>
      <c r="G20598" s="1">
        <f t="shared" si="642"/>
        <v>30</v>
      </c>
      <c r="H20598">
        <v>1</v>
      </c>
    </row>
    <row r="20599" spans="1:8" x14ac:dyDescent="0.35">
      <c r="A20599" s="1">
        <v>100597</v>
      </c>
      <c r="B20599" s="1" t="s">
        <v>41891</v>
      </c>
      <c r="C20599" s="8">
        <v>44984.17931712963</v>
      </c>
      <c r="D20599" s="1">
        <v>70886</v>
      </c>
      <c r="E20599" s="1">
        <v>100813</v>
      </c>
      <c r="F20599" s="1">
        <f t="shared" si="643"/>
        <v>23</v>
      </c>
      <c r="G20599" s="1">
        <f t="shared" si="642"/>
        <v>28</v>
      </c>
      <c r="H20599">
        <v>0</v>
      </c>
    </row>
    <row r="20600" spans="1:8" x14ac:dyDescent="0.35">
      <c r="A20600" s="1">
        <v>100598</v>
      </c>
      <c r="B20600" s="1" t="s">
        <v>29679</v>
      </c>
      <c r="C20600" s="8">
        <v>44950.744131944448</v>
      </c>
      <c r="D20600" s="1">
        <v>70430</v>
      </c>
      <c r="E20600" s="1">
        <v>100636</v>
      </c>
      <c r="F20600" s="1">
        <f t="shared" si="643"/>
        <v>33</v>
      </c>
      <c r="G20600" s="1">
        <f t="shared" si="642"/>
        <v>25</v>
      </c>
      <c r="H20600">
        <v>0</v>
      </c>
    </row>
    <row r="20601" spans="1:8" x14ac:dyDescent="0.35">
      <c r="A20601" s="1">
        <v>100599</v>
      </c>
      <c r="B20601" s="1" t="s">
        <v>28327</v>
      </c>
      <c r="C20601" s="8">
        <v>45031.55028935185</v>
      </c>
      <c r="D20601" s="1">
        <v>70717</v>
      </c>
      <c r="E20601" s="1">
        <v>100527</v>
      </c>
      <c r="F20601" s="1">
        <f t="shared" si="643"/>
        <v>33</v>
      </c>
      <c r="G20601" s="1">
        <f t="shared" si="642"/>
        <v>26</v>
      </c>
      <c r="H20601">
        <v>0</v>
      </c>
    </row>
    <row r="20602" spans="1:8" x14ac:dyDescent="0.35">
      <c r="A20602" s="1">
        <v>100600</v>
      </c>
      <c r="B20602" s="1" t="s">
        <v>28425</v>
      </c>
      <c r="C20602" s="8">
        <v>45188.707604166666</v>
      </c>
      <c r="D20602" s="1">
        <v>70806</v>
      </c>
      <c r="E20602" s="1">
        <v>101369</v>
      </c>
      <c r="F20602" s="1">
        <f t="shared" si="643"/>
        <v>28</v>
      </c>
      <c r="G20602" s="1">
        <f t="shared" si="642"/>
        <v>33</v>
      </c>
      <c r="H20602">
        <v>1</v>
      </c>
    </row>
    <row r="20603" spans="1:8" x14ac:dyDescent="0.35">
      <c r="A20603" s="1">
        <v>100601</v>
      </c>
      <c r="B20603" s="1" t="s">
        <v>52885</v>
      </c>
      <c r="C20603" s="8">
        <v>45176.442569444444</v>
      </c>
      <c r="D20603" s="1">
        <v>70633</v>
      </c>
      <c r="E20603" s="1">
        <v>101523</v>
      </c>
      <c r="F20603" s="1">
        <f t="shared" si="643"/>
        <v>31</v>
      </c>
      <c r="G20603" s="1">
        <f t="shared" si="642"/>
        <v>27</v>
      </c>
      <c r="H20603">
        <v>0</v>
      </c>
    </row>
    <row r="20604" spans="1:8" x14ac:dyDescent="0.35">
      <c r="A20604" s="1">
        <v>100602</v>
      </c>
      <c r="B20604" s="1" t="s">
        <v>33386</v>
      </c>
      <c r="C20604" s="8">
        <v>44967.902314814812</v>
      </c>
      <c r="D20604" s="1">
        <v>70586</v>
      </c>
      <c r="E20604" s="1">
        <v>100313</v>
      </c>
      <c r="F20604" s="1">
        <f t="shared" si="643"/>
        <v>20</v>
      </c>
      <c r="G20604" s="1">
        <f t="shared" si="642"/>
        <v>33</v>
      </c>
      <c r="H20604">
        <v>0</v>
      </c>
    </row>
    <row r="20605" spans="1:8" x14ac:dyDescent="0.35">
      <c r="A20605" s="1">
        <v>100603</v>
      </c>
      <c r="B20605" s="1" t="s">
        <v>35900</v>
      </c>
      <c r="C20605" s="8">
        <v>45277.698634259257</v>
      </c>
      <c r="D20605" s="1">
        <v>71380</v>
      </c>
      <c r="E20605" s="1">
        <v>100659</v>
      </c>
      <c r="F20605" s="1">
        <f t="shared" si="643"/>
        <v>39</v>
      </c>
      <c r="G20605" s="1">
        <f t="shared" si="642"/>
        <v>21</v>
      </c>
      <c r="H20605">
        <v>0</v>
      </c>
    </row>
    <row r="20606" spans="1:8" x14ac:dyDescent="0.35">
      <c r="A20606" s="1">
        <v>100604</v>
      </c>
      <c r="B20606" s="1" t="s">
        <v>41414</v>
      </c>
      <c r="C20606" s="8">
        <v>45165.485960648148</v>
      </c>
      <c r="D20606" s="1">
        <v>70650</v>
      </c>
      <c r="E20606" s="1">
        <v>100584</v>
      </c>
      <c r="F20606" s="1">
        <f t="shared" si="643"/>
        <v>32</v>
      </c>
      <c r="G20606" s="1">
        <f t="shared" si="642"/>
        <v>24</v>
      </c>
      <c r="H20606">
        <v>0</v>
      </c>
    </row>
    <row r="20607" spans="1:8" x14ac:dyDescent="0.35">
      <c r="A20607" s="1">
        <v>100605</v>
      </c>
      <c r="B20607" s="1" t="s">
        <v>50144</v>
      </c>
      <c r="C20607" s="8">
        <v>45173.496307870373</v>
      </c>
      <c r="D20607" s="1">
        <v>71246</v>
      </c>
      <c r="E20607" s="1">
        <v>100845</v>
      </c>
      <c r="F20607" s="1">
        <f t="shared" si="643"/>
        <v>22</v>
      </c>
      <c r="G20607" s="1">
        <f t="shared" si="642"/>
        <v>24</v>
      </c>
      <c r="H20607">
        <v>1</v>
      </c>
    </row>
    <row r="20608" spans="1:8" x14ac:dyDescent="0.35">
      <c r="A20608" s="1">
        <v>100606</v>
      </c>
      <c r="B20608" s="1" t="s">
        <v>36685</v>
      </c>
      <c r="C20608" s="8">
        <v>45131.977175925924</v>
      </c>
      <c r="D20608" s="1">
        <v>70863</v>
      </c>
      <c r="E20608" s="1">
        <v>100523</v>
      </c>
      <c r="F20608" s="1">
        <f t="shared" si="643"/>
        <v>28</v>
      </c>
      <c r="G20608" s="1">
        <f t="shared" si="642"/>
        <v>25</v>
      </c>
      <c r="H20608">
        <v>1</v>
      </c>
    </row>
    <row r="20609" spans="1:8" x14ac:dyDescent="0.35">
      <c r="A20609" s="1">
        <v>100607</v>
      </c>
      <c r="B20609" s="1" t="s">
        <v>49020</v>
      </c>
      <c r="C20609" s="8">
        <v>45236.173298611109</v>
      </c>
      <c r="D20609" s="1">
        <v>70935</v>
      </c>
      <c r="E20609" s="1">
        <v>101410</v>
      </c>
      <c r="F20609" s="1">
        <f t="shared" si="643"/>
        <v>34</v>
      </c>
      <c r="G20609" s="1">
        <f t="shared" si="642"/>
        <v>24</v>
      </c>
      <c r="H20609">
        <v>0</v>
      </c>
    </row>
    <row r="20610" spans="1:8" x14ac:dyDescent="0.35">
      <c r="A20610" s="1">
        <v>100608</v>
      </c>
      <c r="B20610" s="1" t="s">
        <v>38679</v>
      </c>
      <c r="C20610" s="8">
        <v>45259.926759259259</v>
      </c>
      <c r="D20610" s="1">
        <v>70628</v>
      </c>
      <c r="E20610" s="1">
        <v>100837</v>
      </c>
      <c r="F20610" s="1">
        <f t="shared" si="643"/>
        <v>24</v>
      </c>
      <c r="G20610" s="1">
        <f t="shared" si="642"/>
        <v>34</v>
      </c>
      <c r="H20610">
        <v>0</v>
      </c>
    </row>
    <row r="20611" spans="1:8" x14ac:dyDescent="0.35">
      <c r="A20611" s="1">
        <v>100609</v>
      </c>
      <c r="B20611" s="1" t="s">
        <v>33014</v>
      </c>
      <c r="C20611" s="8">
        <v>45115.788784722223</v>
      </c>
      <c r="D20611" s="1">
        <v>70081</v>
      </c>
      <c r="E20611" s="1">
        <v>100202</v>
      </c>
      <c r="F20611" s="1">
        <f t="shared" si="643"/>
        <v>33</v>
      </c>
      <c r="G20611" s="1">
        <f t="shared" ref="G20611:G20674" si="644">COUNTIF(E$1:E$41447,E20611)</f>
        <v>28</v>
      </c>
      <c r="H20611">
        <v>0</v>
      </c>
    </row>
    <row r="20612" spans="1:8" x14ac:dyDescent="0.35">
      <c r="A20612" s="1">
        <v>100610</v>
      </c>
      <c r="B20612" s="1" t="s">
        <v>50742</v>
      </c>
      <c r="C20612" s="8">
        <v>45143.408865740741</v>
      </c>
      <c r="D20612" s="1">
        <v>71459</v>
      </c>
      <c r="E20612" s="1">
        <v>101480</v>
      </c>
      <c r="F20612" s="1">
        <f t="shared" ref="F20612:F20675" si="645">COUNTIF(D$1:D$41447,D20612)</f>
        <v>20</v>
      </c>
      <c r="G20612" s="1">
        <f t="shared" si="644"/>
        <v>33</v>
      </c>
      <c r="H20612">
        <v>0</v>
      </c>
    </row>
    <row r="20613" spans="1:8" x14ac:dyDescent="0.35">
      <c r="A20613" s="1">
        <v>100611</v>
      </c>
      <c r="B20613" s="1" t="s">
        <v>37291</v>
      </c>
      <c r="C20613" s="8">
        <v>45016.77715277778</v>
      </c>
      <c r="D20613" s="1">
        <v>70942</v>
      </c>
      <c r="E20613" s="1">
        <v>101335</v>
      </c>
      <c r="F20613" s="1">
        <f t="shared" si="645"/>
        <v>25</v>
      </c>
      <c r="G20613" s="1">
        <f t="shared" si="644"/>
        <v>21</v>
      </c>
      <c r="H20613">
        <v>0</v>
      </c>
    </row>
    <row r="20614" spans="1:8" x14ac:dyDescent="0.35">
      <c r="A20614" s="1">
        <v>100612</v>
      </c>
      <c r="B20614" s="1" t="s">
        <v>41971</v>
      </c>
      <c r="C20614" s="8">
        <v>45183.363368055558</v>
      </c>
      <c r="D20614" s="1">
        <v>70116</v>
      </c>
      <c r="E20614" s="1">
        <v>100581</v>
      </c>
      <c r="F20614" s="1">
        <f t="shared" si="645"/>
        <v>30</v>
      </c>
      <c r="G20614" s="1">
        <f t="shared" si="644"/>
        <v>24</v>
      </c>
      <c r="H20614">
        <v>0</v>
      </c>
    </row>
    <row r="20615" spans="1:8" x14ac:dyDescent="0.35">
      <c r="A20615" s="1">
        <v>100613</v>
      </c>
      <c r="B20615" s="1" t="s">
        <v>51495</v>
      </c>
      <c r="C20615" s="8">
        <v>45025.852488425924</v>
      </c>
      <c r="D20615" s="1">
        <v>71395</v>
      </c>
      <c r="E20615" s="1">
        <v>100802</v>
      </c>
      <c r="F20615" s="1">
        <f t="shared" si="645"/>
        <v>28</v>
      </c>
      <c r="G20615" s="1">
        <f t="shared" si="644"/>
        <v>25</v>
      </c>
      <c r="H20615">
        <v>0</v>
      </c>
    </row>
    <row r="20616" spans="1:8" x14ac:dyDescent="0.35">
      <c r="A20616" s="1">
        <v>100614</v>
      </c>
      <c r="B20616" s="1" t="s">
        <v>32371</v>
      </c>
      <c r="C20616" s="8">
        <v>44980.470335648148</v>
      </c>
      <c r="D20616" s="1">
        <v>70396</v>
      </c>
      <c r="E20616" s="1">
        <v>101378</v>
      </c>
      <c r="F20616" s="1">
        <f t="shared" si="645"/>
        <v>32</v>
      </c>
      <c r="G20616" s="1">
        <f t="shared" si="644"/>
        <v>22</v>
      </c>
      <c r="H20616">
        <v>0</v>
      </c>
    </row>
    <row r="20617" spans="1:8" x14ac:dyDescent="0.35">
      <c r="A20617" s="1">
        <v>100615</v>
      </c>
      <c r="B20617" s="1" t="s">
        <v>43188</v>
      </c>
      <c r="C20617" s="8">
        <v>45261.468032407407</v>
      </c>
      <c r="D20617" s="1">
        <v>70897</v>
      </c>
      <c r="E20617" s="1">
        <v>100076</v>
      </c>
      <c r="F20617" s="1">
        <f t="shared" si="645"/>
        <v>34</v>
      </c>
      <c r="G20617" s="1">
        <f t="shared" si="644"/>
        <v>31</v>
      </c>
      <c r="H20617">
        <v>0</v>
      </c>
    </row>
    <row r="20618" spans="1:8" x14ac:dyDescent="0.35">
      <c r="A20618" s="1">
        <v>100616</v>
      </c>
      <c r="B20618" s="1" t="s">
        <v>38766</v>
      </c>
      <c r="C20618" s="8">
        <v>45133.092916666668</v>
      </c>
      <c r="D20618" s="1">
        <v>70345</v>
      </c>
      <c r="E20618" s="1">
        <v>101050</v>
      </c>
      <c r="F20618" s="1">
        <f t="shared" si="645"/>
        <v>24</v>
      </c>
      <c r="G20618" s="1">
        <f t="shared" si="644"/>
        <v>29</v>
      </c>
      <c r="H20618">
        <v>0</v>
      </c>
    </row>
    <row r="20619" spans="1:8" x14ac:dyDescent="0.35">
      <c r="A20619" s="1">
        <v>100617</v>
      </c>
      <c r="B20619" s="1" t="s">
        <v>29134</v>
      </c>
      <c r="C20619" s="8">
        <v>45193.505844907406</v>
      </c>
      <c r="D20619" s="1">
        <v>70374</v>
      </c>
      <c r="E20619" s="1">
        <v>100374</v>
      </c>
      <c r="F20619" s="1">
        <f t="shared" si="645"/>
        <v>33</v>
      </c>
      <c r="G20619" s="1">
        <f t="shared" si="644"/>
        <v>32</v>
      </c>
      <c r="H20619">
        <v>1</v>
      </c>
    </row>
    <row r="20620" spans="1:8" x14ac:dyDescent="0.35">
      <c r="A20620" s="1">
        <v>100618</v>
      </c>
      <c r="B20620" s="1" t="s">
        <v>28721</v>
      </c>
      <c r="C20620" s="8">
        <v>45289.086064814815</v>
      </c>
      <c r="D20620" s="1">
        <v>70432</v>
      </c>
      <c r="E20620" s="1">
        <v>101448</v>
      </c>
      <c r="F20620" s="1">
        <f t="shared" si="645"/>
        <v>33</v>
      </c>
      <c r="G20620" s="1">
        <f t="shared" si="644"/>
        <v>25</v>
      </c>
      <c r="H20620">
        <v>0</v>
      </c>
    </row>
    <row r="20621" spans="1:8" x14ac:dyDescent="0.35">
      <c r="A20621" s="1">
        <v>100619</v>
      </c>
      <c r="B20621" s="1" t="s">
        <v>47032</v>
      </c>
      <c r="C20621" s="8">
        <v>45085.692002314812</v>
      </c>
      <c r="D20621" s="1">
        <v>70513</v>
      </c>
      <c r="E20621" s="1">
        <v>100318</v>
      </c>
      <c r="F20621" s="1">
        <f t="shared" si="645"/>
        <v>37</v>
      </c>
      <c r="G20621" s="1">
        <f t="shared" si="644"/>
        <v>31</v>
      </c>
      <c r="H20621">
        <v>0</v>
      </c>
    </row>
    <row r="20622" spans="1:8" x14ac:dyDescent="0.35">
      <c r="A20622" s="1">
        <v>100620</v>
      </c>
      <c r="B20622" s="1" t="s">
        <v>41805</v>
      </c>
      <c r="C20622" s="8">
        <v>45209.621018518519</v>
      </c>
      <c r="D20622" s="1">
        <v>70968</v>
      </c>
      <c r="E20622" s="1">
        <v>100534</v>
      </c>
      <c r="F20622" s="1">
        <f t="shared" si="645"/>
        <v>21</v>
      </c>
      <c r="G20622" s="1">
        <f t="shared" si="644"/>
        <v>25</v>
      </c>
      <c r="H20622">
        <v>1</v>
      </c>
    </row>
    <row r="20623" spans="1:8" x14ac:dyDescent="0.35">
      <c r="A20623" s="1">
        <v>100621</v>
      </c>
      <c r="B20623" s="1" t="s">
        <v>48330</v>
      </c>
      <c r="C20623" s="8">
        <v>45048.539618055554</v>
      </c>
      <c r="D20623" s="1">
        <v>70607</v>
      </c>
      <c r="E20623" s="1">
        <v>101112</v>
      </c>
      <c r="F20623" s="1">
        <f t="shared" si="645"/>
        <v>23</v>
      </c>
      <c r="G20623" s="1">
        <f t="shared" si="644"/>
        <v>26</v>
      </c>
      <c r="H20623">
        <v>0</v>
      </c>
    </row>
    <row r="20624" spans="1:8" x14ac:dyDescent="0.35">
      <c r="A20624" s="1">
        <v>100622</v>
      </c>
      <c r="B20624" s="1" t="s">
        <v>41821</v>
      </c>
      <c r="C20624" s="8">
        <v>45054.176388888889</v>
      </c>
      <c r="D20624" s="1">
        <v>70999</v>
      </c>
      <c r="E20624" s="1">
        <v>100061</v>
      </c>
      <c r="F20624" s="1">
        <f t="shared" si="645"/>
        <v>29</v>
      </c>
      <c r="G20624" s="1">
        <f t="shared" si="644"/>
        <v>24</v>
      </c>
      <c r="H20624">
        <v>0</v>
      </c>
    </row>
    <row r="20625" spans="1:8" x14ac:dyDescent="0.35">
      <c r="A20625" s="1">
        <v>100623</v>
      </c>
      <c r="B20625" s="1" t="s">
        <v>42658</v>
      </c>
      <c r="C20625" s="8">
        <v>45246.395682870374</v>
      </c>
      <c r="D20625" s="1">
        <v>70017</v>
      </c>
      <c r="E20625" s="1">
        <v>100835</v>
      </c>
      <c r="F20625" s="1">
        <f t="shared" si="645"/>
        <v>18</v>
      </c>
      <c r="G20625" s="1">
        <f t="shared" si="644"/>
        <v>35</v>
      </c>
      <c r="H20625">
        <v>0</v>
      </c>
    </row>
    <row r="20626" spans="1:8" x14ac:dyDescent="0.35">
      <c r="A20626" s="1">
        <v>100624</v>
      </c>
      <c r="B20626" s="1" t="s">
        <v>30567</v>
      </c>
      <c r="C20626" s="8">
        <v>45262.754594907405</v>
      </c>
      <c r="D20626" s="1">
        <v>70804</v>
      </c>
      <c r="E20626" s="1">
        <v>100868</v>
      </c>
      <c r="F20626" s="1">
        <f t="shared" si="645"/>
        <v>31</v>
      </c>
      <c r="G20626" s="1">
        <f t="shared" si="644"/>
        <v>31</v>
      </c>
      <c r="H20626">
        <v>1</v>
      </c>
    </row>
    <row r="20627" spans="1:8" x14ac:dyDescent="0.35">
      <c r="A20627" s="1">
        <v>100625</v>
      </c>
      <c r="B20627" s="1" t="s">
        <v>37125</v>
      </c>
      <c r="C20627" s="8">
        <v>44986.628113425926</v>
      </c>
      <c r="D20627" s="1">
        <v>70053</v>
      </c>
      <c r="E20627" s="1">
        <v>100789</v>
      </c>
      <c r="F20627" s="1">
        <f t="shared" si="645"/>
        <v>24</v>
      </c>
      <c r="G20627" s="1">
        <f t="shared" si="644"/>
        <v>30</v>
      </c>
      <c r="H20627">
        <v>1</v>
      </c>
    </row>
    <row r="20628" spans="1:8" x14ac:dyDescent="0.35">
      <c r="A20628" s="1">
        <v>100626</v>
      </c>
      <c r="B20628" s="1" t="s">
        <v>38902</v>
      </c>
      <c r="C20628" s="8">
        <v>45053.120567129627</v>
      </c>
      <c r="D20628" s="1">
        <v>71174</v>
      </c>
      <c r="E20628" s="1">
        <v>101237</v>
      </c>
      <c r="F20628" s="1">
        <f t="shared" si="645"/>
        <v>26</v>
      </c>
      <c r="G20628" s="1">
        <f t="shared" si="644"/>
        <v>28</v>
      </c>
      <c r="H20628">
        <v>0</v>
      </c>
    </row>
    <row r="20629" spans="1:8" x14ac:dyDescent="0.35">
      <c r="A20629" s="1">
        <v>100627</v>
      </c>
      <c r="B20629" s="1" t="s">
        <v>32039</v>
      </c>
      <c r="C20629" s="8">
        <v>45065.193668981483</v>
      </c>
      <c r="D20629" s="1">
        <v>71176</v>
      </c>
      <c r="E20629" s="1">
        <v>100887</v>
      </c>
      <c r="F20629" s="1">
        <f t="shared" si="645"/>
        <v>31</v>
      </c>
      <c r="G20629" s="1">
        <f t="shared" si="644"/>
        <v>25</v>
      </c>
      <c r="H20629">
        <v>1</v>
      </c>
    </row>
    <row r="20630" spans="1:8" x14ac:dyDescent="0.35">
      <c r="A20630" s="1">
        <v>100628</v>
      </c>
      <c r="B20630" s="1" t="s">
        <v>45029</v>
      </c>
      <c r="C20630" s="8">
        <v>45030.836180555554</v>
      </c>
      <c r="D20630" s="1">
        <v>71160</v>
      </c>
      <c r="E20630" s="1">
        <v>100266</v>
      </c>
      <c r="F20630" s="1">
        <f t="shared" si="645"/>
        <v>35</v>
      </c>
      <c r="G20630" s="1">
        <f t="shared" si="644"/>
        <v>19</v>
      </c>
      <c r="H20630">
        <v>0</v>
      </c>
    </row>
    <row r="20631" spans="1:8" x14ac:dyDescent="0.35">
      <c r="A20631" s="1">
        <v>100629</v>
      </c>
      <c r="B20631" s="1" t="s">
        <v>48353</v>
      </c>
      <c r="C20631" s="8">
        <v>45109.026562500003</v>
      </c>
      <c r="D20631" s="1">
        <v>70187</v>
      </c>
      <c r="E20631" s="1">
        <v>101267</v>
      </c>
      <c r="F20631" s="1">
        <f t="shared" si="645"/>
        <v>22</v>
      </c>
      <c r="G20631" s="1">
        <f t="shared" si="644"/>
        <v>27</v>
      </c>
      <c r="H20631">
        <v>1</v>
      </c>
    </row>
    <row r="20632" spans="1:8" x14ac:dyDescent="0.35">
      <c r="A20632" s="1">
        <v>100630</v>
      </c>
      <c r="B20632" s="1" t="s">
        <v>39660</v>
      </c>
      <c r="C20632" s="8">
        <v>44951.029328703706</v>
      </c>
      <c r="D20632" s="1">
        <v>70733</v>
      </c>
      <c r="E20632" s="1">
        <v>100115</v>
      </c>
      <c r="F20632" s="1">
        <f t="shared" si="645"/>
        <v>32</v>
      </c>
      <c r="G20632" s="1">
        <f t="shared" si="644"/>
        <v>25</v>
      </c>
      <c r="H20632">
        <v>0</v>
      </c>
    </row>
    <row r="20633" spans="1:8" x14ac:dyDescent="0.35">
      <c r="A20633" s="1">
        <v>100631</v>
      </c>
      <c r="B20633" s="1" t="s">
        <v>51989</v>
      </c>
      <c r="C20633" s="8">
        <v>45125.761504629627</v>
      </c>
      <c r="D20633" s="1">
        <v>70217</v>
      </c>
      <c r="E20633" s="1">
        <v>101388</v>
      </c>
      <c r="F20633" s="1">
        <f t="shared" si="645"/>
        <v>32</v>
      </c>
      <c r="G20633" s="1">
        <f t="shared" si="644"/>
        <v>23</v>
      </c>
      <c r="H20633">
        <v>1</v>
      </c>
    </row>
    <row r="20634" spans="1:8" x14ac:dyDescent="0.35">
      <c r="A20634" s="1">
        <v>100632</v>
      </c>
      <c r="B20634" s="1" t="s">
        <v>32032</v>
      </c>
      <c r="C20634" s="8">
        <v>45178.335787037038</v>
      </c>
      <c r="D20634" s="1">
        <v>71131</v>
      </c>
      <c r="E20634" s="1">
        <v>100277</v>
      </c>
      <c r="F20634" s="1">
        <f t="shared" si="645"/>
        <v>36</v>
      </c>
      <c r="G20634" s="1">
        <f t="shared" si="644"/>
        <v>25</v>
      </c>
      <c r="H20634">
        <v>0</v>
      </c>
    </row>
    <row r="20635" spans="1:8" x14ac:dyDescent="0.35">
      <c r="A20635" s="1">
        <v>100633</v>
      </c>
      <c r="B20635" s="1" t="s">
        <v>28761</v>
      </c>
      <c r="C20635" s="8">
        <v>45092.347812499997</v>
      </c>
      <c r="D20635" s="1">
        <v>70647</v>
      </c>
      <c r="E20635" s="1">
        <v>100452</v>
      </c>
      <c r="F20635" s="1">
        <f t="shared" si="645"/>
        <v>28</v>
      </c>
      <c r="G20635" s="1">
        <f t="shared" si="644"/>
        <v>26</v>
      </c>
      <c r="H20635">
        <v>0</v>
      </c>
    </row>
    <row r="20636" spans="1:8" x14ac:dyDescent="0.35">
      <c r="A20636" s="1">
        <v>100634</v>
      </c>
      <c r="B20636" s="1" t="s">
        <v>52445</v>
      </c>
      <c r="C20636" s="8">
        <v>45271.990358796298</v>
      </c>
      <c r="D20636" s="1">
        <v>70208</v>
      </c>
      <c r="E20636" s="1">
        <v>101433</v>
      </c>
      <c r="F20636" s="1">
        <f t="shared" si="645"/>
        <v>36</v>
      </c>
      <c r="G20636" s="1">
        <f t="shared" si="644"/>
        <v>25</v>
      </c>
      <c r="H20636">
        <v>1</v>
      </c>
    </row>
    <row r="20637" spans="1:8" x14ac:dyDescent="0.35">
      <c r="A20637" s="1">
        <v>100635</v>
      </c>
      <c r="B20637" s="1" t="s">
        <v>34387</v>
      </c>
      <c r="C20637" s="8">
        <v>45149.338483796295</v>
      </c>
      <c r="D20637" s="1">
        <v>70003</v>
      </c>
      <c r="E20637" s="1">
        <v>100850</v>
      </c>
      <c r="F20637" s="1">
        <f t="shared" si="645"/>
        <v>30</v>
      </c>
      <c r="G20637" s="1">
        <f t="shared" si="644"/>
        <v>29</v>
      </c>
      <c r="H20637">
        <v>1</v>
      </c>
    </row>
    <row r="20638" spans="1:8" x14ac:dyDescent="0.35">
      <c r="A20638" s="1">
        <v>100636</v>
      </c>
      <c r="B20638" s="1" t="s">
        <v>45354</v>
      </c>
      <c r="C20638" s="8">
        <v>45210.165081018517</v>
      </c>
      <c r="D20638" s="1">
        <v>70720</v>
      </c>
      <c r="E20638" s="1">
        <v>100115</v>
      </c>
      <c r="F20638" s="1">
        <f t="shared" si="645"/>
        <v>30</v>
      </c>
      <c r="G20638" s="1">
        <f t="shared" si="644"/>
        <v>25</v>
      </c>
      <c r="H20638">
        <v>0</v>
      </c>
    </row>
    <row r="20639" spans="1:8" x14ac:dyDescent="0.35">
      <c r="A20639" s="1">
        <v>100637</v>
      </c>
      <c r="B20639" s="1" t="s">
        <v>29301</v>
      </c>
      <c r="C20639" s="8">
        <v>45249.596539351849</v>
      </c>
      <c r="D20639" s="1">
        <v>70797</v>
      </c>
      <c r="E20639" s="1">
        <v>100072</v>
      </c>
      <c r="F20639" s="1">
        <f t="shared" si="645"/>
        <v>35</v>
      </c>
      <c r="G20639" s="1">
        <f t="shared" si="644"/>
        <v>23</v>
      </c>
      <c r="H20639">
        <v>1</v>
      </c>
    </row>
    <row r="20640" spans="1:8" x14ac:dyDescent="0.35">
      <c r="A20640" s="1">
        <v>100638</v>
      </c>
      <c r="B20640" s="1" t="s">
        <v>49796</v>
      </c>
      <c r="C20640" s="8">
        <v>45080.137118055558</v>
      </c>
      <c r="D20640" s="1">
        <v>70154</v>
      </c>
      <c r="E20640" s="1">
        <v>101485</v>
      </c>
      <c r="F20640" s="1">
        <f t="shared" si="645"/>
        <v>24</v>
      </c>
      <c r="G20640" s="1">
        <f t="shared" si="644"/>
        <v>20</v>
      </c>
      <c r="H20640">
        <v>1</v>
      </c>
    </row>
    <row r="20641" spans="1:8" x14ac:dyDescent="0.35">
      <c r="A20641" s="1">
        <v>100639</v>
      </c>
      <c r="B20641" s="1" t="s">
        <v>48142</v>
      </c>
      <c r="C20641" s="8">
        <v>44984.371770833335</v>
      </c>
      <c r="D20641" s="1">
        <v>70062</v>
      </c>
      <c r="E20641" s="1">
        <v>100536</v>
      </c>
      <c r="F20641" s="1">
        <f t="shared" si="645"/>
        <v>36</v>
      </c>
      <c r="G20641" s="1">
        <f t="shared" si="644"/>
        <v>26</v>
      </c>
      <c r="H20641">
        <v>0</v>
      </c>
    </row>
    <row r="20642" spans="1:8" x14ac:dyDescent="0.35">
      <c r="A20642" s="1">
        <v>100640</v>
      </c>
      <c r="B20642" s="1" t="s">
        <v>52772</v>
      </c>
      <c r="C20642" s="8">
        <v>44965.123703703706</v>
      </c>
      <c r="D20642" s="1">
        <v>70488</v>
      </c>
      <c r="E20642" s="1">
        <v>100268</v>
      </c>
      <c r="F20642" s="1">
        <f t="shared" si="645"/>
        <v>25</v>
      </c>
      <c r="G20642" s="1">
        <f t="shared" si="644"/>
        <v>25</v>
      </c>
      <c r="H20642">
        <v>1</v>
      </c>
    </row>
    <row r="20643" spans="1:8" x14ac:dyDescent="0.35">
      <c r="A20643" s="1">
        <v>100641</v>
      </c>
      <c r="B20643" s="1" t="s">
        <v>34158</v>
      </c>
      <c r="C20643" s="8">
        <v>45049.896180555559</v>
      </c>
      <c r="D20643" s="1">
        <v>70104</v>
      </c>
      <c r="E20643" s="1">
        <v>100409</v>
      </c>
      <c r="F20643" s="1">
        <f t="shared" si="645"/>
        <v>31</v>
      </c>
      <c r="G20643" s="1">
        <f t="shared" si="644"/>
        <v>27</v>
      </c>
      <c r="H20643">
        <v>0</v>
      </c>
    </row>
    <row r="20644" spans="1:8" x14ac:dyDescent="0.35">
      <c r="A20644" s="1">
        <v>100642</v>
      </c>
      <c r="B20644" s="1" t="s">
        <v>50779</v>
      </c>
      <c r="C20644" s="8">
        <v>45064.103506944448</v>
      </c>
      <c r="D20644" s="1">
        <v>71187</v>
      </c>
      <c r="E20644" s="1">
        <v>101219</v>
      </c>
      <c r="F20644" s="1">
        <f t="shared" si="645"/>
        <v>28</v>
      </c>
      <c r="G20644" s="1">
        <f t="shared" si="644"/>
        <v>23</v>
      </c>
      <c r="H20644">
        <v>1</v>
      </c>
    </row>
    <row r="20645" spans="1:8" x14ac:dyDescent="0.35">
      <c r="A20645" s="1">
        <v>100643</v>
      </c>
      <c r="B20645" s="1" t="s">
        <v>48714</v>
      </c>
      <c r="C20645" s="8">
        <v>44958.215613425928</v>
      </c>
      <c r="D20645" s="1">
        <v>71520</v>
      </c>
      <c r="E20645" s="1">
        <v>100145</v>
      </c>
      <c r="F20645" s="1">
        <f t="shared" si="645"/>
        <v>19</v>
      </c>
      <c r="G20645" s="1">
        <f t="shared" si="644"/>
        <v>35</v>
      </c>
      <c r="H20645">
        <v>1</v>
      </c>
    </row>
    <row r="20646" spans="1:8" x14ac:dyDescent="0.35">
      <c r="A20646" s="1">
        <v>100644</v>
      </c>
      <c r="B20646" s="1" t="s">
        <v>34841</v>
      </c>
      <c r="C20646" s="8">
        <v>44950.104444444441</v>
      </c>
      <c r="D20646" s="1">
        <v>70826</v>
      </c>
      <c r="E20646" s="1">
        <v>101124</v>
      </c>
      <c r="F20646" s="1">
        <f t="shared" si="645"/>
        <v>29</v>
      </c>
      <c r="G20646" s="1">
        <f t="shared" si="644"/>
        <v>33</v>
      </c>
      <c r="H20646">
        <v>0</v>
      </c>
    </row>
    <row r="20647" spans="1:8" x14ac:dyDescent="0.35">
      <c r="A20647" s="1">
        <v>100645</v>
      </c>
      <c r="B20647" s="1" t="s">
        <v>37759</v>
      </c>
      <c r="C20647" s="8">
        <v>45014.122442129628</v>
      </c>
      <c r="D20647" s="1">
        <v>70667</v>
      </c>
      <c r="E20647" s="1">
        <v>101397</v>
      </c>
      <c r="F20647" s="1">
        <f t="shared" si="645"/>
        <v>32</v>
      </c>
      <c r="G20647" s="1">
        <f t="shared" si="644"/>
        <v>37</v>
      </c>
      <c r="H20647">
        <v>0</v>
      </c>
    </row>
    <row r="20648" spans="1:8" x14ac:dyDescent="0.35">
      <c r="A20648" s="1">
        <v>100646</v>
      </c>
      <c r="B20648" s="1" t="s">
        <v>39701</v>
      </c>
      <c r="C20648" s="8">
        <v>45021.757395833331</v>
      </c>
      <c r="D20648" s="1">
        <v>70019</v>
      </c>
      <c r="E20648" s="1">
        <v>101183</v>
      </c>
      <c r="F20648" s="1">
        <f t="shared" si="645"/>
        <v>40</v>
      </c>
      <c r="G20648" s="1">
        <f t="shared" si="644"/>
        <v>29</v>
      </c>
      <c r="H20648">
        <v>1</v>
      </c>
    </row>
    <row r="20649" spans="1:8" x14ac:dyDescent="0.35">
      <c r="A20649" s="1">
        <v>100647</v>
      </c>
      <c r="B20649" s="1" t="s">
        <v>48352</v>
      </c>
      <c r="C20649" s="8">
        <v>45273.194189814814</v>
      </c>
      <c r="D20649" s="1">
        <v>70785</v>
      </c>
      <c r="E20649" s="1">
        <v>101212</v>
      </c>
      <c r="F20649" s="1">
        <f t="shared" si="645"/>
        <v>19</v>
      </c>
      <c r="G20649" s="1">
        <f t="shared" si="644"/>
        <v>27</v>
      </c>
      <c r="H20649">
        <v>1</v>
      </c>
    </row>
    <row r="20650" spans="1:8" x14ac:dyDescent="0.35">
      <c r="A20650" s="1">
        <v>100648</v>
      </c>
      <c r="B20650" s="1" t="s">
        <v>47916</v>
      </c>
      <c r="C20650" s="8">
        <v>45085.822222222225</v>
      </c>
      <c r="D20650" s="1">
        <v>71544</v>
      </c>
      <c r="E20650" s="1">
        <v>100852</v>
      </c>
      <c r="F20650" s="1">
        <f t="shared" si="645"/>
        <v>22</v>
      </c>
      <c r="G20650" s="1">
        <f t="shared" si="644"/>
        <v>38</v>
      </c>
      <c r="H20650">
        <v>0</v>
      </c>
    </row>
    <row r="20651" spans="1:8" x14ac:dyDescent="0.35">
      <c r="A20651" s="1">
        <v>100649</v>
      </c>
      <c r="B20651" s="1" t="s">
        <v>53465</v>
      </c>
      <c r="C20651" s="8">
        <v>44956.397141203706</v>
      </c>
      <c r="D20651" s="1">
        <v>70258</v>
      </c>
      <c r="E20651" s="1">
        <v>101125</v>
      </c>
      <c r="F20651" s="1">
        <f t="shared" si="645"/>
        <v>30</v>
      </c>
      <c r="G20651" s="1">
        <f t="shared" si="644"/>
        <v>30</v>
      </c>
      <c r="H20651">
        <v>0</v>
      </c>
    </row>
    <row r="20652" spans="1:8" x14ac:dyDescent="0.35">
      <c r="A20652" s="1">
        <v>100650</v>
      </c>
      <c r="B20652" s="1" t="s">
        <v>34263</v>
      </c>
      <c r="C20652" s="8">
        <v>45264.645682870374</v>
      </c>
      <c r="D20652" s="1">
        <v>70994</v>
      </c>
      <c r="E20652" s="1">
        <v>100784</v>
      </c>
      <c r="F20652" s="1">
        <f t="shared" si="645"/>
        <v>31</v>
      </c>
      <c r="G20652" s="1">
        <f t="shared" si="644"/>
        <v>25</v>
      </c>
      <c r="H20652">
        <v>1</v>
      </c>
    </row>
    <row r="20653" spans="1:8" x14ac:dyDescent="0.35">
      <c r="A20653" s="1">
        <v>100651</v>
      </c>
      <c r="B20653" s="1" t="s">
        <v>43005</v>
      </c>
      <c r="C20653" s="8">
        <v>45059.908009259256</v>
      </c>
      <c r="D20653" s="1">
        <v>70280</v>
      </c>
      <c r="E20653" s="1">
        <v>101223</v>
      </c>
      <c r="F20653" s="1">
        <f t="shared" si="645"/>
        <v>24</v>
      </c>
      <c r="G20653" s="1">
        <f t="shared" si="644"/>
        <v>36</v>
      </c>
      <c r="H20653">
        <v>1</v>
      </c>
    </row>
    <row r="20654" spans="1:8" x14ac:dyDescent="0.35">
      <c r="A20654" s="1">
        <v>100652</v>
      </c>
      <c r="B20654" s="1" t="s">
        <v>52232</v>
      </c>
      <c r="C20654" s="8">
        <v>45202.53328703704</v>
      </c>
      <c r="D20654" s="1">
        <v>70241</v>
      </c>
      <c r="E20654" s="1">
        <v>101410</v>
      </c>
      <c r="F20654" s="1">
        <f t="shared" si="645"/>
        <v>28</v>
      </c>
      <c r="G20654" s="1">
        <f t="shared" si="644"/>
        <v>24</v>
      </c>
      <c r="H20654">
        <v>1</v>
      </c>
    </row>
    <row r="20655" spans="1:8" x14ac:dyDescent="0.35">
      <c r="A20655" s="1">
        <v>100653</v>
      </c>
      <c r="B20655" s="1" t="s">
        <v>48156</v>
      </c>
      <c r="C20655" s="8">
        <v>44928.256898148145</v>
      </c>
      <c r="D20655" s="1">
        <v>70982</v>
      </c>
      <c r="E20655" s="1">
        <v>101173</v>
      </c>
      <c r="F20655" s="1">
        <f t="shared" si="645"/>
        <v>37</v>
      </c>
      <c r="G20655" s="1">
        <f t="shared" si="644"/>
        <v>28</v>
      </c>
      <c r="H20655">
        <v>1</v>
      </c>
    </row>
    <row r="20656" spans="1:8" x14ac:dyDescent="0.35">
      <c r="A20656" s="1">
        <v>100654</v>
      </c>
      <c r="B20656" s="1" t="s">
        <v>34402</v>
      </c>
      <c r="C20656" s="8">
        <v>45024.506365740737</v>
      </c>
      <c r="D20656" s="1">
        <v>70807</v>
      </c>
      <c r="E20656" s="1">
        <v>101112</v>
      </c>
      <c r="F20656" s="1">
        <f t="shared" si="645"/>
        <v>26</v>
      </c>
      <c r="G20656" s="1">
        <f t="shared" si="644"/>
        <v>26</v>
      </c>
      <c r="H20656">
        <v>1</v>
      </c>
    </row>
    <row r="20657" spans="1:8" x14ac:dyDescent="0.35">
      <c r="A20657" s="1">
        <v>100655</v>
      </c>
      <c r="B20657" s="1" t="s">
        <v>32363</v>
      </c>
      <c r="C20657" s="8">
        <v>45204.820717592593</v>
      </c>
      <c r="D20657" s="1">
        <v>70923</v>
      </c>
      <c r="E20657" s="1">
        <v>100852</v>
      </c>
      <c r="F20657" s="1">
        <f t="shared" si="645"/>
        <v>22</v>
      </c>
      <c r="G20657" s="1">
        <f t="shared" si="644"/>
        <v>38</v>
      </c>
      <c r="H20657">
        <v>1</v>
      </c>
    </row>
    <row r="20658" spans="1:8" x14ac:dyDescent="0.35">
      <c r="A20658" s="1">
        <v>100656</v>
      </c>
      <c r="B20658" s="1" t="s">
        <v>45382</v>
      </c>
      <c r="C20658" s="8">
        <v>45176.456250000003</v>
      </c>
      <c r="D20658" s="1">
        <v>71241</v>
      </c>
      <c r="E20658" s="1">
        <v>101029</v>
      </c>
      <c r="F20658" s="1">
        <f t="shared" si="645"/>
        <v>37</v>
      </c>
      <c r="G20658" s="1">
        <f t="shared" si="644"/>
        <v>27</v>
      </c>
      <c r="H20658">
        <v>0</v>
      </c>
    </row>
    <row r="20659" spans="1:8" x14ac:dyDescent="0.35">
      <c r="A20659" s="1">
        <v>100657</v>
      </c>
      <c r="B20659" s="1" t="s">
        <v>42511</v>
      </c>
      <c r="C20659" s="8">
        <v>44993.872916666667</v>
      </c>
      <c r="D20659" s="1">
        <v>71130</v>
      </c>
      <c r="E20659" s="1">
        <v>100697</v>
      </c>
      <c r="F20659" s="1">
        <f t="shared" si="645"/>
        <v>22</v>
      </c>
      <c r="G20659" s="1">
        <f t="shared" si="644"/>
        <v>29</v>
      </c>
      <c r="H20659">
        <v>0</v>
      </c>
    </row>
    <row r="20660" spans="1:8" x14ac:dyDescent="0.35">
      <c r="A20660" s="1">
        <v>100658</v>
      </c>
      <c r="B20660" s="1" t="s">
        <v>30768</v>
      </c>
      <c r="C20660" s="8">
        <v>44975.357858796298</v>
      </c>
      <c r="D20660" s="1">
        <v>70790</v>
      </c>
      <c r="E20660" s="1">
        <v>101216</v>
      </c>
      <c r="F20660" s="1">
        <f t="shared" si="645"/>
        <v>33</v>
      </c>
      <c r="G20660" s="1">
        <f t="shared" si="644"/>
        <v>25</v>
      </c>
      <c r="H20660">
        <v>1</v>
      </c>
    </row>
    <row r="20661" spans="1:8" x14ac:dyDescent="0.35">
      <c r="A20661" s="1">
        <v>100659</v>
      </c>
      <c r="B20661" s="1" t="s">
        <v>32192</v>
      </c>
      <c r="C20661" s="8">
        <v>45246.406608796293</v>
      </c>
      <c r="D20661" s="1">
        <v>70957</v>
      </c>
      <c r="E20661" s="1">
        <v>100438</v>
      </c>
      <c r="F20661" s="1">
        <f t="shared" si="645"/>
        <v>22</v>
      </c>
      <c r="G20661" s="1">
        <f t="shared" si="644"/>
        <v>30</v>
      </c>
      <c r="H20661">
        <v>0</v>
      </c>
    </row>
    <row r="20662" spans="1:8" x14ac:dyDescent="0.35">
      <c r="A20662" s="1">
        <v>100660</v>
      </c>
      <c r="B20662" s="1" t="s">
        <v>33549</v>
      </c>
      <c r="C20662" s="8">
        <v>45160.33489583333</v>
      </c>
      <c r="D20662" s="1">
        <v>70299</v>
      </c>
      <c r="E20662" s="1">
        <v>100204</v>
      </c>
      <c r="F20662" s="1">
        <f t="shared" si="645"/>
        <v>36</v>
      </c>
      <c r="G20662" s="1">
        <f t="shared" si="644"/>
        <v>23</v>
      </c>
      <c r="H20662">
        <v>0</v>
      </c>
    </row>
    <row r="20663" spans="1:8" x14ac:dyDescent="0.35">
      <c r="A20663" s="1">
        <v>100661</v>
      </c>
      <c r="B20663" s="1" t="s">
        <v>49381</v>
      </c>
      <c r="C20663" s="8">
        <v>45287.148182870369</v>
      </c>
      <c r="D20663" s="1">
        <v>70749</v>
      </c>
      <c r="E20663" s="1">
        <v>100546</v>
      </c>
      <c r="F20663" s="1">
        <f t="shared" si="645"/>
        <v>36</v>
      </c>
      <c r="G20663" s="1">
        <f t="shared" si="644"/>
        <v>21</v>
      </c>
      <c r="H20663">
        <v>1</v>
      </c>
    </row>
    <row r="20664" spans="1:8" x14ac:dyDescent="0.35">
      <c r="A20664" s="1">
        <v>100662</v>
      </c>
      <c r="B20664" s="1" t="s">
        <v>41353</v>
      </c>
      <c r="C20664" s="8">
        <v>44977.472662037035</v>
      </c>
      <c r="D20664" s="1">
        <v>70466</v>
      </c>
      <c r="E20664" s="1">
        <v>101433</v>
      </c>
      <c r="F20664" s="1">
        <f t="shared" si="645"/>
        <v>32</v>
      </c>
      <c r="G20664" s="1">
        <f t="shared" si="644"/>
        <v>25</v>
      </c>
      <c r="H20664">
        <v>1</v>
      </c>
    </row>
    <row r="20665" spans="1:8" x14ac:dyDescent="0.35">
      <c r="A20665" s="1">
        <v>100663</v>
      </c>
      <c r="B20665" s="1" t="s">
        <v>46226</v>
      </c>
      <c r="C20665" s="8">
        <v>45077.977118055554</v>
      </c>
      <c r="D20665" s="1">
        <v>71442</v>
      </c>
      <c r="E20665" s="1">
        <v>100212</v>
      </c>
      <c r="F20665" s="1">
        <f t="shared" si="645"/>
        <v>31</v>
      </c>
      <c r="G20665" s="1">
        <f t="shared" si="644"/>
        <v>28</v>
      </c>
      <c r="H20665">
        <v>1</v>
      </c>
    </row>
    <row r="20666" spans="1:8" x14ac:dyDescent="0.35">
      <c r="A20666" s="1">
        <v>100664</v>
      </c>
      <c r="B20666" s="1" t="s">
        <v>32544</v>
      </c>
      <c r="C20666" s="8">
        <v>44941.591296296298</v>
      </c>
      <c r="D20666" s="1">
        <v>70031</v>
      </c>
      <c r="E20666" s="1">
        <v>100541</v>
      </c>
      <c r="F20666" s="1">
        <f t="shared" si="645"/>
        <v>33</v>
      </c>
      <c r="G20666" s="1">
        <f t="shared" si="644"/>
        <v>28</v>
      </c>
      <c r="H20666">
        <v>1</v>
      </c>
    </row>
    <row r="20667" spans="1:8" x14ac:dyDescent="0.35">
      <c r="A20667" s="1">
        <v>100665</v>
      </c>
      <c r="B20667" s="1" t="s">
        <v>47970</v>
      </c>
      <c r="C20667" s="8">
        <v>45162.038275462961</v>
      </c>
      <c r="D20667" s="1">
        <v>70906</v>
      </c>
      <c r="E20667" s="1">
        <v>100333</v>
      </c>
      <c r="F20667" s="1">
        <f t="shared" si="645"/>
        <v>28</v>
      </c>
      <c r="G20667" s="1">
        <f t="shared" si="644"/>
        <v>27</v>
      </c>
      <c r="H20667">
        <v>0</v>
      </c>
    </row>
    <row r="20668" spans="1:8" x14ac:dyDescent="0.35">
      <c r="A20668" s="1">
        <v>100666</v>
      </c>
      <c r="B20668" s="1" t="s">
        <v>37142</v>
      </c>
      <c r="C20668" s="8">
        <v>45058.471365740741</v>
      </c>
      <c r="D20668" s="1">
        <v>71431</v>
      </c>
      <c r="E20668" s="1">
        <v>101439</v>
      </c>
      <c r="F20668" s="1">
        <f t="shared" si="645"/>
        <v>28</v>
      </c>
      <c r="G20668" s="1">
        <f t="shared" si="644"/>
        <v>26</v>
      </c>
      <c r="H20668">
        <v>0</v>
      </c>
    </row>
    <row r="20669" spans="1:8" x14ac:dyDescent="0.35">
      <c r="A20669" s="1">
        <v>100667</v>
      </c>
      <c r="B20669" s="1" t="s">
        <v>34035</v>
      </c>
      <c r="C20669" s="8">
        <v>45084.567743055559</v>
      </c>
      <c r="D20669" s="1">
        <v>70986</v>
      </c>
      <c r="E20669" s="1">
        <v>101450</v>
      </c>
      <c r="F20669" s="1">
        <f t="shared" si="645"/>
        <v>33</v>
      </c>
      <c r="G20669" s="1">
        <f t="shared" si="644"/>
        <v>25</v>
      </c>
      <c r="H20669">
        <v>0</v>
      </c>
    </row>
    <row r="20670" spans="1:8" x14ac:dyDescent="0.35">
      <c r="A20670" s="1">
        <v>100668</v>
      </c>
      <c r="B20670" s="1" t="s">
        <v>33996</v>
      </c>
      <c r="C20670" s="8">
        <v>45223.060706018521</v>
      </c>
      <c r="D20670" s="1">
        <v>70378</v>
      </c>
      <c r="E20670" s="1">
        <v>100024</v>
      </c>
      <c r="F20670" s="1">
        <f t="shared" si="645"/>
        <v>17</v>
      </c>
      <c r="G20670" s="1">
        <f t="shared" si="644"/>
        <v>24</v>
      </c>
      <c r="H20670">
        <v>1</v>
      </c>
    </row>
    <row r="20671" spans="1:8" x14ac:dyDescent="0.35">
      <c r="A20671" s="1">
        <v>100669</v>
      </c>
      <c r="B20671" s="1" t="s">
        <v>37057</v>
      </c>
      <c r="C20671" s="8">
        <v>45157.341782407406</v>
      </c>
      <c r="D20671" s="1">
        <v>70846</v>
      </c>
      <c r="E20671" s="1">
        <v>100409</v>
      </c>
      <c r="F20671" s="1">
        <f t="shared" si="645"/>
        <v>35</v>
      </c>
      <c r="G20671" s="1">
        <f t="shared" si="644"/>
        <v>27</v>
      </c>
      <c r="H20671">
        <v>0</v>
      </c>
    </row>
    <row r="20672" spans="1:8" x14ac:dyDescent="0.35">
      <c r="A20672" s="1">
        <v>100670</v>
      </c>
      <c r="B20672" s="1" t="s">
        <v>51360</v>
      </c>
      <c r="C20672" s="8">
        <v>45270.593946759262</v>
      </c>
      <c r="D20672" s="1">
        <v>70204</v>
      </c>
      <c r="E20672" s="1">
        <v>101440</v>
      </c>
      <c r="F20672" s="1">
        <f t="shared" si="645"/>
        <v>28</v>
      </c>
      <c r="G20672" s="1">
        <f t="shared" si="644"/>
        <v>27</v>
      </c>
      <c r="H20672">
        <v>0</v>
      </c>
    </row>
    <row r="20673" spans="1:8" x14ac:dyDescent="0.35">
      <c r="A20673" s="1">
        <v>100671</v>
      </c>
      <c r="B20673" s="1" t="s">
        <v>41982</v>
      </c>
      <c r="C20673" s="8">
        <v>45271.967592592591</v>
      </c>
      <c r="D20673" s="1">
        <v>70104</v>
      </c>
      <c r="E20673" s="1">
        <v>100962</v>
      </c>
      <c r="F20673" s="1">
        <f t="shared" si="645"/>
        <v>31</v>
      </c>
      <c r="G20673" s="1">
        <f t="shared" si="644"/>
        <v>30</v>
      </c>
      <c r="H20673">
        <v>1</v>
      </c>
    </row>
    <row r="20674" spans="1:8" x14ac:dyDescent="0.35">
      <c r="A20674" s="1">
        <v>100672</v>
      </c>
      <c r="B20674" s="1" t="s">
        <v>49697</v>
      </c>
      <c r="C20674" s="8">
        <v>45081.350555555553</v>
      </c>
      <c r="D20674" s="1">
        <v>70920</v>
      </c>
      <c r="E20674" s="1">
        <v>101026</v>
      </c>
      <c r="F20674" s="1">
        <f t="shared" si="645"/>
        <v>24</v>
      </c>
      <c r="G20674" s="1">
        <f t="shared" si="644"/>
        <v>37</v>
      </c>
      <c r="H20674">
        <v>0</v>
      </c>
    </row>
    <row r="20675" spans="1:8" x14ac:dyDescent="0.35">
      <c r="A20675" s="1">
        <v>100673</v>
      </c>
      <c r="B20675" s="1" t="s">
        <v>48229</v>
      </c>
      <c r="C20675" s="8">
        <v>45092.942523148151</v>
      </c>
      <c r="D20675" s="1">
        <v>70337</v>
      </c>
      <c r="E20675" s="1">
        <v>100069</v>
      </c>
      <c r="F20675" s="1">
        <f t="shared" si="645"/>
        <v>27</v>
      </c>
      <c r="G20675" s="1">
        <f t="shared" ref="G20675:G20738" si="646">COUNTIF(E$1:E$41447,E20675)</f>
        <v>36</v>
      </c>
      <c r="H20675">
        <v>1</v>
      </c>
    </row>
    <row r="20676" spans="1:8" x14ac:dyDescent="0.35">
      <c r="A20676" s="1">
        <v>100674</v>
      </c>
      <c r="B20676" s="1" t="s">
        <v>28954</v>
      </c>
      <c r="C20676" s="8">
        <v>45138.429467592592</v>
      </c>
      <c r="D20676" s="1">
        <v>70707</v>
      </c>
      <c r="E20676" s="1">
        <v>101027</v>
      </c>
      <c r="F20676" s="1">
        <f t="shared" ref="F20676:F20739" si="647">COUNTIF(D$1:D$41447,D20676)</f>
        <v>37</v>
      </c>
      <c r="G20676" s="1">
        <f t="shared" si="646"/>
        <v>25</v>
      </c>
      <c r="H20676">
        <v>0</v>
      </c>
    </row>
    <row r="20677" spans="1:8" x14ac:dyDescent="0.35">
      <c r="A20677" s="1">
        <v>100675</v>
      </c>
      <c r="B20677" s="1" t="s">
        <v>42818</v>
      </c>
      <c r="C20677" s="8">
        <v>45202.159814814811</v>
      </c>
      <c r="D20677" s="1">
        <v>70226</v>
      </c>
      <c r="E20677" s="1">
        <v>101113</v>
      </c>
      <c r="F20677" s="1">
        <f t="shared" si="647"/>
        <v>27</v>
      </c>
      <c r="G20677" s="1">
        <f t="shared" si="646"/>
        <v>28</v>
      </c>
      <c r="H20677">
        <v>1</v>
      </c>
    </row>
    <row r="20678" spans="1:8" x14ac:dyDescent="0.35">
      <c r="A20678" s="1">
        <v>100676</v>
      </c>
      <c r="B20678" s="1" t="s">
        <v>39501</v>
      </c>
      <c r="C20678" s="8">
        <v>45018.531678240739</v>
      </c>
      <c r="D20678" s="1">
        <v>70742</v>
      </c>
      <c r="E20678" s="1">
        <v>101225</v>
      </c>
      <c r="F20678" s="1">
        <f t="shared" si="647"/>
        <v>31</v>
      </c>
      <c r="G20678" s="1">
        <f t="shared" si="646"/>
        <v>26</v>
      </c>
      <c r="H20678">
        <v>0</v>
      </c>
    </row>
    <row r="20679" spans="1:8" x14ac:dyDescent="0.35">
      <c r="A20679" s="1">
        <v>100677</v>
      </c>
      <c r="B20679" s="1" t="s">
        <v>32392</v>
      </c>
      <c r="C20679" s="8">
        <v>45258.103321759256</v>
      </c>
      <c r="D20679" s="1">
        <v>71001</v>
      </c>
      <c r="E20679" s="1">
        <v>100262</v>
      </c>
      <c r="F20679" s="1">
        <f t="shared" si="647"/>
        <v>22</v>
      </c>
      <c r="G20679" s="1">
        <f t="shared" si="646"/>
        <v>27</v>
      </c>
      <c r="H20679">
        <v>0</v>
      </c>
    </row>
    <row r="20680" spans="1:8" x14ac:dyDescent="0.35">
      <c r="A20680" s="1">
        <v>100678</v>
      </c>
      <c r="B20680" s="1" t="s">
        <v>37122</v>
      </c>
      <c r="C20680" s="8">
        <v>45053.329247685186</v>
      </c>
      <c r="D20680" s="1">
        <v>71005</v>
      </c>
      <c r="E20680" s="1">
        <v>101023</v>
      </c>
      <c r="F20680" s="1">
        <f t="shared" si="647"/>
        <v>19</v>
      </c>
      <c r="G20680" s="1">
        <f t="shared" si="646"/>
        <v>28</v>
      </c>
      <c r="H20680">
        <v>0</v>
      </c>
    </row>
    <row r="20681" spans="1:8" x14ac:dyDescent="0.35">
      <c r="A20681" s="1">
        <v>100679</v>
      </c>
      <c r="B20681" s="1" t="s">
        <v>50925</v>
      </c>
      <c r="C20681" s="8">
        <v>44943.458703703705</v>
      </c>
      <c r="D20681" s="1">
        <v>71079</v>
      </c>
      <c r="E20681" s="1">
        <v>100155</v>
      </c>
      <c r="F20681" s="1">
        <f t="shared" si="647"/>
        <v>20</v>
      </c>
      <c r="G20681" s="1">
        <f t="shared" si="646"/>
        <v>25</v>
      </c>
      <c r="H20681">
        <v>1</v>
      </c>
    </row>
    <row r="20682" spans="1:8" x14ac:dyDescent="0.35">
      <c r="A20682" s="1">
        <v>100680</v>
      </c>
      <c r="B20682" s="1" t="s">
        <v>51323</v>
      </c>
      <c r="C20682" s="8">
        <v>45081.087847222225</v>
      </c>
      <c r="D20682" s="1">
        <v>70428</v>
      </c>
      <c r="E20682" s="1">
        <v>100980</v>
      </c>
      <c r="F20682" s="1">
        <f t="shared" si="647"/>
        <v>22</v>
      </c>
      <c r="G20682" s="1">
        <f t="shared" si="646"/>
        <v>37</v>
      </c>
      <c r="H20682">
        <v>1</v>
      </c>
    </row>
    <row r="20683" spans="1:8" x14ac:dyDescent="0.35">
      <c r="A20683" s="1">
        <v>100681</v>
      </c>
      <c r="B20683" s="1" t="s">
        <v>48887</v>
      </c>
      <c r="C20683" s="8">
        <v>45191.001296296294</v>
      </c>
      <c r="D20683" s="1">
        <v>70571</v>
      </c>
      <c r="E20683" s="1">
        <v>100206</v>
      </c>
      <c r="F20683" s="1">
        <f t="shared" si="647"/>
        <v>34</v>
      </c>
      <c r="G20683" s="1">
        <f t="shared" si="646"/>
        <v>25</v>
      </c>
      <c r="H20683">
        <v>0</v>
      </c>
    </row>
    <row r="20684" spans="1:8" x14ac:dyDescent="0.35">
      <c r="A20684" s="1">
        <v>100682</v>
      </c>
      <c r="B20684" s="1" t="s">
        <v>30470</v>
      </c>
      <c r="C20684" s="8">
        <v>44975.918935185182</v>
      </c>
      <c r="D20684" s="1">
        <v>70895</v>
      </c>
      <c r="E20684" s="1">
        <v>100241</v>
      </c>
      <c r="F20684" s="1">
        <f t="shared" si="647"/>
        <v>31</v>
      </c>
      <c r="G20684" s="1">
        <f t="shared" si="646"/>
        <v>31</v>
      </c>
      <c r="H20684">
        <v>1</v>
      </c>
    </row>
    <row r="20685" spans="1:8" x14ac:dyDescent="0.35">
      <c r="A20685" s="1">
        <v>100683</v>
      </c>
      <c r="B20685" s="1" t="s">
        <v>51930</v>
      </c>
      <c r="C20685" s="8">
        <v>45015.825787037036</v>
      </c>
      <c r="D20685" s="1">
        <v>70184</v>
      </c>
      <c r="E20685" s="1">
        <v>100972</v>
      </c>
      <c r="F20685" s="1">
        <f t="shared" si="647"/>
        <v>28</v>
      </c>
      <c r="G20685" s="1">
        <f t="shared" si="646"/>
        <v>25</v>
      </c>
      <c r="H20685">
        <v>0</v>
      </c>
    </row>
    <row r="20686" spans="1:8" x14ac:dyDescent="0.35">
      <c r="A20686" s="1">
        <v>100684</v>
      </c>
      <c r="B20686" s="1" t="s">
        <v>31958</v>
      </c>
      <c r="C20686" s="8">
        <v>45093.221284722225</v>
      </c>
      <c r="D20686" s="1">
        <v>71449</v>
      </c>
      <c r="E20686" s="1">
        <v>100421</v>
      </c>
      <c r="F20686" s="1">
        <f t="shared" si="647"/>
        <v>36</v>
      </c>
      <c r="G20686" s="1">
        <f t="shared" si="646"/>
        <v>26</v>
      </c>
      <c r="H20686">
        <v>1</v>
      </c>
    </row>
    <row r="20687" spans="1:8" x14ac:dyDescent="0.35">
      <c r="A20687" s="1">
        <v>100685</v>
      </c>
      <c r="B20687" s="1" t="s">
        <v>46024</v>
      </c>
      <c r="C20687" s="8">
        <v>45044.089178240742</v>
      </c>
      <c r="D20687" s="1">
        <v>70789</v>
      </c>
      <c r="E20687" s="1">
        <v>100333</v>
      </c>
      <c r="F20687" s="1">
        <f t="shared" si="647"/>
        <v>29</v>
      </c>
      <c r="G20687" s="1">
        <f t="shared" si="646"/>
        <v>27</v>
      </c>
      <c r="H20687">
        <v>0</v>
      </c>
    </row>
    <row r="20688" spans="1:8" x14ac:dyDescent="0.35">
      <c r="A20688" s="1">
        <v>100686</v>
      </c>
      <c r="B20688" s="1" t="s">
        <v>29573</v>
      </c>
      <c r="C20688" s="8">
        <v>44972.465868055559</v>
      </c>
      <c r="D20688" s="1">
        <v>71044</v>
      </c>
      <c r="E20688" s="1">
        <v>101534</v>
      </c>
      <c r="F20688" s="1">
        <f t="shared" si="647"/>
        <v>28</v>
      </c>
      <c r="G20688" s="1">
        <f t="shared" si="646"/>
        <v>25</v>
      </c>
      <c r="H20688">
        <v>1</v>
      </c>
    </row>
    <row r="20689" spans="1:8" x14ac:dyDescent="0.35">
      <c r="A20689" s="1">
        <v>100687</v>
      </c>
      <c r="B20689" s="1" t="s">
        <v>40173</v>
      </c>
      <c r="C20689" s="8">
        <v>45044.043611111112</v>
      </c>
      <c r="D20689" s="1">
        <v>70790</v>
      </c>
      <c r="E20689" s="1">
        <v>100338</v>
      </c>
      <c r="F20689" s="1">
        <f t="shared" si="647"/>
        <v>33</v>
      </c>
      <c r="G20689" s="1">
        <f t="shared" si="646"/>
        <v>25</v>
      </c>
      <c r="H20689">
        <v>0</v>
      </c>
    </row>
    <row r="20690" spans="1:8" x14ac:dyDescent="0.35">
      <c r="A20690" s="1">
        <v>100688</v>
      </c>
      <c r="B20690" s="1" t="s">
        <v>34641</v>
      </c>
      <c r="C20690" s="8">
        <v>45061.94258101852</v>
      </c>
      <c r="D20690" s="1">
        <v>71294</v>
      </c>
      <c r="E20690" s="1">
        <v>100443</v>
      </c>
      <c r="F20690" s="1">
        <f t="shared" si="647"/>
        <v>26</v>
      </c>
      <c r="G20690" s="1">
        <f t="shared" si="646"/>
        <v>26</v>
      </c>
      <c r="H20690">
        <v>1</v>
      </c>
    </row>
    <row r="20691" spans="1:8" x14ac:dyDescent="0.35">
      <c r="A20691" s="1">
        <v>100689</v>
      </c>
      <c r="B20691" s="1" t="s">
        <v>51958</v>
      </c>
      <c r="C20691" s="8">
        <v>45286.372928240744</v>
      </c>
      <c r="D20691" s="1">
        <v>70497</v>
      </c>
      <c r="E20691" s="1">
        <v>101503</v>
      </c>
      <c r="F20691" s="1">
        <f t="shared" si="647"/>
        <v>32</v>
      </c>
      <c r="G20691" s="1">
        <f t="shared" si="646"/>
        <v>13</v>
      </c>
      <c r="H20691">
        <v>0</v>
      </c>
    </row>
    <row r="20692" spans="1:8" x14ac:dyDescent="0.35">
      <c r="A20692" s="1">
        <v>100690</v>
      </c>
      <c r="B20692" s="1" t="s">
        <v>50280</v>
      </c>
      <c r="C20692" s="8">
        <v>45110.259652777779</v>
      </c>
      <c r="D20692" s="1">
        <v>70753</v>
      </c>
      <c r="E20692" s="1">
        <v>100360</v>
      </c>
      <c r="F20692" s="1">
        <f t="shared" si="647"/>
        <v>23</v>
      </c>
      <c r="G20692" s="1">
        <f t="shared" si="646"/>
        <v>26</v>
      </c>
      <c r="H20692">
        <v>0</v>
      </c>
    </row>
    <row r="20693" spans="1:8" x14ac:dyDescent="0.35">
      <c r="A20693" s="1">
        <v>100691</v>
      </c>
      <c r="B20693" s="1" t="s">
        <v>28531</v>
      </c>
      <c r="C20693" s="8">
        <v>45197.33258101852</v>
      </c>
      <c r="D20693" s="1">
        <v>71001</v>
      </c>
      <c r="E20693" s="1">
        <v>101004</v>
      </c>
      <c r="F20693" s="1">
        <f t="shared" si="647"/>
        <v>22</v>
      </c>
      <c r="G20693" s="1">
        <f t="shared" si="646"/>
        <v>26</v>
      </c>
      <c r="H20693">
        <v>1</v>
      </c>
    </row>
    <row r="20694" spans="1:8" x14ac:dyDescent="0.35">
      <c r="A20694" s="1">
        <v>100692</v>
      </c>
      <c r="B20694" s="1" t="s">
        <v>48299</v>
      </c>
      <c r="C20694" s="8">
        <v>45117.403912037036</v>
      </c>
      <c r="D20694" s="1">
        <v>70364</v>
      </c>
      <c r="E20694" s="1">
        <v>101255</v>
      </c>
      <c r="F20694" s="1">
        <f t="shared" si="647"/>
        <v>23</v>
      </c>
      <c r="G20694" s="1">
        <f t="shared" si="646"/>
        <v>31</v>
      </c>
      <c r="H20694">
        <v>1</v>
      </c>
    </row>
    <row r="20695" spans="1:8" x14ac:dyDescent="0.35">
      <c r="A20695" s="1">
        <v>100693</v>
      </c>
      <c r="B20695" s="1" t="s">
        <v>49459</v>
      </c>
      <c r="C20695" s="8">
        <v>45192.033379629633</v>
      </c>
      <c r="D20695" s="1">
        <v>70025</v>
      </c>
      <c r="E20695" s="1">
        <v>101235</v>
      </c>
      <c r="F20695" s="1">
        <f t="shared" si="647"/>
        <v>32</v>
      </c>
      <c r="G20695" s="1">
        <f t="shared" si="646"/>
        <v>31</v>
      </c>
      <c r="H20695">
        <v>1</v>
      </c>
    </row>
    <row r="20696" spans="1:8" x14ac:dyDescent="0.35">
      <c r="A20696" s="1">
        <v>100694</v>
      </c>
      <c r="B20696" s="1" t="s">
        <v>28806</v>
      </c>
      <c r="C20696" s="8">
        <v>45173.511342592596</v>
      </c>
      <c r="D20696" s="1">
        <v>70576</v>
      </c>
      <c r="E20696" s="1">
        <v>100141</v>
      </c>
      <c r="F20696" s="1">
        <f t="shared" si="647"/>
        <v>26</v>
      </c>
      <c r="G20696" s="1">
        <f t="shared" si="646"/>
        <v>32</v>
      </c>
      <c r="H20696">
        <v>1</v>
      </c>
    </row>
    <row r="20697" spans="1:8" x14ac:dyDescent="0.35">
      <c r="A20697" s="1">
        <v>100695</v>
      </c>
      <c r="B20697" s="1" t="s">
        <v>50082</v>
      </c>
      <c r="C20697" s="8">
        <v>45235.457511574074</v>
      </c>
      <c r="D20697" s="1">
        <v>70639</v>
      </c>
      <c r="E20697" s="1">
        <v>100432</v>
      </c>
      <c r="F20697" s="1">
        <f t="shared" si="647"/>
        <v>30</v>
      </c>
      <c r="G20697" s="1">
        <f t="shared" si="646"/>
        <v>32</v>
      </c>
      <c r="H20697">
        <v>1</v>
      </c>
    </row>
    <row r="20698" spans="1:8" x14ac:dyDescent="0.35">
      <c r="A20698" s="1">
        <v>100696</v>
      </c>
      <c r="B20698" s="1" t="s">
        <v>51413</v>
      </c>
      <c r="C20698" s="8">
        <v>44933.284872685188</v>
      </c>
      <c r="D20698" s="1">
        <v>71084</v>
      </c>
      <c r="E20698" s="1">
        <v>101471</v>
      </c>
      <c r="F20698" s="1">
        <f t="shared" si="647"/>
        <v>31</v>
      </c>
      <c r="G20698" s="1">
        <f t="shared" si="646"/>
        <v>27</v>
      </c>
      <c r="H20698">
        <v>1</v>
      </c>
    </row>
    <row r="20699" spans="1:8" x14ac:dyDescent="0.35">
      <c r="A20699" s="1">
        <v>100697</v>
      </c>
      <c r="B20699" s="1" t="s">
        <v>50588</v>
      </c>
      <c r="C20699" s="8">
        <v>44972.140613425923</v>
      </c>
      <c r="D20699" s="1">
        <v>70892</v>
      </c>
      <c r="E20699" s="1">
        <v>100764</v>
      </c>
      <c r="F20699" s="1">
        <f t="shared" si="647"/>
        <v>26</v>
      </c>
      <c r="G20699" s="1">
        <f t="shared" si="646"/>
        <v>33</v>
      </c>
      <c r="H20699">
        <v>1</v>
      </c>
    </row>
    <row r="20700" spans="1:8" x14ac:dyDescent="0.35">
      <c r="A20700" s="1">
        <v>100698</v>
      </c>
      <c r="B20700" s="1" t="s">
        <v>53708</v>
      </c>
      <c r="C20700" s="8">
        <v>45087.060023148151</v>
      </c>
      <c r="D20700" s="1">
        <v>70322</v>
      </c>
      <c r="E20700" s="1">
        <v>100254</v>
      </c>
      <c r="F20700" s="1">
        <f t="shared" si="647"/>
        <v>30</v>
      </c>
      <c r="G20700" s="1">
        <f t="shared" si="646"/>
        <v>30</v>
      </c>
      <c r="H20700">
        <v>1</v>
      </c>
    </row>
    <row r="20701" spans="1:8" x14ac:dyDescent="0.35">
      <c r="A20701" s="1">
        <v>100699</v>
      </c>
      <c r="B20701" s="1" t="s">
        <v>36125</v>
      </c>
      <c r="C20701" s="8">
        <v>45000.701412037037</v>
      </c>
      <c r="D20701" s="1">
        <v>70852</v>
      </c>
      <c r="E20701" s="1">
        <v>100919</v>
      </c>
      <c r="F20701" s="1">
        <f t="shared" si="647"/>
        <v>28</v>
      </c>
      <c r="G20701" s="1">
        <f t="shared" si="646"/>
        <v>34</v>
      </c>
      <c r="H20701">
        <v>0</v>
      </c>
    </row>
    <row r="20702" spans="1:8" x14ac:dyDescent="0.35">
      <c r="A20702" s="1">
        <v>100700</v>
      </c>
      <c r="B20702" s="1" t="s">
        <v>38280</v>
      </c>
      <c r="C20702" s="8">
        <v>45004.781747685185</v>
      </c>
      <c r="D20702" s="1">
        <v>70910</v>
      </c>
      <c r="E20702" s="1">
        <v>101137</v>
      </c>
      <c r="F20702" s="1">
        <f t="shared" si="647"/>
        <v>29</v>
      </c>
      <c r="G20702" s="1">
        <f t="shared" si="646"/>
        <v>30</v>
      </c>
      <c r="H20702">
        <v>1</v>
      </c>
    </row>
    <row r="20703" spans="1:8" x14ac:dyDescent="0.35">
      <c r="A20703" s="1">
        <v>100701</v>
      </c>
      <c r="B20703" s="1" t="s">
        <v>30550</v>
      </c>
      <c r="C20703" s="8">
        <v>44996.297731481478</v>
      </c>
      <c r="D20703" s="1">
        <v>70537</v>
      </c>
      <c r="E20703" s="1">
        <v>100207</v>
      </c>
      <c r="F20703" s="1">
        <f t="shared" si="647"/>
        <v>30</v>
      </c>
      <c r="G20703" s="1">
        <f t="shared" si="646"/>
        <v>24</v>
      </c>
      <c r="H20703">
        <v>0</v>
      </c>
    </row>
    <row r="20704" spans="1:8" x14ac:dyDescent="0.35">
      <c r="A20704" s="1">
        <v>100702</v>
      </c>
      <c r="B20704" s="1" t="s">
        <v>52995</v>
      </c>
      <c r="C20704" s="8">
        <v>45247.420324074075</v>
      </c>
      <c r="D20704" s="1">
        <v>70194</v>
      </c>
      <c r="E20704" s="1">
        <v>101152</v>
      </c>
      <c r="F20704" s="1">
        <f t="shared" si="647"/>
        <v>27</v>
      </c>
      <c r="G20704" s="1">
        <f t="shared" si="646"/>
        <v>25</v>
      </c>
      <c r="H20704">
        <v>0</v>
      </c>
    </row>
    <row r="20705" spans="1:8" x14ac:dyDescent="0.35">
      <c r="A20705" s="1">
        <v>100703</v>
      </c>
      <c r="B20705" s="1" t="s">
        <v>40706</v>
      </c>
      <c r="C20705" s="8">
        <v>45282.423101851855</v>
      </c>
      <c r="D20705" s="1">
        <v>70987</v>
      </c>
      <c r="E20705" s="1">
        <v>101433</v>
      </c>
      <c r="F20705" s="1">
        <f t="shared" si="647"/>
        <v>26</v>
      </c>
      <c r="G20705" s="1">
        <f t="shared" si="646"/>
        <v>25</v>
      </c>
      <c r="H20705">
        <v>1</v>
      </c>
    </row>
    <row r="20706" spans="1:8" x14ac:dyDescent="0.35">
      <c r="A20706" s="1">
        <v>100704</v>
      </c>
      <c r="B20706" s="1" t="s">
        <v>32945</v>
      </c>
      <c r="C20706" s="8">
        <v>45187.910983796297</v>
      </c>
      <c r="D20706" s="1">
        <v>71240</v>
      </c>
      <c r="E20706" s="1">
        <v>100054</v>
      </c>
      <c r="F20706" s="1">
        <f t="shared" si="647"/>
        <v>33</v>
      </c>
      <c r="G20706" s="1">
        <f t="shared" si="646"/>
        <v>28</v>
      </c>
      <c r="H20706">
        <v>1</v>
      </c>
    </row>
    <row r="20707" spans="1:8" x14ac:dyDescent="0.35">
      <c r="A20707" s="1">
        <v>100705</v>
      </c>
      <c r="B20707" s="1" t="s">
        <v>40525</v>
      </c>
      <c r="C20707" s="8">
        <v>45067.054085648146</v>
      </c>
      <c r="D20707" s="1">
        <v>71371</v>
      </c>
      <c r="E20707" s="1">
        <v>101442</v>
      </c>
      <c r="F20707" s="1">
        <f t="shared" si="647"/>
        <v>30</v>
      </c>
      <c r="G20707" s="1">
        <f t="shared" si="646"/>
        <v>30</v>
      </c>
      <c r="H20707">
        <v>0</v>
      </c>
    </row>
    <row r="20708" spans="1:8" x14ac:dyDescent="0.35">
      <c r="A20708" s="1">
        <v>100706</v>
      </c>
      <c r="B20708" s="1" t="s">
        <v>44909</v>
      </c>
      <c r="C20708" s="8">
        <v>44939.15896990741</v>
      </c>
      <c r="D20708" s="1">
        <v>70730</v>
      </c>
      <c r="E20708" s="1">
        <v>100343</v>
      </c>
      <c r="F20708" s="1">
        <f t="shared" si="647"/>
        <v>34</v>
      </c>
      <c r="G20708" s="1">
        <f t="shared" si="646"/>
        <v>19</v>
      </c>
      <c r="H20708">
        <v>0</v>
      </c>
    </row>
    <row r="20709" spans="1:8" x14ac:dyDescent="0.35">
      <c r="A20709" s="1">
        <v>100707</v>
      </c>
      <c r="B20709" s="1" t="s">
        <v>40978</v>
      </c>
      <c r="C20709" s="8">
        <v>45006.588333333333</v>
      </c>
      <c r="D20709" s="1">
        <v>71451</v>
      </c>
      <c r="E20709" s="1">
        <v>100573</v>
      </c>
      <c r="F20709" s="1">
        <f t="shared" si="647"/>
        <v>25</v>
      </c>
      <c r="G20709" s="1">
        <f t="shared" si="646"/>
        <v>27</v>
      </c>
      <c r="H20709">
        <v>1</v>
      </c>
    </row>
    <row r="20710" spans="1:8" x14ac:dyDescent="0.35">
      <c r="A20710" s="1">
        <v>100708</v>
      </c>
      <c r="B20710" s="1" t="s">
        <v>33678</v>
      </c>
      <c r="C20710" s="8">
        <v>45024.583587962959</v>
      </c>
      <c r="D20710" s="1">
        <v>71396</v>
      </c>
      <c r="E20710" s="1">
        <v>101107</v>
      </c>
      <c r="F20710" s="1">
        <f t="shared" si="647"/>
        <v>35</v>
      </c>
      <c r="G20710" s="1">
        <f t="shared" si="646"/>
        <v>26</v>
      </c>
      <c r="H20710">
        <v>1</v>
      </c>
    </row>
    <row r="20711" spans="1:8" x14ac:dyDescent="0.35">
      <c r="A20711" s="1">
        <v>100709</v>
      </c>
      <c r="B20711" s="1" t="s">
        <v>30115</v>
      </c>
      <c r="C20711" s="8">
        <v>45005.957824074074</v>
      </c>
      <c r="D20711" s="1">
        <v>70904</v>
      </c>
      <c r="E20711" s="1">
        <v>101400</v>
      </c>
      <c r="F20711" s="1">
        <f t="shared" si="647"/>
        <v>27</v>
      </c>
      <c r="G20711" s="1">
        <f t="shared" si="646"/>
        <v>29</v>
      </c>
      <c r="H20711">
        <v>0</v>
      </c>
    </row>
    <row r="20712" spans="1:8" x14ac:dyDescent="0.35">
      <c r="A20712" s="1">
        <v>100710</v>
      </c>
      <c r="B20712" s="1" t="s">
        <v>31918</v>
      </c>
      <c r="C20712" s="8">
        <v>45116.821539351855</v>
      </c>
      <c r="D20712" s="1">
        <v>70484</v>
      </c>
      <c r="E20712" s="1">
        <v>101316</v>
      </c>
      <c r="F20712" s="1">
        <f t="shared" si="647"/>
        <v>32</v>
      </c>
      <c r="G20712" s="1">
        <f t="shared" si="646"/>
        <v>27</v>
      </c>
      <c r="H20712">
        <v>1</v>
      </c>
    </row>
    <row r="20713" spans="1:8" x14ac:dyDescent="0.35">
      <c r="A20713" s="1">
        <v>100711</v>
      </c>
      <c r="B20713" s="1" t="s">
        <v>33379</v>
      </c>
      <c r="C20713" s="8">
        <v>45170.949120370373</v>
      </c>
      <c r="D20713" s="1">
        <v>70994</v>
      </c>
      <c r="E20713" s="1">
        <v>100024</v>
      </c>
      <c r="F20713" s="1">
        <f t="shared" si="647"/>
        <v>31</v>
      </c>
      <c r="G20713" s="1">
        <f t="shared" si="646"/>
        <v>24</v>
      </c>
      <c r="H20713">
        <v>0</v>
      </c>
    </row>
    <row r="20714" spans="1:8" x14ac:dyDescent="0.35">
      <c r="A20714" s="1">
        <v>100712</v>
      </c>
      <c r="B20714" s="1" t="s">
        <v>31681</v>
      </c>
      <c r="C20714" s="8">
        <v>45236.269953703704</v>
      </c>
      <c r="D20714" s="1">
        <v>70102</v>
      </c>
      <c r="E20714" s="1">
        <v>100652</v>
      </c>
      <c r="F20714" s="1">
        <f t="shared" si="647"/>
        <v>22</v>
      </c>
      <c r="G20714" s="1">
        <f t="shared" si="646"/>
        <v>34</v>
      </c>
      <c r="H20714">
        <v>1</v>
      </c>
    </row>
    <row r="20715" spans="1:8" x14ac:dyDescent="0.35">
      <c r="A20715" s="1">
        <v>100713</v>
      </c>
      <c r="B20715" s="1" t="s">
        <v>39318</v>
      </c>
      <c r="C20715" s="8">
        <v>45007.160613425927</v>
      </c>
      <c r="D20715" s="1">
        <v>70895</v>
      </c>
      <c r="E20715" s="1">
        <v>100873</v>
      </c>
      <c r="F20715" s="1">
        <f t="shared" si="647"/>
        <v>31</v>
      </c>
      <c r="G20715" s="1">
        <f t="shared" si="646"/>
        <v>20</v>
      </c>
      <c r="H20715">
        <v>1</v>
      </c>
    </row>
    <row r="20716" spans="1:8" x14ac:dyDescent="0.35">
      <c r="A20716" s="1">
        <v>100714</v>
      </c>
      <c r="B20716" s="1" t="s">
        <v>28158</v>
      </c>
      <c r="C20716" s="8">
        <v>45039.061550925922</v>
      </c>
      <c r="D20716" s="1">
        <v>70118</v>
      </c>
      <c r="E20716" s="1">
        <v>100701</v>
      </c>
      <c r="F20716" s="1">
        <f t="shared" si="647"/>
        <v>25</v>
      </c>
      <c r="G20716" s="1">
        <f t="shared" si="646"/>
        <v>25</v>
      </c>
      <c r="H20716">
        <v>1</v>
      </c>
    </row>
    <row r="20717" spans="1:8" x14ac:dyDescent="0.35">
      <c r="A20717" s="1">
        <v>100715</v>
      </c>
      <c r="B20717" s="1" t="s">
        <v>45440</v>
      </c>
      <c r="C20717" s="8">
        <v>44930.317418981482</v>
      </c>
      <c r="D20717" s="1">
        <v>70962</v>
      </c>
      <c r="E20717" s="1">
        <v>100784</v>
      </c>
      <c r="F20717" s="1">
        <f t="shared" si="647"/>
        <v>31</v>
      </c>
      <c r="G20717" s="1">
        <f t="shared" si="646"/>
        <v>25</v>
      </c>
      <c r="H20717">
        <v>0</v>
      </c>
    </row>
    <row r="20718" spans="1:8" x14ac:dyDescent="0.35">
      <c r="A20718" s="1">
        <v>100716</v>
      </c>
      <c r="B20718" s="1" t="s">
        <v>52852</v>
      </c>
      <c r="C20718" s="8">
        <v>45022.715648148151</v>
      </c>
      <c r="D20718" s="1">
        <v>70412</v>
      </c>
      <c r="E20718" s="1">
        <v>100638</v>
      </c>
      <c r="F20718" s="1">
        <f t="shared" si="647"/>
        <v>24</v>
      </c>
      <c r="G20718" s="1">
        <f t="shared" si="646"/>
        <v>37</v>
      </c>
      <c r="H20718">
        <v>1</v>
      </c>
    </row>
    <row r="20719" spans="1:8" x14ac:dyDescent="0.35">
      <c r="A20719" s="1">
        <v>100717</v>
      </c>
      <c r="B20719" s="1" t="s">
        <v>31375</v>
      </c>
      <c r="C20719" s="8">
        <v>45017.869733796295</v>
      </c>
      <c r="D20719" s="1">
        <v>70635</v>
      </c>
      <c r="E20719" s="1">
        <v>100908</v>
      </c>
      <c r="F20719" s="1">
        <f t="shared" si="647"/>
        <v>25</v>
      </c>
      <c r="G20719" s="1">
        <f t="shared" si="646"/>
        <v>29</v>
      </c>
      <c r="H20719">
        <v>1</v>
      </c>
    </row>
    <row r="20720" spans="1:8" x14ac:dyDescent="0.35">
      <c r="A20720" s="1">
        <v>100718</v>
      </c>
      <c r="B20720" s="1" t="s">
        <v>33513</v>
      </c>
      <c r="C20720" s="8">
        <v>45156.949849537035</v>
      </c>
      <c r="D20720" s="1">
        <v>71556</v>
      </c>
      <c r="E20720" s="1">
        <v>100911</v>
      </c>
      <c r="F20720" s="1">
        <f t="shared" si="647"/>
        <v>37</v>
      </c>
      <c r="G20720" s="1">
        <f t="shared" si="646"/>
        <v>26</v>
      </c>
      <c r="H20720">
        <v>1</v>
      </c>
    </row>
    <row r="20721" spans="1:8" x14ac:dyDescent="0.35">
      <c r="A20721" s="1">
        <v>100719</v>
      </c>
      <c r="B20721" s="1" t="s">
        <v>31176</v>
      </c>
      <c r="C20721" s="8">
        <v>45249.080381944441</v>
      </c>
      <c r="D20721" s="1">
        <v>71032</v>
      </c>
      <c r="E20721" s="1">
        <v>100541</v>
      </c>
      <c r="F20721" s="1">
        <f t="shared" si="647"/>
        <v>23</v>
      </c>
      <c r="G20721" s="1">
        <f t="shared" si="646"/>
        <v>28</v>
      </c>
      <c r="H20721">
        <v>1</v>
      </c>
    </row>
    <row r="20722" spans="1:8" x14ac:dyDescent="0.35">
      <c r="A20722" s="1">
        <v>100720</v>
      </c>
      <c r="B20722" s="1" t="s">
        <v>36875</v>
      </c>
      <c r="C20722" s="8">
        <v>45026.73265046296</v>
      </c>
      <c r="D20722" s="1">
        <v>71002</v>
      </c>
      <c r="E20722" s="1">
        <v>101172</v>
      </c>
      <c r="F20722" s="1">
        <f t="shared" si="647"/>
        <v>20</v>
      </c>
      <c r="G20722" s="1">
        <f t="shared" si="646"/>
        <v>15</v>
      </c>
      <c r="H20722">
        <v>0</v>
      </c>
    </row>
    <row r="20723" spans="1:8" x14ac:dyDescent="0.35">
      <c r="A20723" s="1">
        <v>100721</v>
      </c>
      <c r="B20723" s="1" t="s">
        <v>49270</v>
      </c>
      <c r="C20723" s="8">
        <v>45263.376458333332</v>
      </c>
      <c r="D20723" s="1">
        <v>71552</v>
      </c>
      <c r="E20723" s="1">
        <v>101114</v>
      </c>
      <c r="F20723" s="1">
        <f t="shared" si="647"/>
        <v>30</v>
      </c>
      <c r="G20723" s="1">
        <f t="shared" si="646"/>
        <v>21</v>
      </c>
      <c r="H20723">
        <v>1</v>
      </c>
    </row>
    <row r="20724" spans="1:8" x14ac:dyDescent="0.35">
      <c r="A20724" s="1">
        <v>100722</v>
      </c>
      <c r="B20724" s="1" t="s">
        <v>45158</v>
      </c>
      <c r="C20724" s="8">
        <v>45228.88554398148</v>
      </c>
      <c r="D20724" s="1">
        <v>70065</v>
      </c>
      <c r="E20724" s="1">
        <v>100072</v>
      </c>
      <c r="F20724" s="1">
        <f t="shared" si="647"/>
        <v>27</v>
      </c>
      <c r="G20724" s="1">
        <f t="shared" si="646"/>
        <v>23</v>
      </c>
      <c r="H20724">
        <v>1</v>
      </c>
    </row>
    <row r="20725" spans="1:8" x14ac:dyDescent="0.35">
      <c r="A20725" s="1">
        <v>100723</v>
      </c>
      <c r="B20725" s="1" t="s">
        <v>49452</v>
      </c>
      <c r="C20725" s="8">
        <v>44999.335150462961</v>
      </c>
      <c r="D20725" s="1">
        <v>70002</v>
      </c>
      <c r="E20725" s="1">
        <v>100326</v>
      </c>
      <c r="F20725" s="1">
        <f t="shared" si="647"/>
        <v>32</v>
      </c>
      <c r="G20725" s="1">
        <f t="shared" si="646"/>
        <v>25</v>
      </c>
      <c r="H20725">
        <v>0</v>
      </c>
    </row>
    <row r="20726" spans="1:8" x14ac:dyDescent="0.35">
      <c r="A20726" s="1">
        <v>100724</v>
      </c>
      <c r="B20726" s="1" t="s">
        <v>30258</v>
      </c>
      <c r="C20726" s="8">
        <v>45193.298935185187</v>
      </c>
      <c r="D20726" s="1">
        <v>70287</v>
      </c>
      <c r="E20726" s="1">
        <v>101080</v>
      </c>
      <c r="F20726" s="1">
        <f t="shared" si="647"/>
        <v>26</v>
      </c>
      <c r="G20726" s="1">
        <f t="shared" si="646"/>
        <v>28</v>
      </c>
      <c r="H20726">
        <v>0</v>
      </c>
    </row>
    <row r="20727" spans="1:8" x14ac:dyDescent="0.35">
      <c r="A20727" s="1">
        <v>100725</v>
      </c>
      <c r="B20727" s="1" t="s">
        <v>49310</v>
      </c>
      <c r="C20727" s="8">
        <v>45069.519861111112</v>
      </c>
      <c r="D20727" s="1">
        <v>70291</v>
      </c>
      <c r="E20727" s="1">
        <v>100418</v>
      </c>
      <c r="F20727" s="1">
        <f t="shared" si="647"/>
        <v>27</v>
      </c>
      <c r="G20727" s="1">
        <f t="shared" si="646"/>
        <v>23</v>
      </c>
      <c r="H20727">
        <v>0</v>
      </c>
    </row>
    <row r="20728" spans="1:8" x14ac:dyDescent="0.35">
      <c r="A20728" s="1">
        <v>100726</v>
      </c>
      <c r="B20728" s="1" t="s">
        <v>36540</v>
      </c>
      <c r="C20728" s="8">
        <v>45111.617314814815</v>
      </c>
      <c r="D20728" s="1">
        <v>70498</v>
      </c>
      <c r="E20728" s="1">
        <v>101097</v>
      </c>
      <c r="F20728" s="1">
        <f t="shared" si="647"/>
        <v>35</v>
      </c>
      <c r="G20728" s="1">
        <f t="shared" si="646"/>
        <v>28</v>
      </c>
      <c r="H20728">
        <v>0</v>
      </c>
    </row>
    <row r="20729" spans="1:8" x14ac:dyDescent="0.35">
      <c r="A20729" s="1">
        <v>100727</v>
      </c>
      <c r="B20729" s="1" t="s">
        <v>43855</v>
      </c>
      <c r="C20729" s="8">
        <v>45091.933587962965</v>
      </c>
      <c r="D20729" s="1">
        <v>71111</v>
      </c>
      <c r="E20729" s="1">
        <v>100378</v>
      </c>
      <c r="F20729" s="1">
        <f t="shared" si="647"/>
        <v>27</v>
      </c>
      <c r="G20729" s="1">
        <f t="shared" si="646"/>
        <v>30</v>
      </c>
      <c r="H20729">
        <v>0</v>
      </c>
    </row>
    <row r="20730" spans="1:8" x14ac:dyDescent="0.35">
      <c r="A20730" s="1">
        <v>100728</v>
      </c>
      <c r="B20730" s="1" t="s">
        <v>30586</v>
      </c>
      <c r="C20730" s="8">
        <v>45160.111006944448</v>
      </c>
      <c r="D20730" s="1">
        <v>70711</v>
      </c>
      <c r="E20730" s="1">
        <v>100601</v>
      </c>
      <c r="F20730" s="1">
        <f t="shared" si="647"/>
        <v>28</v>
      </c>
      <c r="G20730" s="1">
        <f t="shared" si="646"/>
        <v>29</v>
      </c>
      <c r="H20730">
        <v>0</v>
      </c>
    </row>
    <row r="20731" spans="1:8" x14ac:dyDescent="0.35">
      <c r="A20731" s="1">
        <v>100729</v>
      </c>
      <c r="B20731" s="1" t="s">
        <v>52054</v>
      </c>
      <c r="C20731" s="8">
        <v>45142.17732638889</v>
      </c>
      <c r="D20731" s="1">
        <v>70277</v>
      </c>
      <c r="E20731" s="1">
        <v>100193</v>
      </c>
      <c r="F20731" s="1">
        <f t="shared" si="647"/>
        <v>31</v>
      </c>
      <c r="G20731" s="1">
        <f t="shared" si="646"/>
        <v>19</v>
      </c>
      <c r="H20731">
        <v>0</v>
      </c>
    </row>
    <row r="20732" spans="1:8" x14ac:dyDescent="0.35">
      <c r="A20732" s="1">
        <v>100730</v>
      </c>
      <c r="B20732" s="1" t="s">
        <v>31934</v>
      </c>
      <c r="C20732" s="8">
        <v>45047.23946759259</v>
      </c>
      <c r="D20732" s="1">
        <v>70342</v>
      </c>
      <c r="E20732" s="1">
        <v>101193</v>
      </c>
      <c r="F20732" s="1">
        <f t="shared" si="647"/>
        <v>22</v>
      </c>
      <c r="G20732" s="1">
        <f t="shared" si="646"/>
        <v>33</v>
      </c>
      <c r="H20732">
        <v>0</v>
      </c>
    </row>
    <row r="20733" spans="1:8" x14ac:dyDescent="0.35">
      <c r="A20733" s="1">
        <v>100731</v>
      </c>
      <c r="B20733" s="1" t="s">
        <v>28590</v>
      </c>
      <c r="C20733" s="8">
        <v>44993.311574074076</v>
      </c>
      <c r="D20733" s="1">
        <v>71032</v>
      </c>
      <c r="E20733" s="1">
        <v>100138</v>
      </c>
      <c r="F20733" s="1">
        <f t="shared" si="647"/>
        <v>23</v>
      </c>
      <c r="G20733" s="1">
        <f t="shared" si="646"/>
        <v>34</v>
      </c>
      <c r="H20733">
        <v>1</v>
      </c>
    </row>
    <row r="20734" spans="1:8" x14ac:dyDescent="0.35">
      <c r="A20734" s="1">
        <v>100732</v>
      </c>
      <c r="B20734" s="1" t="s">
        <v>28797</v>
      </c>
      <c r="C20734" s="8">
        <v>44952.968576388892</v>
      </c>
      <c r="D20734" s="1">
        <v>71566</v>
      </c>
      <c r="E20734" s="1">
        <v>100316</v>
      </c>
      <c r="F20734" s="1">
        <f t="shared" si="647"/>
        <v>35</v>
      </c>
      <c r="G20734" s="1">
        <f t="shared" si="646"/>
        <v>18</v>
      </c>
      <c r="H20734">
        <v>1</v>
      </c>
    </row>
    <row r="20735" spans="1:8" x14ac:dyDescent="0.35">
      <c r="A20735" s="1">
        <v>100733</v>
      </c>
      <c r="B20735" s="1" t="s">
        <v>29416</v>
      </c>
      <c r="C20735" s="8">
        <v>45134.097824074073</v>
      </c>
      <c r="D20735" s="1">
        <v>70848</v>
      </c>
      <c r="E20735" s="1">
        <v>100646</v>
      </c>
      <c r="F20735" s="1">
        <f t="shared" si="647"/>
        <v>18</v>
      </c>
      <c r="G20735" s="1">
        <f t="shared" si="646"/>
        <v>32</v>
      </c>
      <c r="H20735">
        <v>0</v>
      </c>
    </row>
    <row r="20736" spans="1:8" x14ac:dyDescent="0.35">
      <c r="A20736" s="1">
        <v>100734</v>
      </c>
      <c r="B20736" s="1" t="s">
        <v>45529</v>
      </c>
      <c r="C20736" s="8">
        <v>44999.615914351853</v>
      </c>
      <c r="D20736" s="1">
        <v>70220</v>
      </c>
      <c r="E20736" s="1">
        <v>100556</v>
      </c>
      <c r="F20736" s="1">
        <f t="shared" si="647"/>
        <v>36</v>
      </c>
      <c r="G20736" s="1">
        <f t="shared" si="646"/>
        <v>24</v>
      </c>
      <c r="H20736">
        <v>0</v>
      </c>
    </row>
    <row r="20737" spans="1:8" x14ac:dyDescent="0.35">
      <c r="A20737" s="1">
        <v>100735</v>
      </c>
      <c r="B20737" s="1" t="s">
        <v>38740</v>
      </c>
      <c r="C20737" s="8">
        <v>45133.418356481481</v>
      </c>
      <c r="D20737" s="1">
        <v>70040</v>
      </c>
      <c r="E20737" s="1">
        <v>101305</v>
      </c>
      <c r="F20737" s="1">
        <f t="shared" si="647"/>
        <v>37</v>
      </c>
      <c r="G20737" s="1">
        <f t="shared" si="646"/>
        <v>29</v>
      </c>
      <c r="H20737">
        <v>1</v>
      </c>
    </row>
    <row r="20738" spans="1:8" x14ac:dyDescent="0.35">
      <c r="A20738" s="1">
        <v>100736</v>
      </c>
      <c r="B20738" s="1" t="s">
        <v>47697</v>
      </c>
      <c r="C20738" s="8">
        <v>45100.501226851855</v>
      </c>
      <c r="D20738" s="1">
        <v>71116</v>
      </c>
      <c r="E20738" s="1">
        <v>101014</v>
      </c>
      <c r="F20738" s="1">
        <f t="shared" si="647"/>
        <v>28</v>
      </c>
      <c r="G20738" s="1">
        <f t="shared" si="646"/>
        <v>18</v>
      </c>
      <c r="H20738">
        <v>0</v>
      </c>
    </row>
    <row r="20739" spans="1:8" x14ac:dyDescent="0.35">
      <c r="A20739" s="1">
        <v>100737</v>
      </c>
      <c r="B20739" s="1" t="s">
        <v>37722</v>
      </c>
      <c r="C20739" s="8">
        <v>45228.747256944444</v>
      </c>
      <c r="D20739" s="1">
        <v>70916</v>
      </c>
      <c r="E20739" s="1">
        <v>100609</v>
      </c>
      <c r="F20739" s="1">
        <f t="shared" si="647"/>
        <v>33</v>
      </c>
      <c r="G20739" s="1">
        <f t="shared" ref="G20739:G20802" si="648">COUNTIF(E$1:E$41447,E20739)</f>
        <v>23</v>
      </c>
      <c r="H20739">
        <v>1</v>
      </c>
    </row>
    <row r="20740" spans="1:8" x14ac:dyDescent="0.35">
      <c r="A20740" s="1">
        <v>100738</v>
      </c>
      <c r="B20740" s="1" t="s">
        <v>46202</v>
      </c>
      <c r="C20740" s="8">
        <v>45114.873807870368</v>
      </c>
      <c r="D20740" s="1">
        <v>70712</v>
      </c>
      <c r="E20740" s="1">
        <v>101272</v>
      </c>
      <c r="F20740" s="1">
        <f t="shared" ref="F20740:F20803" si="649">COUNTIF(D$1:D$41447,D20740)</f>
        <v>31</v>
      </c>
      <c r="G20740" s="1">
        <f t="shared" si="648"/>
        <v>27</v>
      </c>
      <c r="H20740">
        <v>1</v>
      </c>
    </row>
    <row r="20741" spans="1:8" x14ac:dyDescent="0.35">
      <c r="A20741" s="1">
        <v>100739</v>
      </c>
      <c r="B20741" s="1" t="s">
        <v>40354</v>
      </c>
      <c r="C20741" s="8">
        <v>45241.004907407405</v>
      </c>
      <c r="D20741" s="1">
        <v>70399</v>
      </c>
      <c r="E20741" s="1">
        <v>101230</v>
      </c>
      <c r="F20741" s="1">
        <f t="shared" si="649"/>
        <v>27</v>
      </c>
      <c r="G20741" s="1">
        <f t="shared" si="648"/>
        <v>27</v>
      </c>
      <c r="H20741">
        <v>0</v>
      </c>
    </row>
    <row r="20742" spans="1:8" x14ac:dyDescent="0.35">
      <c r="A20742" s="1">
        <v>100740</v>
      </c>
      <c r="B20742" s="1" t="s">
        <v>37796</v>
      </c>
      <c r="C20742" s="8">
        <v>45243.278298611112</v>
      </c>
      <c r="D20742" s="1">
        <v>70172</v>
      </c>
      <c r="E20742" s="1">
        <v>100052</v>
      </c>
      <c r="F20742" s="1">
        <f t="shared" si="649"/>
        <v>27</v>
      </c>
      <c r="G20742" s="1">
        <f t="shared" si="648"/>
        <v>22</v>
      </c>
      <c r="H20742">
        <v>0</v>
      </c>
    </row>
    <row r="20743" spans="1:8" x14ac:dyDescent="0.35">
      <c r="A20743" s="1">
        <v>100741</v>
      </c>
      <c r="B20743" s="1" t="s">
        <v>37091</v>
      </c>
      <c r="C20743" s="8">
        <v>45216.617731481485</v>
      </c>
      <c r="D20743" s="1">
        <v>70730</v>
      </c>
      <c r="E20743" s="1">
        <v>101256</v>
      </c>
      <c r="F20743" s="1">
        <f t="shared" si="649"/>
        <v>34</v>
      </c>
      <c r="G20743" s="1">
        <f t="shared" si="648"/>
        <v>31</v>
      </c>
      <c r="H20743">
        <v>1</v>
      </c>
    </row>
    <row r="20744" spans="1:8" x14ac:dyDescent="0.35">
      <c r="A20744" s="1">
        <v>100742</v>
      </c>
      <c r="B20744" s="1" t="s">
        <v>43402</v>
      </c>
      <c r="C20744" s="8">
        <v>45160.672500000001</v>
      </c>
      <c r="D20744" s="1">
        <v>70214</v>
      </c>
      <c r="E20744" s="1">
        <v>101067</v>
      </c>
      <c r="F20744" s="1">
        <f t="shared" si="649"/>
        <v>31</v>
      </c>
      <c r="G20744" s="1">
        <f t="shared" si="648"/>
        <v>24</v>
      </c>
      <c r="H20744">
        <v>0</v>
      </c>
    </row>
    <row r="20745" spans="1:8" x14ac:dyDescent="0.35">
      <c r="A20745" s="1">
        <v>100743</v>
      </c>
      <c r="B20745" s="1" t="s">
        <v>44539</v>
      </c>
      <c r="C20745" s="8">
        <v>45087.434976851851</v>
      </c>
      <c r="D20745" s="1">
        <v>71249</v>
      </c>
      <c r="E20745" s="1">
        <v>100756</v>
      </c>
      <c r="F20745" s="1">
        <f t="shared" si="649"/>
        <v>34</v>
      </c>
      <c r="G20745" s="1">
        <f t="shared" si="648"/>
        <v>25</v>
      </c>
      <c r="H20745">
        <v>1</v>
      </c>
    </row>
    <row r="20746" spans="1:8" x14ac:dyDescent="0.35">
      <c r="A20746" s="1">
        <v>100744</v>
      </c>
      <c r="B20746" s="1" t="s">
        <v>48871</v>
      </c>
      <c r="C20746" s="8">
        <v>45099.437581018516</v>
      </c>
      <c r="D20746" s="1">
        <v>70028</v>
      </c>
      <c r="E20746" s="1">
        <v>100858</v>
      </c>
      <c r="F20746" s="1">
        <f t="shared" si="649"/>
        <v>21</v>
      </c>
      <c r="G20746" s="1">
        <f t="shared" si="648"/>
        <v>31</v>
      </c>
      <c r="H20746">
        <v>1</v>
      </c>
    </row>
    <row r="20747" spans="1:8" x14ac:dyDescent="0.35">
      <c r="A20747" s="1">
        <v>100745</v>
      </c>
      <c r="B20747" s="1" t="s">
        <v>42773</v>
      </c>
      <c r="C20747" s="8">
        <v>45200.193796296298</v>
      </c>
      <c r="D20747" s="1">
        <v>71261</v>
      </c>
      <c r="E20747" s="1">
        <v>101443</v>
      </c>
      <c r="F20747" s="1">
        <f t="shared" si="649"/>
        <v>32</v>
      </c>
      <c r="G20747" s="1">
        <f t="shared" si="648"/>
        <v>26</v>
      </c>
      <c r="H20747">
        <v>0</v>
      </c>
    </row>
    <row r="20748" spans="1:8" x14ac:dyDescent="0.35">
      <c r="A20748" s="1">
        <v>100746</v>
      </c>
      <c r="B20748" s="1" t="s">
        <v>35644</v>
      </c>
      <c r="C20748" s="8">
        <v>44931.774780092594</v>
      </c>
      <c r="D20748" s="1">
        <v>71034</v>
      </c>
      <c r="E20748" s="1">
        <v>100819</v>
      </c>
      <c r="F20748" s="1">
        <f t="shared" si="649"/>
        <v>25</v>
      </c>
      <c r="G20748" s="1">
        <f t="shared" si="648"/>
        <v>33</v>
      </c>
      <c r="H20748">
        <v>0</v>
      </c>
    </row>
    <row r="20749" spans="1:8" x14ac:dyDescent="0.35">
      <c r="A20749" s="1">
        <v>100747</v>
      </c>
      <c r="B20749" s="1" t="s">
        <v>48086</v>
      </c>
      <c r="C20749" s="8">
        <v>45114.892708333333</v>
      </c>
      <c r="D20749" s="1">
        <v>70106</v>
      </c>
      <c r="E20749" s="1">
        <v>101098</v>
      </c>
      <c r="F20749" s="1">
        <f t="shared" si="649"/>
        <v>40</v>
      </c>
      <c r="G20749" s="1">
        <f t="shared" si="648"/>
        <v>28</v>
      </c>
      <c r="H20749">
        <v>0</v>
      </c>
    </row>
    <row r="20750" spans="1:8" x14ac:dyDescent="0.35">
      <c r="A20750" s="1">
        <v>100748</v>
      </c>
      <c r="B20750" s="1" t="s">
        <v>33696</v>
      </c>
      <c r="C20750" s="8">
        <v>45265.057002314818</v>
      </c>
      <c r="D20750" s="1">
        <v>71434</v>
      </c>
      <c r="E20750" s="1">
        <v>100120</v>
      </c>
      <c r="F20750" s="1">
        <f t="shared" si="649"/>
        <v>30</v>
      </c>
      <c r="G20750" s="1">
        <f t="shared" si="648"/>
        <v>28</v>
      </c>
      <c r="H20750">
        <v>1</v>
      </c>
    </row>
    <row r="20751" spans="1:8" x14ac:dyDescent="0.35">
      <c r="A20751" s="1">
        <v>100749</v>
      </c>
      <c r="B20751" s="1" t="s">
        <v>48003</v>
      </c>
      <c r="C20751" s="8">
        <v>45147.27003472222</v>
      </c>
      <c r="D20751" s="1">
        <v>70363</v>
      </c>
      <c r="E20751" s="1">
        <v>100141</v>
      </c>
      <c r="F20751" s="1">
        <f t="shared" si="649"/>
        <v>39</v>
      </c>
      <c r="G20751" s="1">
        <f t="shared" si="648"/>
        <v>32</v>
      </c>
      <c r="H20751">
        <v>1</v>
      </c>
    </row>
    <row r="20752" spans="1:8" x14ac:dyDescent="0.35">
      <c r="A20752" s="1">
        <v>100750</v>
      </c>
      <c r="B20752" s="1" t="s">
        <v>35013</v>
      </c>
      <c r="C20752" s="8">
        <v>45186.096041666664</v>
      </c>
      <c r="D20752" s="1">
        <v>71420</v>
      </c>
      <c r="E20752" s="1">
        <v>100153</v>
      </c>
      <c r="F20752" s="1">
        <f t="shared" si="649"/>
        <v>30</v>
      </c>
      <c r="G20752" s="1">
        <f t="shared" si="648"/>
        <v>29</v>
      </c>
      <c r="H20752">
        <v>1</v>
      </c>
    </row>
    <row r="20753" spans="1:8" x14ac:dyDescent="0.35">
      <c r="A20753" s="1">
        <v>100751</v>
      </c>
      <c r="B20753" s="1" t="s">
        <v>52423</v>
      </c>
      <c r="C20753" s="8">
        <v>45093.947326388887</v>
      </c>
      <c r="D20753" s="1">
        <v>71108</v>
      </c>
      <c r="E20753" s="1">
        <v>100179</v>
      </c>
      <c r="F20753" s="1">
        <f t="shared" si="649"/>
        <v>21</v>
      </c>
      <c r="G20753" s="1">
        <f t="shared" si="648"/>
        <v>24</v>
      </c>
      <c r="H20753">
        <v>0</v>
      </c>
    </row>
    <row r="20754" spans="1:8" x14ac:dyDescent="0.35">
      <c r="A20754" s="1">
        <v>100752</v>
      </c>
      <c r="B20754" s="1" t="s">
        <v>38074</v>
      </c>
      <c r="C20754" s="8">
        <v>45256.396817129629</v>
      </c>
      <c r="D20754" s="1">
        <v>70318</v>
      </c>
      <c r="E20754" s="1">
        <v>100352</v>
      </c>
      <c r="F20754" s="1">
        <f t="shared" si="649"/>
        <v>21</v>
      </c>
      <c r="G20754" s="1">
        <f t="shared" si="648"/>
        <v>27</v>
      </c>
      <c r="H20754">
        <v>1</v>
      </c>
    </row>
    <row r="20755" spans="1:8" x14ac:dyDescent="0.35">
      <c r="A20755" s="1">
        <v>100753</v>
      </c>
      <c r="B20755" s="1" t="s">
        <v>28123</v>
      </c>
      <c r="C20755" s="8">
        <v>44936.588888888888</v>
      </c>
      <c r="D20755" s="1">
        <v>70822</v>
      </c>
      <c r="E20755" s="1">
        <v>100306</v>
      </c>
      <c r="F20755" s="1">
        <f t="shared" si="649"/>
        <v>29</v>
      </c>
      <c r="G20755" s="1">
        <f t="shared" si="648"/>
        <v>26</v>
      </c>
      <c r="H20755">
        <v>1</v>
      </c>
    </row>
    <row r="20756" spans="1:8" x14ac:dyDescent="0.35">
      <c r="A20756" s="1">
        <v>100754</v>
      </c>
      <c r="B20756" s="1" t="s">
        <v>46428</v>
      </c>
      <c r="C20756" s="8">
        <v>45081.572847222225</v>
      </c>
      <c r="D20756" s="1">
        <v>71017</v>
      </c>
      <c r="E20756" s="1">
        <v>100752</v>
      </c>
      <c r="F20756" s="1">
        <f t="shared" si="649"/>
        <v>27</v>
      </c>
      <c r="G20756" s="1">
        <f t="shared" si="648"/>
        <v>30</v>
      </c>
      <c r="H20756">
        <v>1</v>
      </c>
    </row>
    <row r="20757" spans="1:8" x14ac:dyDescent="0.35">
      <c r="A20757" s="1">
        <v>100755</v>
      </c>
      <c r="B20757" s="1" t="s">
        <v>36432</v>
      </c>
      <c r="C20757" s="8">
        <v>44937.817118055558</v>
      </c>
      <c r="D20757" s="1">
        <v>70031</v>
      </c>
      <c r="E20757" s="1">
        <v>100925</v>
      </c>
      <c r="F20757" s="1">
        <f t="shared" si="649"/>
        <v>33</v>
      </c>
      <c r="G20757" s="1">
        <f t="shared" si="648"/>
        <v>30</v>
      </c>
      <c r="H20757">
        <v>1</v>
      </c>
    </row>
    <row r="20758" spans="1:8" x14ac:dyDescent="0.35">
      <c r="A20758" s="1">
        <v>100756</v>
      </c>
      <c r="B20758" s="1" t="s">
        <v>51006</v>
      </c>
      <c r="C20758" s="8">
        <v>44927.383599537039</v>
      </c>
      <c r="D20758" s="1">
        <v>71293</v>
      </c>
      <c r="E20758" s="1">
        <v>100723</v>
      </c>
      <c r="F20758" s="1">
        <f t="shared" si="649"/>
        <v>26</v>
      </c>
      <c r="G20758" s="1">
        <f t="shared" si="648"/>
        <v>19</v>
      </c>
      <c r="H20758">
        <v>0</v>
      </c>
    </row>
    <row r="20759" spans="1:8" x14ac:dyDescent="0.35">
      <c r="A20759" s="1">
        <v>100757</v>
      </c>
      <c r="B20759" s="1" t="s">
        <v>36918</v>
      </c>
      <c r="C20759" s="8">
        <v>45153.607673611114</v>
      </c>
      <c r="D20759" s="1">
        <v>70946</v>
      </c>
      <c r="E20759" s="1">
        <v>100850</v>
      </c>
      <c r="F20759" s="1">
        <f t="shared" si="649"/>
        <v>24</v>
      </c>
      <c r="G20759" s="1">
        <f t="shared" si="648"/>
        <v>29</v>
      </c>
      <c r="H20759">
        <v>1</v>
      </c>
    </row>
    <row r="20760" spans="1:8" x14ac:dyDescent="0.35">
      <c r="A20760" s="1">
        <v>100758</v>
      </c>
      <c r="B20760" s="1" t="s">
        <v>28684</v>
      </c>
      <c r="C20760" s="8">
        <v>45019.256562499999</v>
      </c>
      <c r="D20760" s="1">
        <v>70545</v>
      </c>
      <c r="E20760" s="1">
        <v>100709</v>
      </c>
      <c r="F20760" s="1">
        <f t="shared" si="649"/>
        <v>31</v>
      </c>
      <c r="G20760" s="1">
        <f t="shared" si="648"/>
        <v>18</v>
      </c>
      <c r="H20760">
        <v>0</v>
      </c>
    </row>
    <row r="20761" spans="1:8" x14ac:dyDescent="0.35">
      <c r="A20761" s="1">
        <v>100759</v>
      </c>
      <c r="B20761" s="1" t="s">
        <v>34318</v>
      </c>
      <c r="C20761" s="8">
        <v>45122.878078703703</v>
      </c>
      <c r="D20761" s="1">
        <v>70160</v>
      </c>
      <c r="E20761" s="1">
        <v>100880</v>
      </c>
      <c r="F20761" s="1">
        <f t="shared" si="649"/>
        <v>32</v>
      </c>
      <c r="G20761" s="1">
        <f t="shared" si="648"/>
        <v>13</v>
      </c>
      <c r="H20761">
        <v>0</v>
      </c>
    </row>
    <row r="20762" spans="1:8" x14ac:dyDescent="0.35">
      <c r="A20762" s="1">
        <v>100760</v>
      </c>
      <c r="B20762" s="1" t="s">
        <v>52476</v>
      </c>
      <c r="C20762" s="8">
        <v>45070.612951388888</v>
      </c>
      <c r="D20762" s="1">
        <v>70399</v>
      </c>
      <c r="E20762" s="1">
        <v>100045</v>
      </c>
      <c r="F20762" s="1">
        <f t="shared" si="649"/>
        <v>27</v>
      </c>
      <c r="G20762" s="1">
        <f t="shared" si="648"/>
        <v>25</v>
      </c>
      <c r="H20762">
        <v>0</v>
      </c>
    </row>
    <row r="20763" spans="1:8" x14ac:dyDescent="0.35">
      <c r="A20763" s="1">
        <v>100761</v>
      </c>
      <c r="B20763" s="1" t="s">
        <v>42055</v>
      </c>
      <c r="C20763" s="8">
        <v>45016.458564814813</v>
      </c>
      <c r="D20763" s="1">
        <v>71172</v>
      </c>
      <c r="E20763" s="1">
        <v>101269</v>
      </c>
      <c r="F20763" s="1">
        <f t="shared" si="649"/>
        <v>38</v>
      </c>
      <c r="G20763" s="1">
        <f t="shared" si="648"/>
        <v>29</v>
      </c>
      <c r="H20763">
        <v>0</v>
      </c>
    </row>
    <row r="20764" spans="1:8" x14ac:dyDescent="0.35">
      <c r="A20764" s="1">
        <v>100762</v>
      </c>
      <c r="B20764" s="1" t="s">
        <v>48602</v>
      </c>
      <c r="C20764" s="8">
        <v>45007.325173611112</v>
      </c>
      <c r="D20764" s="1">
        <v>71164</v>
      </c>
      <c r="E20764" s="1">
        <v>100529</v>
      </c>
      <c r="F20764" s="1">
        <f t="shared" si="649"/>
        <v>23</v>
      </c>
      <c r="G20764" s="1">
        <f t="shared" si="648"/>
        <v>23</v>
      </c>
      <c r="H20764">
        <v>1</v>
      </c>
    </row>
    <row r="20765" spans="1:8" x14ac:dyDescent="0.35">
      <c r="A20765" s="1">
        <v>100763</v>
      </c>
      <c r="B20765" s="1" t="s">
        <v>35417</v>
      </c>
      <c r="C20765" s="8">
        <v>45026.050046296295</v>
      </c>
      <c r="D20765" s="1">
        <v>70790</v>
      </c>
      <c r="E20765" s="1">
        <v>101214</v>
      </c>
      <c r="F20765" s="1">
        <f t="shared" si="649"/>
        <v>33</v>
      </c>
      <c r="G20765" s="1">
        <f t="shared" si="648"/>
        <v>30</v>
      </c>
      <c r="H20765">
        <v>0</v>
      </c>
    </row>
    <row r="20766" spans="1:8" x14ac:dyDescent="0.35">
      <c r="A20766" s="1">
        <v>100764</v>
      </c>
      <c r="B20766" s="1" t="s">
        <v>33947</v>
      </c>
      <c r="C20766" s="8">
        <v>45032.395439814813</v>
      </c>
      <c r="D20766" s="1">
        <v>70870</v>
      </c>
      <c r="E20766" s="1">
        <v>101295</v>
      </c>
      <c r="F20766" s="1">
        <f t="shared" si="649"/>
        <v>35</v>
      </c>
      <c r="G20766" s="1">
        <f t="shared" si="648"/>
        <v>26</v>
      </c>
      <c r="H20766">
        <v>0</v>
      </c>
    </row>
    <row r="20767" spans="1:8" x14ac:dyDescent="0.35">
      <c r="A20767" s="1">
        <v>100765</v>
      </c>
      <c r="B20767" s="1" t="s">
        <v>52781</v>
      </c>
      <c r="C20767" s="8">
        <v>45019.940694444442</v>
      </c>
      <c r="D20767" s="1">
        <v>70110</v>
      </c>
      <c r="E20767" s="1">
        <v>100237</v>
      </c>
      <c r="F20767" s="1">
        <f t="shared" si="649"/>
        <v>28</v>
      </c>
      <c r="G20767" s="1">
        <f t="shared" si="648"/>
        <v>39</v>
      </c>
      <c r="H20767">
        <v>1</v>
      </c>
    </row>
    <row r="20768" spans="1:8" x14ac:dyDescent="0.35">
      <c r="A20768" s="1">
        <v>100766</v>
      </c>
      <c r="B20768" s="1" t="s">
        <v>44325</v>
      </c>
      <c r="C20768" s="8">
        <v>45179.052245370367</v>
      </c>
      <c r="D20768" s="1">
        <v>70962</v>
      </c>
      <c r="E20768" s="1">
        <v>101332</v>
      </c>
      <c r="F20768" s="1">
        <f t="shared" si="649"/>
        <v>31</v>
      </c>
      <c r="G20768" s="1">
        <f t="shared" si="648"/>
        <v>24</v>
      </c>
      <c r="H20768">
        <v>1</v>
      </c>
    </row>
    <row r="20769" spans="1:8" x14ac:dyDescent="0.35">
      <c r="A20769" s="1">
        <v>100767</v>
      </c>
      <c r="B20769" s="1" t="s">
        <v>36171</v>
      </c>
      <c r="C20769" s="8">
        <v>45179.472013888888</v>
      </c>
      <c r="D20769" s="1">
        <v>70580</v>
      </c>
      <c r="E20769" s="1">
        <v>100619</v>
      </c>
      <c r="F20769" s="1">
        <f t="shared" si="649"/>
        <v>24</v>
      </c>
      <c r="G20769" s="1">
        <f t="shared" si="648"/>
        <v>28</v>
      </c>
      <c r="H20769">
        <v>1</v>
      </c>
    </row>
    <row r="20770" spans="1:8" x14ac:dyDescent="0.35">
      <c r="A20770" s="1">
        <v>100768</v>
      </c>
      <c r="B20770" s="1" t="s">
        <v>37447</v>
      </c>
      <c r="C20770" s="8">
        <v>45165.552569444444</v>
      </c>
      <c r="D20770" s="1">
        <v>71474</v>
      </c>
      <c r="E20770" s="1">
        <v>101379</v>
      </c>
      <c r="F20770" s="1">
        <f t="shared" si="649"/>
        <v>31</v>
      </c>
      <c r="G20770" s="1">
        <f t="shared" si="648"/>
        <v>22</v>
      </c>
      <c r="H20770">
        <v>0</v>
      </c>
    </row>
    <row r="20771" spans="1:8" x14ac:dyDescent="0.35">
      <c r="A20771" s="1">
        <v>100769</v>
      </c>
      <c r="B20771" s="1" t="s">
        <v>52172</v>
      </c>
      <c r="C20771" s="8">
        <v>45208.981990740744</v>
      </c>
      <c r="D20771" s="1">
        <v>70756</v>
      </c>
      <c r="E20771" s="1">
        <v>100968</v>
      </c>
      <c r="F20771" s="1">
        <f t="shared" si="649"/>
        <v>23</v>
      </c>
      <c r="G20771" s="1">
        <f t="shared" si="648"/>
        <v>27</v>
      </c>
      <c r="H20771">
        <v>0</v>
      </c>
    </row>
    <row r="20772" spans="1:8" x14ac:dyDescent="0.35">
      <c r="A20772" s="1">
        <v>100770</v>
      </c>
      <c r="B20772" s="1" t="s">
        <v>32374</v>
      </c>
      <c r="C20772" s="8">
        <v>45014.467835648145</v>
      </c>
      <c r="D20772" s="1">
        <v>71180</v>
      </c>
      <c r="E20772" s="1">
        <v>101203</v>
      </c>
      <c r="F20772" s="1">
        <f t="shared" si="649"/>
        <v>23</v>
      </c>
      <c r="G20772" s="1">
        <f t="shared" si="648"/>
        <v>27</v>
      </c>
      <c r="H20772">
        <v>1</v>
      </c>
    </row>
    <row r="20773" spans="1:8" x14ac:dyDescent="0.35">
      <c r="A20773" s="1">
        <v>100771</v>
      </c>
      <c r="B20773" s="1" t="s">
        <v>31041</v>
      </c>
      <c r="C20773" s="8">
        <v>45271.707106481481</v>
      </c>
      <c r="D20773" s="1">
        <v>71121</v>
      </c>
      <c r="E20773" s="1">
        <v>100756</v>
      </c>
      <c r="F20773" s="1">
        <f t="shared" si="649"/>
        <v>27</v>
      </c>
      <c r="G20773" s="1">
        <f t="shared" si="648"/>
        <v>25</v>
      </c>
      <c r="H20773">
        <v>0</v>
      </c>
    </row>
    <row r="20774" spans="1:8" x14ac:dyDescent="0.35">
      <c r="A20774" s="1">
        <v>100772</v>
      </c>
      <c r="B20774" s="1" t="s">
        <v>28609</v>
      </c>
      <c r="C20774" s="8">
        <v>44985.051585648151</v>
      </c>
      <c r="D20774" s="1">
        <v>70478</v>
      </c>
      <c r="E20774" s="1">
        <v>101122</v>
      </c>
      <c r="F20774" s="1">
        <f t="shared" si="649"/>
        <v>29</v>
      </c>
      <c r="G20774" s="1">
        <f t="shared" si="648"/>
        <v>32</v>
      </c>
      <c r="H20774">
        <v>0</v>
      </c>
    </row>
    <row r="20775" spans="1:8" x14ac:dyDescent="0.35">
      <c r="A20775" s="1">
        <v>100773</v>
      </c>
      <c r="B20775" s="1" t="s">
        <v>40330</v>
      </c>
      <c r="C20775" s="8">
        <v>45170.159988425927</v>
      </c>
      <c r="D20775" s="1">
        <v>70953</v>
      </c>
      <c r="E20775" s="1">
        <v>100790</v>
      </c>
      <c r="F20775" s="1">
        <f t="shared" si="649"/>
        <v>24</v>
      </c>
      <c r="G20775" s="1">
        <f t="shared" si="648"/>
        <v>35</v>
      </c>
      <c r="H20775">
        <v>0</v>
      </c>
    </row>
    <row r="20776" spans="1:8" x14ac:dyDescent="0.35">
      <c r="A20776" s="1">
        <v>100774</v>
      </c>
      <c r="B20776" s="1" t="s">
        <v>33124</v>
      </c>
      <c r="C20776" s="8">
        <v>45251.660277777781</v>
      </c>
      <c r="D20776" s="1">
        <v>70609</v>
      </c>
      <c r="E20776" s="1">
        <v>100463</v>
      </c>
      <c r="F20776" s="1">
        <f t="shared" si="649"/>
        <v>30</v>
      </c>
      <c r="G20776" s="1">
        <f t="shared" si="648"/>
        <v>28</v>
      </c>
      <c r="H20776">
        <v>0</v>
      </c>
    </row>
    <row r="20777" spans="1:8" x14ac:dyDescent="0.35">
      <c r="A20777" s="1">
        <v>100775</v>
      </c>
      <c r="B20777" s="1" t="s">
        <v>44082</v>
      </c>
      <c r="C20777" s="8">
        <v>45088.481041666666</v>
      </c>
      <c r="D20777" s="1">
        <v>70898</v>
      </c>
      <c r="E20777" s="1">
        <v>100402</v>
      </c>
      <c r="F20777" s="1">
        <f t="shared" si="649"/>
        <v>18</v>
      </c>
      <c r="G20777" s="1">
        <f t="shared" si="648"/>
        <v>27</v>
      </c>
      <c r="H20777">
        <v>0</v>
      </c>
    </row>
    <row r="20778" spans="1:8" x14ac:dyDescent="0.35">
      <c r="A20778" s="1">
        <v>100776</v>
      </c>
      <c r="B20778" s="1" t="s">
        <v>48895</v>
      </c>
      <c r="C20778" s="8">
        <v>45152.669918981483</v>
      </c>
      <c r="D20778" s="1">
        <v>71018</v>
      </c>
      <c r="E20778" s="1">
        <v>100697</v>
      </c>
      <c r="F20778" s="1">
        <f t="shared" si="649"/>
        <v>31</v>
      </c>
      <c r="G20778" s="1">
        <f t="shared" si="648"/>
        <v>29</v>
      </c>
      <c r="H20778">
        <v>0</v>
      </c>
    </row>
    <row r="20779" spans="1:8" x14ac:dyDescent="0.35">
      <c r="A20779" s="1">
        <v>100777</v>
      </c>
      <c r="B20779" s="1" t="s">
        <v>49204</v>
      </c>
      <c r="C20779" s="8">
        <v>45214.40996527778</v>
      </c>
      <c r="D20779" s="1">
        <v>70275</v>
      </c>
      <c r="E20779" s="1">
        <v>100590</v>
      </c>
      <c r="F20779" s="1">
        <f t="shared" si="649"/>
        <v>37</v>
      </c>
      <c r="G20779" s="1">
        <f t="shared" si="648"/>
        <v>23</v>
      </c>
      <c r="H20779">
        <v>0</v>
      </c>
    </row>
    <row r="20780" spans="1:8" x14ac:dyDescent="0.35">
      <c r="A20780" s="1">
        <v>100778</v>
      </c>
      <c r="B20780" s="1" t="s">
        <v>45478</v>
      </c>
      <c r="C20780" s="8">
        <v>45197.770821759259</v>
      </c>
      <c r="D20780" s="1">
        <v>70633</v>
      </c>
      <c r="E20780" s="1">
        <v>100462</v>
      </c>
      <c r="F20780" s="1">
        <f t="shared" si="649"/>
        <v>31</v>
      </c>
      <c r="G20780" s="1">
        <f t="shared" si="648"/>
        <v>18</v>
      </c>
      <c r="H20780">
        <v>0</v>
      </c>
    </row>
    <row r="20781" spans="1:8" x14ac:dyDescent="0.35">
      <c r="A20781" s="1">
        <v>100779</v>
      </c>
      <c r="B20781" s="1" t="s">
        <v>28053</v>
      </c>
      <c r="C20781" s="8">
        <v>45033.328553240739</v>
      </c>
      <c r="D20781" s="1">
        <v>71069</v>
      </c>
      <c r="E20781" s="1">
        <v>100087</v>
      </c>
      <c r="F20781" s="1">
        <f t="shared" si="649"/>
        <v>25</v>
      </c>
      <c r="G20781" s="1">
        <f t="shared" si="648"/>
        <v>27</v>
      </c>
      <c r="H20781">
        <v>0</v>
      </c>
    </row>
    <row r="20782" spans="1:8" x14ac:dyDescent="0.35">
      <c r="A20782" s="1">
        <v>100780</v>
      </c>
      <c r="B20782" s="1" t="s">
        <v>32997</v>
      </c>
      <c r="C20782" s="8">
        <v>44967.639270833337</v>
      </c>
      <c r="D20782" s="1">
        <v>71381</v>
      </c>
      <c r="E20782" s="1">
        <v>101149</v>
      </c>
      <c r="F20782" s="1">
        <f t="shared" si="649"/>
        <v>35</v>
      </c>
      <c r="G20782" s="1">
        <f t="shared" si="648"/>
        <v>33</v>
      </c>
      <c r="H20782">
        <v>1</v>
      </c>
    </row>
    <row r="20783" spans="1:8" x14ac:dyDescent="0.35">
      <c r="A20783" s="1">
        <v>100781</v>
      </c>
      <c r="B20783" s="1" t="s">
        <v>34246</v>
      </c>
      <c r="C20783" s="8">
        <v>44994.700844907406</v>
      </c>
      <c r="D20783" s="1">
        <v>71146</v>
      </c>
      <c r="E20783" s="1">
        <v>101026</v>
      </c>
      <c r="F20783" s="1">
        <f t="shared" si="649"/>
        <v>21</v>
      </c>
      <c r="G20783" s="1">
        <f t="shared" si="648"/>
        <v>37</v>
      </c>
      <c r="H20783">
        <v>0</v>
      </c>
    </row>
    <row r="20784" spans="1:8" x14ac:dyDescent="0.35">
      <c r="A20784" s="1">
        <v>100782</v>
      </c>
      <c r="B20784" s="1" t="s">
        <v>36555</v>
      </c>
      <c r="C20784" s="8">
        <v>44943.317569444444</v>
      </c>
      <c r="D20784" s="1">
        <v>71422</v>
      </c>
      <c r="E20784" s="1">
        <v>100382</v>
      </c>
      <c r="F20784" s="1">
        <f t="shared" si="649"/>
        <v>23</v>
      </c>
      <c r="G20784" s="1">
        <f t="shared" si="648"/>
        <v>28</v>
      </c>
      <c r="H20784">
        <v>0</v>
      </c>
    </row>
    <row r="20785" spans="1:8" x14ac:dyDescent="0.35">
      <c r="A20785" s="1">
        <v>100783</v>
      </c>
      <c r="B20785" s="1" t="s">
        <v>48928</v>
      </c>
      <c r="C20785" s="8">
        <v>45226.386122685188</v>
      </c>
      <c r="D20785" s="1">
        <v>71181</v>
      </c>
      <c r="E20785" s="1">
        <v>100510</v>
      </c>
      <c r="F20785" s="1">
        <f t="shared" si="649"/>
        <v>34</v>
      </c>
      <c r="G20785" s="1">
        <f t="shared" si="648"/>
        <v>33</v>
      </c>
      <c r="H20785">
        <v>0</v>
      </c>
    </row>
    <row r="20786" spans="1:8" x14ac:dyDescent="0.35">
      <c r="A20786" s="1">
        <v>100784</v>
      </c>
      <c r="B20786" s="1" t="s">
        <v>33705</v>
      </c>
      <c r="C20786" s="8">
        <v>45036.447048611109</v>
      </c>
      <c r="D20786" s="1">
        <v>71549</v>
      </c>
      <c r="E20786" s="1">
        <v>100101</v>
      </c>
      <c r="F20786" s="1">
        <f t="shared" si="649"/>
        <v>33</v>
      </c>
      <c r="G20786" s="1">
        <f t="shared" si="648"/>
        <v>22</v>
      </c>
      <c r="H20786">
        <v>1</v>
      </c>
    </row>
    <row r="20787" spans="1:8" x14ac:dyDescent="0.35">
      <c r="A20787" s="1">
        <v>100785</v>
      </c>
      <c r="B20787" s="1" t="s">
        <v>29664</v>
      </c>
      <c r="C20787" s="8">
        <v>44931.547951388886</v>
      </c>
      <c r="D20787" s="1">
        <v>70515</v>
      </c>
      <c r="E20787" s="1">
        <v>101536</v>
      </c>
      <c r="F20787" s="1">
        <f t="shared" si="649"/>
        <v>18</v>
      </c>
      <c r="G20787" s="1">
        <f t="shared" si="648"/>
        <v>23</v>
      </c>
      <c r="H20787">
        <v>1</v>
      </c>
    </row>
    <row r="20788" spans="1:8" x14ac:dyDescent="0.35">
      <c r="A20788" s="1">
        <v>100786</v>
      </c>
      <c r="B20788" s="1" t="s">
        <v>29198</v>
      </c>
      <c r="C20788" s="8">
        <v>44946.177071759259</v>
      </c>
      <c r="D20788" s="1">
        <v>70491</v>
      </c>
      <c r="E20788" s="1">
        <v>100589</v>
      </c>
      <c r="F20788" s="1">
        <f t="shared" si="649"/>
        <v>40</v>
      </c>
      <c r="G20788" s="1">
        <f t="shared" si="648"/>
        <v>29</v>
      </c>
      <c r="H20788">
        <v>1</v>
      </c>
    </row>
    <row r="20789" spans="1:8" x14ac:dyDescent="0.35">
      <c r="A20789" s="1">
        <v>100787</v>
      </c>
      <c r="B20789" s="1" t="s">
        <v>53764</v>
      </c>
      <c r="C20789" s="8">
        <v>45130.762129629627</v>
      </c>
      <c r="D20789" s="1">
        <v>70252</v>
      </c>
      <c r="E20789" s="1">
        <v>100058</v>
      </c>
      <c r="F20789" s="1">
        <f t="shared" si="649"/>
        <v>33</v>
      </c>
      <c r="G20789" s="1">
        <f t="shared" si="648"/>
        <v>26</v>
      </c>
      <c r="H20789">
        <v>1</v>
      </c>
    </row>
    <row r="20790" spans="1:8" x14ac:dyDescent="0.35">
      <c r="A20790" s="1">
        <v>100788</v>
      </c>
      <c r="B20790" s="1" t="s">
        <v>49170</v>
      </c>
      <c r="C20790" s="8">
        <v>44967.833969907406</v>
      </c>
      <c r="D20790" s="1">
        <v>70627</v>
      </c>
      <c r="E20790" s="1">
        <v>101324</v>
      </c>
      <c r="F20790" s="1">
        <f t="shared" si="649"/>
        <v>25</v>
      </c>
      <c r="G20790" s="1">
        <f t="shared" si="648"/>
        <v>24</v>
      </c>
      <c r="H20790">
        <v>0</v>
      </c>
    </row>
    <row r="20791" spans="1:8" x14ac:dyDescent="0.35">
      <c r="A20791" s="1">
        <v>100789</v>
      </c>
      <c r="B20791" s="1" t="s">
        <v>34369</v>
      </c>
      <c r="C20791" s="8">
        <v>45246.438101851854</v>
      </c>
      <c r="D20791" s="1">
        <v>71025</v>
      </c>
      <c r="E20791" s="1">
        <v>100506</v>
      </c>
      <c r="F20791" s="1">
        <f t="shared" si="649"/>
        <v>22</v>
      </c>
      <c r="G20791" s="1">
        <f t="shared" si="648"/>
        <v>31</v>
      </c>
      <c r="H20791">
        <v>0</v>
      </c>
    </row>
    <row r="20792" spans="1:8" x14ac:dyDescent="0.35">
      <c r="A20792" s="1">
        <v>100790</v>
      </c>
      <c r="B20792" s="1" t="s">
        <v>34306</v>
      </c>
      <c r="C20792" s="8">
        <v>45255.488796296297</v>
      </c>
      <c r="D20792" s="1">
        <v>70989</v>
      </c>
      <c r="E20792" s="1">
        <v>100724</v>
      </c>
      <c r="F20792" s="1">
        <f t="shared" si="649"/>
        <v>25</v>
      </c>
      <c r="G20792" s="1">
        <f t="shared" si="648"/>
        <v>26</v>
      </c>
      <c r="H20792">
        <v>1</v>
      </c>
    </row>
    <row r="20793" spans="1:8" x14ac:dyDescent="0.35">
      <c r="A20793" s="1">
        <v>100791</v>
      </c>
      <c r="B20793" s="1" t="s">
        <v>41340</v>
      </c>
      <c r="C20793" s="8">
        <v>45088.303738425922</v>
      </c>
      <c r="D20793" s="1">
        <v>70530</v>
      </c>
      <c r="E20793" s="1">
        <v>100579</v>
      </c>
      <c r="F20793" s="1">
        <f t="shared" si="649"/>
        <v>28</v>
      </c>
      <c r="G20793" s="1">
        <f t="shared" si="648"/>
        <v>16</v>
      </c>
      <c r="H20793">
        <v>0</v>
      </c>
    </row>
    <row r="20794" spans="1:8" x14ac:dyDescent="0.35">
      <c r="A20794" s="1">
        <v>100792</v>
      </c>
      <c r="B20794" s="1" t="s">
        <v>44687</v>
      </c>
      <c r="C20794" s="8">
        <v>45250.644953703704</v>
      </c>
      <c r="D20794" s="1">
        <v>70775</v>
      </c>
      <c r="E20794" s="1">
        <v>100971</v>
      </c>
      <c r="F20794" s="1">
        <f t="shared" si="649"/>
        <v>18</v>
      </c>
      <c r="G20794" s="1">
        <f t="shared" si="648"/>
        <v>27</v>
      </c>
      <c r="H20794">
        <v>0</v>
      </c>
    </row>
    <row r="20795" spans="1:8" x14ac:dyDescent="0.35">
      <c r="A20795" s="1">
        <v>100793</v>
      </c>
      <c r="B20795" s="1" t="s">
        <v>42158</v>
      </c>
      <c r="C20795" s="8">
        <v>45102.237881944442</v>
      </c>
      <c r="D20795" s="1">
        <v>70982</v>
      </c>
      <c r="E20795" s="1">
        <v>101212</v>
      </c>
      <c r="F20795" s="1">
        <f t="shared" si="649"/>
        <v>37</v>
      </c>
      <c r="G20795" s="1">
        <f t="shared" si="648"/>
        <v>27</v>
      </c>
      <c r="H20795">
        <v>1</v>
      </c>
    </row>
    <row r="20796" spans="1:8" x14ac:dyDescent="0.35">
      <c r="A20796" s="1">
        <v>100794</v>
      </c>
      <c r="B20796" s="1" t="s">
        <v>48644</v>
      </c>
      <c r="C20796" s="8">
        <v>45249.546539351853</v>
      </c>
      <c r="D20796" s="1">
        <v>70411</v>
      </c>
      <c r="E20796" s="1">
        <v>100808</v>
      </c>
      <c r="F20796" s="1">
        <f t="shared" si="649"/>
        <v>28</v>
      </c>
      <c r="G20796" s="1">
        <f t="shared" si="648"/>
        <v>22</v>
      </c>
      <c r="H20796">
        <v>0</v>
      </c>
    </row>
    <row r="20797" spans="1:8" x14ac:dyDescent="0.35">
      <c r="A20797" s="1">
        <v>100795</v>
      </c>
      <c r="B20797" s="1" t="s">
        <v>40976</v>
      </c>
      <c r="C20797" s="8">
        <v>44935.789814814816</v>
      </c>
      <c r="D20797" s="1">
        <v>70704</v>
      </c>
      <c r="E20797" s="1">
        <v>100895</v>
      </c>
      <c r="F20797" s="1">
        <f t="shared" si="649"/>
        <v>31</v>
      </c>
      <c r="G20797" s="1">
        <f t="shared" si="648"/>
        <v>27</v>
      </c>
      <c r="H20797">
        <v>1</v>
      </c>
    </row>
    <row r="20798" spans="1:8" x14ac:dyDescent="0.35">
      <c r="A20798" s="1">
        <v>100796</v>
      </c>
      <c r="B20798" s="1" t="s">
        <v>39499</v>
      </c>
      <c r="C20798" s="8">
        <v>45231.165682870371</v>
      </c>
      <c r="D20798" s="1">
        <v>70374</v>
      </c>
      <c r="E20798" s="1">
        <v>100513</v>
      </c>
      <c r="F20798" s="1">
        <f t="shared" si="649"/>
        <v>33</v>
      </c>
      <c r="G20798" s="1">
        <f t="shared" si="648"/>
        <v>31</v>
      </c>
      <c r="H20798">
        <v>1</v>
      </c>
    </row>
    <row r="20799" spans="1:8" x14ac:dyDescent="0.35">
      <c r="A20799" s="1">
        <v>100797</v>
      </c>
      <c r="B20799" s="1" t="s">
        <v>31666</v>
      </c>
      <c r="C20799" s="8">
        <v>45075.825590277775</v>
      </c>
      <c r="D20799" s="1">
        <v>71399</v>
      </c>
      <c r="E20799" s="1">
        <v>100568</v>
      </c>
      <c r="F20799" s="1">
        <f t="shared" si="649"/>
        <v>32</v>
      </c>
      <c r="G20799" s="1">
        <f t="shared" si="648"/>
        <v>33</v>
      </c>
      <c r="H20799">
        <v>1</v>
      </c>
    </row>
    <row r="20800" spans="1:8" x14ac:dyDescent="0.35">
      <c r="A20800" s="1">
        <v>100798</v>
      </c>
      <c r="B20800" s="1" t="s">
        <v>51809</v>
      </c>
      <c r="C20800" s="8">
        <v>44979.578136574077</v>
      </c>
      <c r="D20800" s="1">
        <v>70387</v>
      </c>
      <c r="E20800" s="1">
        <v>100456</v>
      </c>
      <c r="F20800" s="1">
        <f t="shared" si="649"/>
        <v>39</v>
      </c>
      <c r="G20800" s="1">
        <f t="shared" si="648"/>
        <v>30</v>
      </c>
      <c r="H20800">
        <v>0</v>
      </c>
    </row>
    <row r="20801" spans="1:8" x14ac:dyDescent="0.35">
      <c r="A20801" s="1">
        <v>100799</v>
      </c>
      <c r="B20801" s="1" t="s">
        <v>33267</v>
      </c>
      <c r="C20801" s="8">
        <v>45187.615104166667</v>
      </c>
      <c r="D20801" s="1">
        <v>71435</v>
      </c>
      <c r="E20801" s="1">
        <v>100811</v>
      </c>
      <c r="F20801" s="1">
        <f t="shared" si="649"/>
        <v>23</v>
      </c>
      <c r="G20801" s="1">
        <f t="shared" si="648"/>
        <v>23</v>
      </c>
      <c r="H20801">
        <v>0</v>
      </c>
    </row>
    <row r="20802" spans="1:8" x14ac:dyDescent="0.35">
      <c r="A20802" s="1">
        <v>100800</v>
      </c>
      <c r="B20802" s="1" t="s">
        <v>47182</v>
      </c>
      <c r="C20802" s="8">
        <v>44991.500625000001</v>
      </c>
      <c r="D20802" s="1">
        <v>70943</v>
      </c>
      <c r="E20802" s="1">
        <v>100568</v>
      </c>
      <c r="F20802" s="1">
        <f t="shared" si="649"/>
        <v>15</v>
      </c>
      <c r="G20802" s="1">
        <f t="shared" si="648"/>
        <v>33</v>
      </c>
      <c r="H20802">
        <v>0</v>
      </c>
    </row>
    <row r="20803" spans="1:8" x14ac:dyDescent="0.35">
      <c r="A20803" s="1">
        <v>100801</v>
      </c>
      <c r="B20803" s="1" t="s">
        <v>32522</v>
      </c>
      <c r="C20803" s="8">
        <v>45239.598391203705</v>
      </c>
      <c r="D20803" s="1">
        <v>71447</v>
      </c>
      <c r="E20803" s="1">
        <v>100207</v>
      </c>
      <c r="F20803" s="1">
        <f t="shared" si="649"/>
        <v>38</v>
      </c>
      <c r="G20803" s="1">
        <f t="shared" ref="G20803:G20866" si="650">COUNTIF(E$1:E$41447,E20803)</f>
        <v>24</v>
      </c>
      <c r="H20803">
        <v>0</v>
      </c>
    </row>
    <row r="20804" spans="1:8" x14ac:dyDescent="0.35">
      <c r="A20804" s="1">
        <v>100802</v>
      </c>
      <c r="B20804" s="1" t="s">
        <v>34677</v>
      </c>
      <c r="C20804" s="8">
        <v>45152.123194444444</v>
      </c>
      <c r="D20804" s="1">
        <v>71386</v>
      </c>
      <c r="E20804" s="1">
        <v>101400</v>
      </c>
      <c r="F20804" s="1">
        <f t="shared" ref="F20804:F20867" si="651">COUNTIF(D$1:D$41447,D20804)</f>
        <v>26</v>
      </c>
      <c r="G20804" s="1">
        <f t="shared" si="650"/>
        <v>29</v>
      </c>
      <c r="H20804">
        <v>1</v>
      </c>
    </row>
    <row r="20805" spans="1:8" x14ac:dyDescent="0.35">
      <c r="A20805" s="1">
        <v>100803</v>
      </c>
      <c r="B20805" s="1" t="s">
        <v>53490</v>
      </c>
      <c r="C20805" s="8">
        <v>45242.596898148149</v>
      </c>
      <c r="D20805" s="1">
        <v>70887</v>
      </c>
      <c r="E20805" s="1">
        <v>100228</v>
      </c>
      <c r="F20805" s="1">
        <f t="shared" si="651"/>
        <v>37</v>
      </c>
      <c r="G20805" s="1">
        <f t="shared" si="650"/>
        <v>27</v>
      </c>
      <c r="H20805">
        <v>0</v>
      </c>
    </row>
    <row r="20806" spans="1:8" x14ac:dyDescent="0.35">
      <c r="A20806" s="1">
        <v>100804</v>
      </c>
      <c r="B20806" s="1" t="s">
        <v>53614</v>
      </c>
      <c r="C20806" s="8">
        <v>44933.001226851855</v>
      </c>
      <c r="D20806" s="1">
        <v>71363</v>
      </c>
      <c r="E20806" s="1">
        <v>101456</v>
      </c>
      <c r="F20806" s="1">
        <f t="shared" si="651"/>
        <v>22</v>
      </c>
      <c r="G20806" s="1">
        <f t="shared" si="650"/>
        <v>26</v>
      </c>
      <c r="H20806">
        <v>1</v>
      </c>
    </row>
    <row r="20807" spans="1:8" x14ac:dyDescent="0.35">
      <c r="A20807" s="1">
        <v>100805</v>
      </c>
      <c r="B20807" s="1" t="s">
        <v>33091</v>
      </c>
      <c r="C20807" s="8">
        <v>45287.446087962962</v>
      </c>
      <c r="D20807" s="1">
        <v>71514</v>
      </c>
      <c r="E20807" s="1">
        <v>100672</v>
      </c>
      <c r="F20807" s="1">
        <f t="shared" si="651"/>
        <v>28</v>
      </c>
      <c r="G20807" s="1">
        <f t="shared" si="650"/>
        <v>34</v>
      </c>
      <c r="H20807">
        <v>0</v>
      </c>
    </row>
    <row r="20808" spans="1:8" x14ac:dyDescent="0.35">
      <c r="A20808" s="1">
        <v>100806</v>
      </c>
      <c r="B20808" s="1" t="s">
        <v>45463</v>
      </c>
      <c r="C20808" s="8">
        <v>44986.693784722222</v>
      </c>
      <c r="D20808" s="1">
        <v>70513</v>
      </c>
      <c r="E20808" s="1">
        <v>100587</v>
      </c>
      <c r="F20808" s="1">
        <f t="shared" si="651"/>
        <v>37</v>
      </c>
      <c r="G20808" s="1">
        <f t="shared" si="650"/>
        <v>29</v>
      </c>
      <c r="H20808">
        <v>1</v>
      </c>
    </row>
    <row r="20809" spans="1:8" x14ac:dyDescent="0.35">
      <c r="A20809" s="1">
        <v>100807</v>
      </c>
      <c r="B20809" s="1" t="s">
        <v>51414</v>
      </c>
      <c r="C20809" s="8">
        <v>45199.964606481481</v>
      </c>
      <c r="D20809" s="1">
        <v>71482</v>
      </c>
      <c r="E20809" s="1">
        <v>100994</v>
      </c>
      <c r="F20809" s="1">
        <f t="shared" si="651"/>
        <v>31</v>
      </c>
      <c r="G20809" s="1">
        <f t="shared" si="650"/>
        <v>29</v>
      </c>
      <c r="H20809">
        <v>1</v>
      </c>
    </row>
    <row r="20810" spans="1:8" x14ac:dyDescent="0.35">
      <c r="A20810" s="1">
        <v>100808</v>
      </c>
      <c r="B20810" s="1" t="s">
        <v>44107</v>
      </c>
      <c r="C20810" s="8">
        <v>45124.721284722225</v>
      </c>
      <c r="D20810" s="1">
        <v>71278</v>
      </c>
      <c r="E20810" s="1">
        <v>101387</v>
      </c>
      <c r="F20810" s="1">
        <f t="shared" si="651"/>
        <v>34</v>
      </c>
      <c r="G20810" s="1">
        <f t="shared" si="650"/>
        <v>39</v>
      </c>
      <c r="H20810">
        <v>1</v>
      </c>
    </row>
    <row r="20811" spans="1:8" x14ac:dyDescent="0.35">
      <c r="A20811" s="1">
        <v>100809</v>
      </c>
      <c r="B20811" s="1" t="s">
        <v>41714</v>
      </c>
      <c r="C20811" s="8">
        <v>45136.096458333333</v>
      </c>
      <c r="D20811" s="1">
        <v>71469</v>
      </c>
      <c r="E20811" s="1">
        <v>101405</v>
      </c>
      <c r="F20811" s="1">
        <f t="shared" si="651"/>
        <v>32</v>
      </c>
      <c r="G20811" s="1">
        <f t="shared" si="650"/>
        <v>28</v>
      </c>
      <c r="H20811">
        <v>0</v>
      </c>
    </row>
    <row r="20812" spans="1:8" x14ac:dyDescent="0.35">
      <c r="A20812" s="1">
        <v>100810</v>
      </c>
      <c r="B20812" s="1" t="s">
        <v>33144</v>
      </c>
      <c r="C20812" s="8">
        <v>45167.034375000003</v>
      </c>
      <c r="D20812" s="1">
        <v>70749</v>
      </c>
      <c r="E20812" s="1">
        <v>100739</v>
      </c>
      <c r="F20812" s="1">
        <f t="shared" si="651"/>
        <v>36</v>
      </c>
      <c r="G20812" s="1">
        <f t="shared" si="650"/>
        <v>25</v>
      </c>
      <c r="H20812">
        <v>0</v>
      </c>
    </row>
    <row r="20813" spans="1:8" x14ac:dyDescent="0.35">
      <c r="A20813" s="1">
        <v>100811</v>
      </c>
      <c r="B20813" s="1" t="s">
        <v>30301</v>
      </c>
      <c r="C20813" s="8">
        <v>45189.199270833335</v>
      </c>
      <c r="D20813" s="1">
        <v>70564</v>
      </c>
      <c r="E20813" s="1">
        <v>100188</v>
      </c>
      <c r="F20813" s="1">
        <f t="shared" si="651"/>
        <v>28</v>
      </c>
      <c r="G20813" s="1">
        <f t="shared" si="650"/>
        <v>32</v>
      </c>
      <c r="H20813">
        <v>0</v>
      </c>
    </row>
    <row r="20814" spans="1:8" x14ac:dyDescent="0.35">
      <c r="A20814" s="1">
        <v>100812</v>
      </c>
      <c r="B20814" s="1" t="s">
        <v>35602</v>
      </c>
      <c r="C20814" s="8">
        <v>45209.219189814816</v>
      </c>
      <c r="D20814" s="1">
        <v>71503</v>
      </c>
      <c r="E20814" s="1">
        <v>100231</v>
      </c>
      <c r="F20814" s="1">
        <f t="shared" si="651"/>
        <v>22</v>
      </c>
      <c r="G20814" s="1">
        <f t="shared" si="650"/>
        <v>29</v>
      </c>
      <c r="H20814">
        <v>0</v>
      </c>
    </row>
    <row r="20815" spans="1:8" x14ac:dyDescent="0.35">
      <c r="A20815" s="1">
        <v>100813</v>
      </c>
      <c r="B20815" s="1" t="s">
        <v>47320</v>
      </c>
      <c r="C20815" s="8">
        <v>44971.42015046296</v>
      </c>
      <c r="D20815" s="1">
        <v>71410</v>
      </c>
      <c r="E20815" s="1">
        <v>101500</v>
      </c>
      <c r="F20815" s="1">
        <f t="shared" si="651"/>
        <v>26</v>
      </c>
      <c r="G20815" s="1">
        <f t="shared" si="650"/>
        <v>31</v>
      </c>
      <c r="H20815">
        <v>1</v>
      </c>
    </row>
    <row r="20816" spans="1:8" x14ac:dyDescent="0.35">
      <c r="A20816" s="1">
        <v>100814</v>
      </c>
      <c r="B20816" s="1" t="s">
        <v>41693</v>
      </c>
      <c r="C20816" s="8">
        <v>45172.062719907408</v>
      </c>
      <c r="D20816" s="1">
        <v>70140</v>
      </c>
      <c r="E20816" s="1">
        <v>100210</v>
      </c>
      <c r="F20816" s="1">
        <f t="shared" si="651"/>
        <v>39</v>
      </c>
      <c r="G20816" s="1">
        <f t="shared" si="650"/>
        <v>29</v>
      </c>
      <c r="H20816">
        <v>1</v>
      </c>
    </row>
    <row r="20817" spans="1:8" x14ac:dyDescent="0.35">
      <c r="A20817" s="1">
        <v>100815</v>
      </c>
      <c r="B20817" s="1" t="s">
        <v>47538</v>
      </c>
      <c r="C20817" s="8">
        <v>45007.623148148145</v>
      </c>
      <c r="D20817" s="1">
        <v>70417</v>
      </c>
      <c r="E20817" s="1">
        <v>101354</v>
      </c>
      <c r="F20817" s="1">
        <f t="shared" si="651"/>
        <v>33</v>
      </c>
      <c r="G20817" s="1">
        <f t="shared" si="650"/>
        <v>24</v>
      </c>
      <c r="H20817">
        <v>1</v>
      </c>
    </row>
    <row r="20818" spans="1:8" x14ac:dyDescent="0.35">
      <c r="A20818" s="1">
        <v>100816</v>
      </c>
      <c r="B20818" s="1" t="s">
        <v>51723</v>
      </c>
      <c r="C20818" s="8">
        <v>45235.549733796295</v>
      </c>
      <c r="D20818" s="1">
        <v>70966</v>
      </c>
      <c r="E20818" s="1">
        <v>100182</v>
      </c>
      <c r="F20818" s="1">
        <f t="shared" si="651"/>
        <v>30</v>
      </c>
      <c r="G20818" s="1">
        <f t="shared" si="650"/>
        <v>22</v>
      </c>
      <c r="H20818">
        <v>1</v>
      </c>
    </row>
    <row r="20819" spans="1:8" x14ac:dyDescent="0.35">
      <c r="A20819" s="1">
        <v>100817</v>
      </c>
      <c r="B20819" s="1" t="s">
        <v>49259</v>
      </c>
      <c r="C20819" s="8">
        <v>44995.319155092591</v>
      </c>
      <c r="D20819" s="1">
        <v>70227</v>
      </c>
      <c r="E20819" s="1">
        <v>100426</v>
      </c>
      <c r="F20819" s="1">
        <f t="shared" si="651"/>
        <v>31</v>
      </c>
      <c r="G20819" s="1">
        <f t="shared" si="650"/>
        <v>27</v>
      </c>
      <c r="H20819">
        <v>1</v>
      </c>
    </row>
    <row r="20820" spans="1:8" x14ac:dyDescent="0.35">
      <c r="A20820" s="1">
        <v>100818</v>
      </c>
      <c r="B20820" s="1" t="s">
        <v>45380</v>
      </c>
      <c r="C20820" s="8">
        <v>44944.024456018517</v>
      </c>
      <c r="D20820" s="1">
        <v>70309</v>
      </c>
      <c r="E20820" s="1">
        <v>100974</v>
      </c>
      <c r="F20820" s="1">
        <f t="shared" si="651"/>
        <v>34</v>
      </c>
      <c r="G20820" s="1">
        <f t="shared" si="650"/>
        <v>27</v>
      </c>
      <c r="H20820">
        <v>0</v>
      </c>
    </row>
    <row r="20821" spans="1:8" x14ac:dyDescent="0.35">
      <c r="A20821" s="1">
        <v>100819</v>
      </c>
      <c r="B20821" s="1" t="s">
        <v>28666</v>
      </c>
      <c r="C20821" s="8">
        <v>45235.417627314811</v>
      </c>
      <c r="D20821" s="1">
        <v>70065</v>
      </c>
      <c r="E20821" s="1">
        <v>100272</v>
      </c>
      <c r="F20821" s="1">
        <f t="shared" si="651"/>
        <v>27</v>
      </c>
      <c r="G20821" s="1">
        <f t="shared" si="650"/>
        <v>23</v>
      </c>
      <c r="H20821">
        <v>0</v>
      </c>
    </row>
    <row r="20822" spans="1:8" x14ac:dyDescent="0.35">
      <c r="A20822" s="1">
        <v>100820</v>
      </c>
      <c r="B20822" s="1" t="s">
        <v>40595</v>
      </c>
      <c r="C20822" s="8">
        <v>44994.093148148146</v>
      </c>
      <c r="D20822" s="1">
        <v>70731</v>
      </c>
      <c r="E20822" s="1">
        <v>100828</v>
      </c>
      <c r="F20822" s="1">
        <f t="shared" si="651"/>
        <v>24</v>
      </c>
      <c r="G20822" s="1">
        <f t="shared" si="650"/>
        <v>21</v>
      </c>
      <c r="H20822">
        <v>0</v>
      </c>
    </row>
    <row r="20823" spans="1:8" x14ac:dyDescent="0.35">
      <c r="A20823" s="1">
        <v>100821</v>
      </c>
      <c r="B20823" s="1" t="s">
        <v>37155</v>
      </c>
      <c r="C20823" s="8">
        <v>45180.286180555559</v>
      </c>
      <c r="D20823" s="1">
        <v>70501</v>
      </c>
      <c r="E20823" s="1">
        <v>101486</v>
      </c>
      <c r="F20823" s="1">
        <f t="shared" si="651"/>
        <v>28</v>
      </c>
      <c r="G20823" s="1">
        <f t="shared" si="650"/>
        <v>21</v>
      </c>
      <c r="H20823">
        <v>0</v>
      </c>
    </row>
    <row r="20824" spans="1:8" x14ac:dyDescent="0.35">
      <c r="A20824" s="1">
        <v>100822</v>
      </c>
      <c r="B20824" s="1" t="s">
        <v>34712</v>
      </c>
      <c r="C20824" s="8">
        <v>45021.319988425923</v>
      </c>
      <c r="D20824" s="1">
        <v>70096</v>
      </c>
      <c r="E20824" s="1">
        <v>100319</v>
      </c>
      <c r="F20824" s="1">
        <f t="shared" si="651"/>
        <v>26</v>
      </c>
      <c r="G20824" s="1">
        <f t="shared" si="650"/>
        <v>24</v>
      </c>
      <c r="H20824">
        <v>1</v>
      </c>
    </row>
    <row r="20825" spans="1:8" x14ac:dyDescent="0.35">
      <c r="A20825" s="1">
        <v>100823</v>
      </c>
      <c r="B20825" s="1" t="s">
        <v>33535</v>
      </c>
      <c r="C20825" s="8">
        <v>45110.531273148146</v>
      </c>
      <c r="D20825" s="1">
        <v>70789</v>
      </c>
      <c r="E20825" s="1">
        <v>101057</v>
      </c>
      <c r="F20825" s="1">
        <f t="shared" si="651"/>
        <v>29</v>
      </c>
      <c r="G20825" s="1">
        <f t="shared" si="650"/>
        <v>31</v>
      </c>
      <c r="H20825">
        <v>1</v>
      </c>
    </row>
    <row r="20826" spans="1:8" x14ac:dyDescent="0.35">
      <c r="A20826" s="1">
        <v>100824</v>
      </c>
      <c r="B20826" s="1" t="s">
        <v>38368</v>
      </c>
      <c r="C20826" s="8">
        <v>45206.111226851855</v>
      </c>
      <c r="D20826" s="1">
        <v>70215</v>
      </c>
      <c r="E20826" s="1">
        <v>101051</v>
      </c>
      <c r="F20826" s="1">
        <f t="shared" si="651"/>
        <v>34</v>
      </c>
      <c r="G20826" s="1">
        <f t="shared" si="650"/>
        <v>22</v>
      </c>
      <c r="H20826">
        <v>1</v>
      </c>
    </row>
    <row r="20827" spans="1:8" x14ac:dyDescent="0.35">
      <c r="A20827" s="1">
        <v>100825</v>
      </c>
      <c r="B20827" s="1" t="s">
        <v>43568</v>
      </c>
      <c r="C20827" s="8">
        <v>44939.258518518516</v>
      </c>
      <c r="D20827" s="1">
        <v>71536</v>
      </c>
      <c r="E20827" s="1">
        <v>100790</v>
      </c>
      <c r="F20827" s="1">
        <f t="shared" si="651"/>
        <v>32</v>
      </c>
      <c r="G20827" s="1">
        <f t="shared" si="650"/>
        <v>35</v>
      </c>
      <c r="H20827">
        <v>0</v>
      </c>
    </row>
    <row r="20828" spans="1:8" x14ac:dyDescent="0.35">
      <c r="A20828" s="1">
        <v>100826</v>
      </c>
      <c r="B20828" s="1" t="s">
        <v>28443</v>
      </c>
      <c r="C20828" s="8">
        <v>44993.820243055554</v>
      </c>
      <c r="D20828" s="1">
        <v>71154</v>
      </c>
      <c r="E20828" s="1">
        <v>100578</v>
      </c>
      <c r="F20828" s="1">
        <f t="shared" si="651"/>
        <v>24</v>
      </c>
      <c r="G20828" s="1">
        <f t="shared" si="650"/>
        <v>27</v>
      </c>
      <c r="H20828">
        <v>0</v>
      </c>
    </row>
    <row r="20829" spans="1:8" x14ac:dyDescent="0.35">
      <c r="A20829" s="1">
        <v>100827</v>
      </c>
      <c r="B20829" s="1" t="s">
        <v>49997</v>
      </c>
      <c r="C20829" s="8">
        <v>44936.068668981483</v>
      </c>
      <c r="D20829" s="1">
        <v>71132</v>
      </c>
      <c r="E20829" s="1">
        <v>100320</v>
      </c>
      <c r="F20829" s="1">
        <f t="shared" si="651"/>
        <v>30</v>
      </c>
      <c r="G20829" s="1">
        <f t="shared" si="650"/>
        <v>24</v>
      </c>
      <c r="H20829">
        <v>1</v>
      </c>
    </row>
    <row r="20830" spans="1:8" x14ac:dyDescent="0.35">
      <c r="A20830" s="1">
        <v>100828</v>
      </c>
      <c r="B20830" s="1" t="s">
        <v>34673</v>
      </c>
      <c r="C20830" s="8">
        <v>45086.527488425927</v>
      </c>
      <c r="D20830" s="1">
        <v>70363</v>
      </c>
      <c r="E20830" s="1">
        <v>101097</v>
      </c>
      <c r="F20830" s="1">
        <f t="shared" si="651"/>
        <v>39</v>
      </c>
      <c r="G20830" s="1">
        <f t="shared" si="650"/>
        <v>28</v>
      </c>
      <c r="H20830">
        <v>0</v>
      </c>
    </row>
    <row r="20831" spans="1:8" x14ac:dyDescent="0.35">
      <c r="A20831" s="1">
        <v>100829</v>
      </c>
      <c r="B20831" s="1" t="s">
        <v>46128</v>
      </c>
      <c r="C20831" s="8">
        <v>45056.055763888886</v>
      </c>
      <c r="D20831" s="1">
        <v>70136</v>
      </c>
      <c r="E20831" s="1">
        <v>100489</v>
      </c>
      <c r="F20831" s="1">
        <f t="shared" si="651"/>
        <v>24</v>
      </c>
      <c r="G20831" s="1">
        <f t="shared" si="650"/>
        <v>29</v>
      </c>
      <c r="H20831">
        <v>0</v>
      </c>
    </row>
    <row r="20832" spans="1:8" x14ac:dyDescent="0.35">
      <c r="A20832" s="1">
        <v>100830</v>
      </c>
      <c r="B20832" s="1" t="s">
        <v>35963</v>
      </c>
      <c r="C20832" s="8">
        <v>45189.176689814813</v>
      </c>
      <c r="D20832" s="1">
        <v>70859</v>
      </c>
      <c r="E20832" s="1">
        <v>100113</v>
      </c>
      <c r="F20832" s="1">
        <f t="shared" si="651"/>
        <v>28</v>
      </c>
      <c r="G20832" s="1">
        <f t="shared" si="650"/>
        <v>26</v>
      </c>
      <c r="H20832">
        <v>0</v>
      </c>
    </row>
    <row r="20833" spans="1:8" x14ac:dyDescent="0.35">
      <c r="A20833" s="1">
        <v>100831</v>
      </c>
      <c r="B20833" s="1" t="s">
        <v>43829</v>
      </c>
      <c r="C20833" s="8">
        <v>44947.850729166668</v>
      </c>
      <c r="D20833" s="1">
        <v>70686</v>
      </c>
      <c r="E20833" s="1">
        <v>101232</v>
      </c>
      <c r="F20833" s="1">
        <f t="shared" si="651"/>
        <v>30</v>
      </c>
      <c r="G20833" s="1">
        <f t="shared" si="650"/>
        <v>19</v>
      </c>
      <c r="H20833">
        <v>0</v>
      </c>
    </row>
    <row r="20834" spans="1:8" x14ac:dyDescent="0.35">
      <c r="A20834" s="1">
        <v>100832</v>
      </c>
      <c r="B20834" s="1" t="s">
        <v>36260</v>
      </c>
      <c r="C20834" s="8">
        <v>45277.588645833333</v>
      </c>
      <c r="D20834" s="1">
        <v>70739</v>
      </c>
      <c r="E20834" s="1">
        <v>100714</v>
      </c>
      <c r="F20834" s="1">
        <f t="shared" si="651"/>
        <v>25</v>
      </c>
      <c r="G20834" s="1">
        <f t="shared" si="650"/>
        <v>24</v>
      </c>
      <c r="H20834">
        <v>0</v>
      </c>
    </row>
    <row r="20835" spans="1:8" x14ac:dyDescent="0.35">
      <c r="A20835" s="1">
        <v>100833</v>
      </c>
      <c r="B20835" s="1" t="s">
        <v>33876</v>
      </c>
      <c r="C20835" s="8">
        <v>44956.756527777776</v>
      </c>
      <c r="D20835" s="1">
        <v>70524</v>
      </c>
      <c r="E20835" s="1">
        <v>101096</v>
      </c>
      <c r="F20835" s="1">
        <f t="shared" si="651"/>
        <v>25</v>
      </c>
      <c r="G20835" s="1">
        <f t="shared" si="650"/>
        <v>32</v>
      </c>
      <c r="H20835">
        <v>1</v>
      </c>
    </row>
    <row r="20836" spans="1:8" x14ac:dyDescent="0.35">
      <c r="A20836" s="1">
        <v>100834</v>
      </c>
      <c r="B20836" s="1" t="s">
        <v>40475</v>
      </c>
      <c r="C20836" s="8">
        <v>44933.367800925924</v>
      </c>
      <c r="D20836" s="1">
        <v>70562</v>
      </c>
      <c r="E20836" s="1">
        <v>100713</v>
      </c>
      <c r="F20836" s="1">
        <f t="shared" si="651"/>
        <v>31</v>
      </c>
      <c r="G20836" s="1">
        <f t="shared" si="650"/>
        <v>33</v>
      </c>
      <c r="H20836">
        <v>1</v>
      </c>
    </row>
    <row r="20837" spans="1:8" x14ac:dyDescent="0.35">
      <c r="A20837" s="1">
        <v>100835</v>
      </c>
      <c r="B20837" s="1" t="s">
        <v>31761</v>
      </c>
      <c r="C20837" s="8">
        <v>45207.22</v>
      </c>
      <c r="D20837" s="1">
        <v>70925</v>
      </c>
      <c r="E20837" s="1">
        <v>101118</v>
      </c>
      <c r="F20837" s="1">
        <f t="shared" si="651"/>
        <v>27</v>
      </c>
      <c r="G20837" s="1">
        <f t="shared" si="650"/>
        <v>32</v>
      </c>
      <c r="H20837">
        <v>0</v>
      </c>
    </row>
    <row r="20838" spans="1:8" x14ac:dyDescent="0.35">
      <c r="A20838" s="1">
        <v>100836</v>
      </c>
      <c r="B20838" s="1" t="s">
        <v>43800</v>
      </c>
      <c r="C20838" s="8">
        <v>45161.360358796293</v>
      </c>
      <c r="D20838" s="1">
        <v>70404</v>
      </c>
      <c r="E20838" s="1">
        <v>101329</v>
      </c>
      <c r="F20838" s="1">
        <f t="shared" si="651"/>
        <v>18</v>
      </c>
      <c r="G20838" s="1">
        <f t="shared" si="650"/>
        <v>18</v>
      </c>
      <c r="H20838">
        <v>0</v>
      </c>
    </row>
    <row r="20839" spans="1:8" x14ac:dyDescent="0.35">
      <c r="A20839" s="1">
        <v>100837</v>
      </c>
      <c r="B20839" s="1" t="s">
        <v>53083</v>
      </c>
      <c r="C20839" s="8">
        <v>44929.228541666664</v>
      </c>
      <c r="D20839" s="1">
        <v>70071</v>
      </c>
      <c r="E20839" s="1">
        <v>101080</v>
      </c>
      <c r="F20839" s="1">
        <f t="shared" si="651"/>
        <v>25</v>
      </c>
      <c r="G20839" s="1">
        <f t="shared" si="650"/>
        <v>28</v>
      </c>
      <c r="H20839">
        <v>0</v>
      </c>
    </row>
    <row r="20840" spans="1:8" x14ac:dyDescent="0.35">
      <c r="A20840" s="1">
        <v>100838</v>
      </c>
      <c r="B20840" s="1" t="s">
        <v>47997</v>
      </c>
      <c r="C20840" s="8">
        <v>44948.579953703702</v>
      </c>
      <c r="D20840" s="1">
        <v>70567</v>
      </c>
      <c r="E20840" s="1">
        <v>101462</v>
      </c>
      <c r="F20840" s="1">
        <f t="shared" si="651"/>
        <v>27</v>
      </c>
      <c r="G20840" s="1">
        <f t="shared" si="650"/>
        <v>25</v>
      </c>
      <c r="H20840">
        <v>1</v>
      </c>
    </row>
    <row r="20841" spans="1:8" x14ac:dyDescent="0.35">
      <c r="A20841" s="1">
        <v>100839</v>
      </c>
      <c r="B20841" s="1" t="s">
        <v>48008</v>
      </c>
      <c r="C20841" s="8">
        <v>45049.782048611109</v>
      </c>
      <c r="D20841" s="1">
        <v>70269</v>
      </c>
      <c r="E20841" s="1">
        <v>100839</v>
      </c>
      <c r="F20841" s="1">
        <f t="shared" si="651"/>
        <v>27</v>
      </c>
      <c r="G20841" s="1">
        <f t="shared" si="650"/>
        <v>27</v>
      </c>
      <c r="H20841">
        <v>0</v>
      </c>
    </row>
    <row r="20842" spans="1:8" x14ac:dyDescent="0.35">
      <c r="A20842" s="1">
        <v>100840</v>
      </c>
      <c r="B20842" s="1" t="s">
        <v>36468</v>
      </c>
      <c r="C20842" s="8">
        <v>45261.468032407407</v>
      </c>
      <c r="D20842" s="1">
        <v>70018</v>
      </c>
      <c r="E20842" s="1">
        <v>101183</v>
      </c>
      <c r="F20842" s="1">
        <f t="shared" si="651"/>
        <v>23</v>
      </c>
      <c r="G20842" s="1">
        <f t="shared" si="650"/>
        <v>29</v>
      </c>
      <c r="H20842">
        <v>0</v>
      </c>
    </row>
    <row r="20843" spans="1:8" x14ac:dyDescent="0.35">
      <c r="A20843" s="1">
        <v>100841</v>
      </c>
      <c r="B20843" s="1" t="s">
        <v>47875</v>
      </c>
      <c r="C20843" s="8">
        <v>44980.479699074072</v>
      </c>
      <c r="D20843" s="1">
        <v>70401</v>
      </c>
      <c r="E20843" s="1">
        <v>100819</v>
      </c>
      <c r="F20843" s="1">
        <f t="shared" si="651"/>
        <v>38</v>
      </c>
      <c r="G20843" s="1">
        <f t="shared" si="650"/>
        <v>33</v>
      </c>
      <c r="H20843">
        <v>0</v>
      </c>
    </row>
    <row r="20844" spans="1:8" x14ac:dyDescent="0.35">
      <c r="A20844" s="1">
        <v>100842</v>
      </c>
      <c r="B20844" s="1" t="s">
        <v>49707</v>
      </c>
      <c r="C20844" s="8">
        <v>44949.109953703701</v>
      </c>
      <c r="D20844" s="1">
        <v>71505</v>
      </c>
      <c r="E20844" s="1">
        <v>101020</v>
      </c>
      <c r="F20844" s="1">
        <f t="shared" si="651"/>
        <v>37</v>
      </c>
      <c r="G20844" s="1">
        <f t="shared" si="650"/>
        <v>27</v>
      </c>
      <c r="H20844">
        <v>0</v>
      </c>
    </row>
    <row r="20845" spans="1:8" x14ac:dyDescent="0.35">
      <c r="A20845" s="1">
        <v>100843</v>
      </c>
      <c r="B20845" s="1" t="s">
        <v>51657</v>
      </c>
      <c r="C20845" s="8">
        <v>45084.048032407409</v>
      </c>
      <c r="D20845" s="1">
        <v>71445</v>
      </c>
      <c r="E20845" s="1">
        <v>101175</v>
      </c>
      <c r="F20845" s="1">
        <f t="shared" si="651"/>
        <v>25</v>
      </c>
      <c r="G20845" s="1">
        <f t="shared" si="650"/>
        <v>30</v>
      </c>
      <c r="H20845">
        <v>0</v>
      </c>
    </row>
    <row r="20846" spans="1:8" x14ac:dyDescent="0.35">
      <c r="A20846" s="1">
        <v>100844</v>
      </c>
      <c r="B20846" s="1" t="s">
        <v>43882</v>
      </c>
      <c r="C20846" s="8">
        <v>44982.889155092591</v>
      </c>
      <c r="D20846" s="1">
        <v>70113</v>
      </c>
      <c r="E20846" s="1">
        <v>101466</v>
      </c>
      <c r="F20846" s="1">
        <f t="shared" si="651"/>
        <v>27</v>
      </c>
      <c r="G20846" s="1">
        <f t="shared" si="650"/>
        <v>33</v>
      </c>
      <c r="H20846">
        <v>1</v>
      </c>
    </row>
    <row r="20847" spans="1:8" x14ac:dyDescent="0.35">
      <c r="A20847" s="1">
        <v>100845</v>
      </c>
      <c r="B20847" s="1" t="s">
        <v>45841</v>
      </c>
      <c r="C20847" s="8">
        <v>45232.770856481482</v>
      </c>
      <c r="D20847" s="1">
        <v>70694</v>
      </c>
      <c r="E20847" s="1">
        <v>101366</v>
      </c>
      <c r="F20847" s="1">
        <f t="shared" si="651"/>
        <v>28</v>
      </c>
      <c r="G20847" s="1">
        <f t="shared" si="650"/>
        <v>31</v>
      </c>
      <c r="H20847">
        <v>1</v>
      </c>
    </row>
    <row r="20848" spans="1:8" x14ac:dyDescent="0.35">
      <c r="A20848" s="1">
        <v>100846</v>
      </c>
      <c r="B20848" s="1" t="s">
        <v>34889</v>
      </c>
      <c r="C20848" s="8">
        <v>45256.701423611114</v>
      </c>
      <c r="D20848" s="1">
        <v>70644</v>
      </c>
      <c r="E20848" s="1">
        <v>100496</v>
      </c>
      <c r="F20848" s="1">
        <f t="shared" si="651"/>
        <v>21</v>
      </c>
      <c r="G20848" s="1">
        <f t="shared" si="650"/>
        <v>31</v>
      </c>
      <c r="H20848">
        <v>1</v>
      </c>
    </row>
    <row r="20849" spans="1:8" x14ac:dyDescent="0.35">
      <c r="A20849" s="1">
        <v>100847</v>
      </c>
      <c r="B20849" s="1" t="s">
        <v>36829</v>
      </c>
      <c r="C20849" s="8">
        <v>45095.630810185183</v>
      </c>
      <c r="D20849" s="1">
        <v>70161</v>
      </c>
      <c r="E20849" s="1">
        <v>101324</v>
      </c>
      <c r="F20849" s="1">
        <f t="shared" si="651"/>
        <v>25</v>
      </c>
      <c r="G20849" s="1">
        <f t="shared" si="650"/>
        <v>24</v>
      </c>
      <c r="H20849">
        <v>1</v>
      </c>
    </row>
    <row r="20850" spans="1:8" x14ac:dyDescent="0.35">
      <c r="A20850" s="1">
        <v>100848</v>
      </c>
      <c r="B20850" s="1" t="s">
        <v>33606</v>
      </c>
      <c r="C20850" s="8">
        <v>45185.048611111109</v>
      </c>
      <c r="D20850" s="1">
        <v>70203</v>
      </c>
      <c r="E20850" s="1">
        <v>100745</v>
      </c>
      <c r="F20850" s="1">
        <f t="shared" si="651"/>
        <v>25</v>
      </c>
      <c r="G20850" s="1">
        <f t="shared" si="650"/>
        <v>26</v>
      </c>
      <c r="H20850">
        <v>0</v>
      </c>
    </row>
    <row r="20851" spans="1:8" x14ac:dyDescent="0.35">
      <c r="A20851" s="1">
        <v>100849</v>
      </c>
      <c r="B20851" s="1" t="s">
        <v>38248</v>
      </c>
      <c r="C20851" s="8">
        <v>45012.994537037041</v>
      </c>
      <c r="D20851" s="1">
        <v>70279</v>
      </c>
      <c r="E20851" s="1">
        <v>101033</v>
      </c>
      <c r="F20851" s="1">
        <f t="shared" si="651"/>
        <v>31</v>
      </c>
      <c r="G20851" s="1">
        <f t="shared" si="650"/>
        <v>26</v>
      </c>
      <c r="H20851">
        <v>1</v>
      </c>
    </row>
    <row r="20852" spans="1:8" x14ac:dyDescent="0.35">
      <c r="A20852" s="1">
        <v>100850</v>
      </c>
      <c r="B20852" s="1" t="s">
        <v>49194</v>
      </c>
      <c r="C20852" s="8">
        <v>45051.455821759257</v>
      </c>
      <c r="D20852" s="1">
        <v>70055</v>
      </c>
      <c r="E20852" s="1">
        <v>100731</v>
      </c>
      <c r="F20852" s="1">
        <f t="shared" si="651"/>
        <v>29</v>
      </c>
      <c r="G20852" s="1">
        <f t="shared" si="650"/>
        <v>15</v>
      </c>
      <c r="H20852">
        <v>1</v>
      </c>
    </row>
    <row r="20853" spans="1:8" x14ac:dyDescent="0.35">
      <c r="A20853" s="1">
        <v>100851</v>
      </c>
      <c r="B20853" s="1" t="s">
        <v>50611</v>
      </c>
      <c r="C20853" s="8">
        <v>45127.885358796295</v>
      </c>
      <c r="D20853" s="1">
        <v>71127</v>
      </c>
      <c r="E20853" s="1">
        <v>101095</v>
      </c>
      <c r="F20853" s="1">
        <f t="shared" si="651"/>
        <v>29</v>
      </c>
      <c r="G20853" s="1">
        <f t="shared" si="650"/>
        <v>26</v>
      </c>
      <c r="H20853">
        <v>0</v>
      </c>
    </row>
    <row r="20854" spans="1:8" x14ac:dyDescent="0.35">
      <c r="A20854" s="1">
        <v>100852</v>
      </c>
      <c r="B20854" s="1" t="s">
        <v>35666</v>
      </c>
      <c r="C20854" s="8">
        <v>45250.788402777776</v>
      </c>
      <c r="D20854" s="1">
        <v>71189</v>
      </c>
      <c r="E20854" s="1">
        <v>100654</v>
      </c>
      <c r="F20854" s="1">
        <f t="shared" si="651"/>
        <v>31</v>
      </c>
      <c r="G20854" s="1">
        <f t="shared" si="650"/>
        <v>22</v>
      </c>
      <c r="H20854">
        <v>0</v>
      </c>
    </row>
    <row r="20855" spans="1:8" x14ac:dyDescent="0.35">
      <c r="A20855" s="1">
        <v>100853</v>
      </c>
      <c r="B20855" s="1" t="s">
        <v>30106</v>
      </c>
      <c r="C20855" s="8">
        <v>45082.524884259263</v>
      </c>
      <c r="D20855" s="1">
        <v>70275</v>
      </c>
      <c r="E20855" s="1">
        <v>100057</v>
      </c>
      <c r="F20855" s="1">
        <f t="shared" si="651"/>
        <v>37</v>
      </c>
      <c r="G20855" s="1">
        <f t="shared" si="650"/>
        <v>17</v>
      </c>
      <c r="H20855">
        <v>1</v>
      </c>
    </row>
    <row r="20856" spans="1:8" x14ac:dyDescent="0.35">
      <c r="A20856" s="1">
        <v>100854</v>
      </c>
      <c r="B20856" s="1" t="s">
        <v>31415</v>
      </c>
      <c r="C20856" s="8">
        <v>45045.087222222224</v>
      </c>
      <c r="D20856" s="1">
        <v>71147</v>
      </c>
      <c r="E20856" s="1">
        <v>100027</v>
      </c>
      <c r="F20856" s="1">
        <f t="shared" si="651"/>
        <v>29</v>
      </c>
      <c r="G20856" s="1">
        <f t="shared" si="650"/>
        <v>23</v>
      </c>
      <c r="H20856">
        <v>0</v>
      </c>
    </row>
    <row r="20857" spans="1:8" x14ac:dyDescent="0.35">
      <c r="A20857" s="1">
        <v>100855</v>
      </c>
      <c r="B20857" s="1" t="s">
        <v>43357</v>
      </c>
      <c r="C20857" s="8">
        <v>45132.434293981481</v>
      </c>
      <c r="D20857" s="1">
        <v>70707</v>
      </c>
      <c r="E20857" s="1">
        <v>100957</v>
      </c>
      <c r="F20857" s="1">
        <f t="shared" si="651"/>
        <v>37</v>
      </c>
      <c r="G20857" s="1">
        <f t="shared" si="650"/>
        <v>31</v>
      </c>
      <c r="H20857">
        <v>0</v>
      </c>
    </row>
    <row r="20858" spans="1:8" x14ac:dyDescent="0.35">
      <c r="A20858" s="1">
        <v>100856</v>
      </c>
      <c r="B20858" s="1" t="s">
        <v>42946</v>
      </c>
      <c r="C20858" s="8">
        <v>45202.493645833332</v>
      </c>
      <c r="D20858" s="1">
        <v>71481</v>
      </c>
      <c r="E20858" s="1">
        <v>101030</v>
      </c>
      <c r="F20858" s="1">
        <f t="shared" si="651"/>
        <v>29</v>
      </c>
      <c r="G20858" s="1">
        <f t="shared" si="650"/>
        <v>29</v>
      </c>
      <c r="H20858">
        <v>0</v>
      </c>
    </row>
    <row r="20859" spans="1:8" x14ac:dyDescent="0.35">
      <c r="A20859" s="1">
        <v>100857</v>
      </c>
      <c r="B20859" s="1" t="s">
        <v>40723</v>
      </c>
      <c r="C20859" s="8">
        <v>45207.927766203706</v>
      </c>
      <c r="D20859" s="1">
        <v>70763</v>
      </c>
      <c r="E20859" s="1">
        <v>101059</v>
      </c>
      <c r="F20859" s="1">
        <f t="shared" si="651"/>
        <v>37</v>
      </c>
      <c r="G20859" s="1">
        <f t="shared" si="650"/>
        <v>23</v>
      </c>
      <c r="H20859">
        <v>0</v>
      </c>
    </row>
    <row r="20860" spans="1:8" x14ac:dyDescent="0.35">
      <c r="A20860" s="1">
        <v>100858</v>
      </c>
      <c r="B20860" s="1" t="s">
        <v>28742</v>
      </c>
      <c r="C20860" s="8">
        <v>45090.545740740738</v>
      </c>
      <c r="D20860" s="1">
        <v>71024</v>
      </c>
      <c r="E20860" s="1">
        <v>100982</v>
      </c>
      <c r="F20860" s="1">
        <f t="shared" si="651"/>
        <v>31</v>
      </c>
      <c r="G20860" s="1">
        <f t="shared" si="650"/>
        <v>23</v>
      </c>
      <c r="H20860">
        <v>1</v>
      </c>
    </row>
    <row r="20861" spans="1:8" x14ac:dyDescent="0.35">
      <c r="A20861" s="1">
        <v>100859</v>
      </c>
      <c r="B20861" s="1" t="s">
        <v>43139</v>
      </c>
      <c r="C20861" s="8">
        <v>45198.849710648145</v>
      </c>
      <c r="D20861" s="1">
        <v>70401</v>
      </c>
      <c r="E20861" s="1">
        <v>101560</v>
      </c>
      <c r="F20861" s="1">
        <f t="shared" si="651"/>
        <v>38</v>
      </c>
      <c r="G20861" s="1">
        <f t="shared" si="650"/>
        <v>33</v>
      </c>
      <c r="H20861">
        <v>1</v>
      </c>
    </row>
    <row r="20862" spans="1:8" x14ac:dyDescent="0.35">
      <c r="A20862" s="1">
        <v>100860</v>
      </c>
      <c r="B20862" s="1" t="s">
        <v>39292</v>
      </c>
      <c r="C20862" s="8">
        <v>45135.617592592593</v>
      </c>
      <c r="D20862" s="1">
        <v>71260</v>
      </c>
      <c r="E20862" s="1">
        <v>100818</v>
      </c>
      <c r="F20862" s="1">
        <f t="shared" si="651"/>
        <v>29</v>
      </c>
      <c r="G20862" s="1">
        <f t="shared" si="650"/>
        <v>28</v>
      </c>
      <c r="H20862">
        <v>0</v>
      </c>
    </row>
    <row r="20863" spans="1:8" x14ac:dyDescent="0.35">
      <c r="A20863" s="1">
        <v>100861</v>
      </c>
      <c r="B20863" s="1" t="s">
        <v>28009</v>
      </c>
      <c r="C20863" s="8">
        <v>45122.878171296295</v>
      </c>
      <c r="D20863" s="1">
        <v>70713</v>
      </c>
      <c r="E20863" s="1">
        <v>101329</v>
      </c>
      <c r="F20863" s="1">
        <f t="shared" si="651"/>
        <v>21</v>
      </c>
      <c r="G20863" s="1">
        <f t="shared" si="650"/>
        <v>18</v>
      </c>
      <c r="H20863">
        <v>0</v>
      </c>
    </row>
    <row r="20864" spans="1:8" x14ac:dyDescent="0.35">
      <c r="A20864" s="1">
        <v>100862</v>
      </c>
      <c r="B20864" s="1" t="s">
        <v>36549</v>
      </c>
      <c r="C20864" s="8">
        <v>44955.175474537034</v>
      </c>
      <c r="D20864" s="1">
        <v>71403</v>
      </c>
      <c r="E20864" s="1">
        <v>100915</v>
      </c>
      <c r="F20864" s="1">
        <f t="shared" si="651"/>
        <v>24</v>
      </c>
      <c r="G20864" s="1">
        <f t="shared" si="650"/>
        <v>35</v>
      </c>
      <c r="H20864">
        <v>0</v>
      </c>
    </row>
    <row r="20865" spans="1:8" x14ac:dyDescent="0.35">
      <c r="A20865" s="1">
        <v>100863</v>
      </c>
      <c r="B20865" s="1" t="s">
        <v>33278</v>
      </c>
      <c r="C20865" s="8">
        <v>45065.507337962961</v>
      </c>
      <c r="D20865" s="1">
        <v>70715</v>
      </c>
      <c r="E20865" s="1">
        <v>100378</v>
      </c>
      <c r="F20865" s="1">
        <f t="shared" si="651"/>
        <v>21</v>
      </c>
      <c r="G20865" s="1">
        <f t="shared" si="650"/>
        <v>30</v>
      </c>
      <c r="H20865">
        <v>1</v>
      </c>
    </row>
    <row r="20866" spans="1:8" x14ac:dyDescent="0.35">
      <c r="A20866" s="1">
        <v>100864</v>
      </c>
      <c r="B20866" s="1" t="s">
        <v>29520</v>
      </c>
      <c r="C20866" s="8">
        <v>45117.221712962964</v>
      </c>
      <c r="D20866" s="1">
        <v>70624</v>
      </c>
      <c r="E20866" s="1">
        <v>100980</v>
      </c>
      <c r="F20866" s="1">
        <f t="shared" si="651"/>
        <v>26</v>
      </c>
      <c r="G20866" s="1">
        <f t="shared" si="650"/>
        <v>37</v>
      </c>
      <c r="H20866">
        <v>0</v>
      </c>
    </row>
    <row r="20867" spans="1:8" x14ac:dyDescent="0.35">
      <c r="A20867" s="1">
        <v>100865</v>
      </c>
      <c r="B20867" s="1" t="s">
        <v>39399</v>
      </c>
      <c r="C20867" s="8">
        <v>45168.344594907408</v>
      </c>
      <c r="D20867" s="1">
        <v>70050</v>
      </c>
      <c r="E20867" s="1">
        <v>101040</v>
      </c>
      <c r="F20867" s="1">
        <f t="shared" si="651"/>
        <v>20</v>
      </c>
      <c r="G20867" s="1">
        <f t="shared" ref="G20867:G20930" si="652">COUNTIF(E$1:E$41447,E20867)</f>
        <v>26</v>
      </c>
      <c r="H20867">
        <v>1</v>
      </c>
    </row>
    <row r="20868" spans="1:8" x14ac:dyDescent="0.35">
      <c r="A20868" s="1">
        <v>100866</v>
      </c>
      <c r="B20868" s="1" t="s">
        <v>49468</v>
      </c>
      <c r="C20868" s="8">
        <v>45033.951909722222</v>
      </c>
      <c r="D20868" s="1">
        <v>70198</v>
      </c>
      <c r="E20868" s="1">
        <v>100164</v>
      </c>
      <c r="F20868" s="1">
        <f t="shared" ref="F20868:F20931" si="653">COUNTIF(D$1:D$41447,D20868)</f>
        <v>35</v>
      </c>
      <c r="G20868" s="1">
        <f t="shared" si="652"/>
        <v>23</v>
      </c>
      <c r="H20868">
        <v>0</v>
      </c>
    </row>
    <row r="20869" spans="1:8" x14ac:dyDescent="0.35">
      <c r="A20869" s="1">
        <v>100867</v>
      </c>
      <c r="B20869" s="1" t="s">
        <v>47220</v>
      </c>
      <c r="C20869" s="8">
        <v>45182.88559027778</v>
      </c>
      <c r="D20869" s="1">
        <v>70804</v>
      </c>
      <c r="E20869" s="1">
        <v>101170</v>
      </c>
      <c r="F20869" s="1">
        <f t="shared" si="653"/>
        <v>31</v>
      </c>
      <c r="G20869" s="1">
        <f t="shared" si="652"/>
        <v>30</v>
      </c>
      <c r="H20869">
        <v>0</v>
      </c>
    </row>
    <row r="20870" spans="1:8" x14ac:dyDescent="0.35">
      <c r="A20870" s="1">
        <v>100868</v>
      </c>
      <c r="B20870" s="1" t="s">
        <v>48464</v>
      </c>
      <c r="C20870" s="8">
        <v>45238.145949074074</v>
      </c>
      <c r="D20870" s="1">
        <v>70851</v>
      </c>
      <c r="E20870" s="1">
        <v>100635</v>
      </c>
      <c r="F20870" s="1">
        <f t="shared" si="653"/>
        <v>39</v>
      </c>
      <c r="G20870" s="1">
        <f t="shared" si="652"/>
        <v>27</v>
      </c>
      <c r="H20870">
        <v>1</v>
      </c>
    </row>
    <row r="20871" spans="1:8" x14ac:dyDescent="0.35">
      <c r="A20871" s="1">
        <v>100869</v>
      </c>
      <c r="B20871" s="1" t="s">
        <v>48852</v>
      </c>
      <c r="C20871" s="8">
        <v>45264.727118055554</v>
      </c>
      <c r="D20871" s="1">
        <v>70415</v>
      </c>
      <c r="E20871" s="1">
        <v>101302</v>
      </c>
      <c r="F20871" s="1">
        <f t="shared" si="653"/>
        <v>28</v>
      </c>
      <c r="G20871" s="1">
        <f t="shared" si="652"/>
        <v>26</v>
      </c>
      <c r="H20871">
        <v>0</v>
      </c>
    </row>
    <row r="20872" spans="1:8" x14ac:dyDescent="0.35">
      <c r="A20872" s="1">
        <v>100870</v>
      </c>
      <c r="B20872" s="1" t="s">
        <v>28567</v>
      </c>
      <c r="C20872" s="8">
        <v>45147.376342592594</v>
      </c>
      <c r="D20872" s="1">
        <v>70269</v>
      </c>
      <c r="E20872" s="1">
        <v>100223</v>
      </c>
      <c r="F20872" s="1">
        <f t="shared" si="653"/>
        <v>27</v>
      </c>
      <c r="G20872" s="1">
        <f t="shared" si="652"/>
        <v>28</v>
      </c>
      <c r="H20872">
        <v>0</v>
      </c>
    </row>
    <row r="20873" spans="1:8" x14ac:dyDescent="0.35">
      <c r="A20873" s="1">
        <v>100871</v>
      </c>
      <c r="B20873" s="1" t="s">
        <v>43397</v>
      </c>
      <c r="C20873" s="8">
        <v>45242.429722222223</v>
      </c>
      <c r="D20873" s="1">
        <v>70573</v>
      </c>
      <c r="E20873" s="1">
        <v>100193</v>
      </c>
      <c r="F20873" s="1">
        <f t="shared" si="653"/>
        <v>33</v>
      </c>
      <c r="G20873" s="1">
        <f t="shared" si="652"/>
        <v>19</v>
      </c>
      <c r="H20873">
        <v>1</v>
      </c>
    </row>
    <row r="20874" spans="1:8" x14ac:dyDescent="0.35">
      <c r="A20874" s="1">
        <v>100872</v>
      </c>
      <c r="B20874" s="1" t="s">
        <v>41846</v>
      </c>
      <c r="C20874" s="8">
        <v>45218.031018518515</v>
      </c>
      <c r="D20874" s="1">
        <v>70972</v>
      </c>
      <c r="E20874" s="1">
        <v>101144</v>
      </c>
      <c r="F20874" s="1">
        <f t="shared" si="653"/>
        <v>26</v>
      </c>
      <c r="G20874" s="1">
        <f t="shared" si="652"/>
        <v>26</v>
      </c>
      <c r="H20874">
        <v>1</v>
      </c>
    </row>
    <row r="20875" spans="1:8" x14ac:dyDescent="0.35">
      <c r="A20875" s="1">
        <v>100873</v>
      </c>
      <c r="B20875" s="1" t="s">
        <v>51275</v>
      </c>
      <c r="C20875" s="8">
        <v>45275.992349537039</v>
      </c>
      <c r="D20875" s="1">
        <v>70585</v>
      </c>
      <c r="E20875" s="1">
        <v>101151</v>
      </c>
      <c r="F20875" s="1">
        <f t="shared" si="653"/>
        <v>24</v>
      </c>
      <c r="G20875" s="1">
        <f t="shared" si="652"/>
        <v>23</v>
      </c>
      <c r="H20875">
        <v>1</v>
      </c>
    </row>
    <row r="20876" spans="1:8" x14ac:dyDescent="0.35">
      <c r="A20876" s="1">
        <v>100874</v>
      </c>
      <c r="B20876" s="1" t="s">
        <v>30917</v>
      </c>
      <c r="C20876" s="8">
        <v>45266.830648148149</v>
      </c>
      <c r="D20876" s="1">
        <v>70387</v>
      </c>
      <c r="E20876" s="1">
        <v>100809</v>
      </c>
      <c r="F20876" s="1">
        <f t="shared" si="653"/>
        <v>39</v>
      </c>
      <c r="G20876" s="1">
        <f t="shared" si="652"/>
        <v>29</v>
      </c>
      <c r="H20876">
        <v>0</v>
      </c>
    </row>
    <row r="20877" spans="1:8" x14ac:dyDescent="0.35">
      <c r="A20877" s="1">
        <v>100875</v>
      </c>
      <c r="B20877" s="1" t="s">
        <v>49217</v>
      </c>
      <c r="C20877" s="8">
        <v>45080.747187499997</v>
      </c>
      <c r="D20877" s="1">
        <v>71083</v>
      </c>
      <c r="E20877" s="1">
        <v>100056</v>
      </c>
      <c r="F20877" s="1">
        <f t="shared" si="653"/>
        <v>27</v>
      </c>
      <c r="G20877" s="1">
        <f t="shared" si="652"/>
        <v>31</v>
      </c>
      <c r="H20877">
        <v>1</v>
      </c>
    </row>
    <row r="20878" spans="1:8" x14ac:dyDescent="0.35">
      <c r="A20878" s="1">
        <v>100876</v>
      </c>
      <c r="B20878" s="1" t="s">
        <v>38063</v>
      </c>
      <c r="C20878" s="8">
        <v>45131.574456018519</v>
      </c>
      <c r="D20878" s="1">
        <v>71058</v>
      </c>
      <c r="E20878" s="1">
        <v>100064</v>
      </c>
      <c r="F20878" s="1">
        <f t="shared" si="653"/>
        <v>28</v>
      </c>
      <c r="G20878" s="1">
        <f t="shared" si="652"/>
        <v>29</v>
      </c>
      <c r="H20878">
        <v>0</v>
      </c>
    </row>
    <row r="20879" spans="1:8" x14ac:dyDescent="0.35">
      <c r="A20879" s="1">
        <v>100877</v>
      </c>
      <c r="B20879" s="1" t="s">
        <v>31304</v>
      </c>
      <c r="C20879" s="8">
        <v>44937.961956018517</v>
      </c>
      <c r="D20879" s="1">
        <v>71485</v>
      </c>
      <c r="E20879" s="1">
        <v>100562</v>
      </c>
      <c r="F20879" s="1">
        <f t="shared" si="653"/>
        <v>34</v>
      </c>
      <c r="G20879" s="1">
        <f t="shared" si="652"/>
        <v>26</v>
      </c>
      <c r="H20879">
        <v>1</v>
      </c>
    </row>
    <row r="20880" spans="1:8" x14ac:dyDescent="0.35">
      <c r="A20880" s="1">
        <v>100878</v>
      </c>
      <c r="B20880" s="1" t="s">
        <v>33430</v>
      </c>
      <c r="C20880" s="8">
        <v>44927.411597222221</v>
      </c>
      <c r="D20880" s="1">
        <v>70171</v>
      </c>
      <c r="E20880" s="1">
        <v>100824</v>
      </c>
      <c r="F20880" s="1">
        <f t="shared" si="653"/>
        <v>26</v>
      </c>
      <c r="G20880" s="1">
        <f t="shared" si="652"/>
        <v>26</v>
      </c>
      <c r="H20880">
        <v>1</v>
      </c>
    </row>
    <row r="20881" spans="1:8" x14ac:dyDescent="0.35">
      <c r="A20881" s="1">
        <v>100879</v>
      </c>
      <c r="B20881" s="1" t="s">
        <v>51709</v>
      </c>
      <c r="C20881" s="8">
        <v>44949.310231481482</v>
      </c>
      <c r="D20881" s="1">
        <v>70121</v>
      </c>
      <c r="E20881" s="1">
        <v>101109</v>
      </c>
      <c r="F20881" s="1">
        <f t="shared" si="653"/>
        <v>30</v>
      </c>
      <c r="G20881" s="1">
        <f t="shared" si="652"/>
        <v>29</v>
      </c>
      <c r="H20881">
        <v>0</v>
      </c>
    </row>
    <row r="20882" spans="1:8" x14ac:dyDescent="0.35">
      <c r="A20882" s="1">
        <v>100880</v>
      </c>
      <c r="B20882" s="1" t="s">
        <v>39757</v>
      </c>
      <c r="C20882" s="8">
        <v>45139.310185185182</v>
      </c>
      <c r="D20882" s="1">
        <v>71440</v>
      </c>
      <c r="E20882" s="1">
        <v>100245</v>
      </c>
      <c r="F20882" s="1">
        <f t="shared" si="653"/>
        <v>26</v>
      </c>
      <c r="G20882" s="1">
        <f t="shared" si="652"/>
        <v>23</v>
      </c>
      <c r="H20882">
        <v>1</v>
      </c>
    </row>
    <row r="20883" spans="1:8" x14ac:dyDescent="0.35">
      <c r="A20883" s="1">
        <v>100881</v>
      </c>
      <c r="B20883" s="1" t="s">
        <v>45578</v>
      </c>
      <c r="C20883" s="8">
        <v>45141.737962962965</v>
      </c>
      <c r="D20883" s="1">
        <v>70921</v>
      </c>
      <c r="E20883" s="1">
        <v>100496</v>
      </c>
      <c r="F20883" s="1">
        <f t="shared" si="653"/>
        <v>32</v>
      </c>
      <c r="G20883" s="1">
        <f t="shared" si="652"/>
        <v>31</v>
      </c>
      <c r="H20883">
        <v>1</v>
      </c>
    </row>
    <row r="20884" spans="1:8" x14ac:dyDescent="0.35">
      <c r="A20884" s="1">
        <v>100882</v>
      </c>
      <c r="B20884" s="1" t="s">
        <v>37546</v>
      </c>
      <c r="C20884" s="8">
        <v>45123.948125000003</v>
      </c>
      <c r="D20884" s="1">
        <v>70760</v>
      </c>
      <c r="E20884" s="1">
        <v>100374</v>
      </c>
      <c r="F20884" s="1">
        <f t="shared" si="653"/>
        <v>25</v>
      </c>
      <c r="G20884" s="1">
        <f t="shared" si="652"/>
        <v>32</v>
      </c>
      <c r="H20884">
        <v>0</v>
      </c>
    </row>
    <row r="20885" spans="1:8" x14ac:dyDescent="0.35">
      <c r="A20885" s="1">
        <v>100883</v>
      </c>
      <c r="B20885" s="1" t="s">
        <v>42488</v>
      </c>
      <c r="C20885" s="8">
        <v>45127.995439814818</v>
      </c>
      <c r="D20885" s="1">
        <v>70952</v>
      </c>
      <c r="E20885" s="1">
        <v>101159</v>
      </c>
      <c r="F20885" s="1">
        <f t="shared" si="653"/>
        <v>31</v>
      </c>
      <c r="G20885" s="1">
        <f t="shared" si="652"/>
        <v>23</v>
      </c>
      <c r="H20885">
        <v>0</v>
      </c>
    </row>
    <row r="20886" spans="1:8" x14ac:dyDescent="0.35">
      <c r="A20886" s="1">
        <v>100884</v>
      </c>
      <c r="B20886" s="1" t="s">
        <v>50904</v>
      </c>
      <c r="C20886" s="8">
        <v>44963.714826388888</v>
      </c>
      <c r="D20886" s="1">
        <v>70739</v>
      </c>
      <c r="E20886" s="1">
        <v>100579</v>
      </c>
      <c r="F20886" s="1">
        <f t="shared" si="653"/>
        <v>25</v>
      </c>
      <c r="G20886" s="1">
        <f t="shared" si="652"/>
        <v>16</v>
      </c>
      <c r="H20886">
        <v>1</v>
      </c>
    </row>
    <row r="20887" spans="1:8" x14ac:dyDescent="0.35">
      <c r="A20887" s="1">
        <v>100885</v>
      </c>
      <c r="B20887" s="1" t="s">
        <v>43384</v>
      </c>
      <c r="C20887" s="8">
        <v>45057.205011574071</v>
      </c>
      <c r="D20887" s="1">
        <v>71531</v>
      </c>
      <c r="E20887" s="1">
        <v>100789</v>
      </c>
      <c r="F20887" s="1">
        <f t="shared" si="653"/>
        <v>33</v>
      </c>
      <c r="G20887" s="1">
        <f t="shared" si="652"/>
        <v>30</v>
      </c>
      <c r="H20887">
        <v>0</v>
      </c>
    </row>
    <row r="20888" spans="1:8" x14ac:dyDescent="0.35">
      <c r="A20888" s="1">
        <v>100886</v>
      </c>
      <c r="B20888" s="1" t="s">
        <v>33534</v>
      </c>
      <c r="C20888" s="8">
        <v>44991.801828703705</v>
      </c>
      <c r="D20888" s="1">
        <v>71296</v>
      </c>
      <c r="E20888" s="1">
        <v>100580</v>
      </c>
      <c r="F20888" s="1">
        <f t="shared" si="653"/>
        <v>31</v>
      </c>
      <c r="G20888" s="1">
        <f t="shared" si="652"/>
        <v>21</v>
      </c>
      <c r="H20888">
        <v>0</v>
      </c>
    </row>
    <row r="20889" spans="1:8" x14ac:dyDescent="0.35">
      <c r="A20889" s="1">
        <v>100887</v>
      </c>
      <c r="B20889" s="1" t="s">
        <v>30863</v>
      </c>
      <c r="C20889" s="8">
        <v>45151.765208333331</v>
      </c>
      <c r="D20889" s="1">
        <v>70191</v>
      </c>
      <c r="E20889" s="1">
        <v>100139</v>
      </c>
      <c r="F20889" s="1">
        <f t="shared" si="653"/>
        <v>30</v>
      </c>
      <c r="G20889" s="1">
        <f t="shared" si="652"/>
        <v>29</v>
      </c>
      <c r="H20889">
        <v>1</v>
      </c>
    </row>
    <row r="20890" spans="1:8" x14ac:dyDescent="0.35">
      <c r="A20890" s="1">
        <v>100888</v>
      </c>
      <c r="B20890" s="1" t="s">
        <v>35896</v>
      </c>
      <c r="C20890" s="8">
        <v>45056.765601851854</v>
      </c>
      <c r="D20890" s="1">
        <v>70862</v>
      </c>
      <c r="E20890" s="1">
        <v>100434</v>
      </c>
      <c r="F20890" s="1">
        <f t="shared" si="653"/>
        <v>29</v>
      </c>
      <c r="G20890" s="1">
        <f t="shared" si="652"/>
        <v>16</v>
      </c>
      <c r="H20890">
        <v>1</v>
      </c>
    </row>
    <row r="20891" spans="1:8" x14ac:dyDescent="0.35">
      <c r="A20891" s="1">
        <v>100889</v>
      </c>
      <c r="B20891" s="1" t="s">
        <v>38214</v>
      </c>
      <c r="C20891" s="8">
        <v>45011.990868055553</v>
      </c>
      <c r="D20891" s="1">
        <v>70004</v>
      </c>
      <c r="E20891" s="1">
        <v>101029</v>
      </c>
      <c r="F20891" s="1">
        <f t="shared" si="653"/>
        <v>37</v>
      </c>
      <c r="G20891" s="1">
        <f t="shared" si="652"/>
        <v>27</v>
      </c>
      <c r="H20891">
        <v>0</v>
      </c>
    </row>
    <row r="20892" spans="1:8" x14ac:dyDescent="0.35">
      <c r="A20892" s="1">
        <v>100890</v>
      </c>
      <c r="B20892" s="1" t="s">
        <v>40134</v>
      </c>
      <c r="C20892" s="8">
        <v>45091.371030092596</v>
      </c>
      <c r="D20892" s="1">
        <v>71088</v>
      </c>
      <c r="E20892" s="1">
        <v>100811</v>
      </c>
      <c r="F20892" s="1">
        <f t="shared" si="653"/>
        <v>30</v>
      </c>
      <c r="G20892" s="1">
        <f t="shared" si="652"/>
        <v>23</v>
      </c>
      <c r="H20892">
        <v>0</v>
      </c>
    </row>
    <row r="20893" spans="1:8" x14ac:dyDescent="0.35">
      <c r="A20893" s="1">
        <v>100891</v>
      </c>
      <c r="B20893" s="1" t="s">
        <v>47070</v>
      </c>
      <c r="C20893" s="8">
        <v>45151.213819444441</v>
      </c>
      <c r="D20893" s="1">
        <v>71359</v>
      </c>
      <c r="E20893" s="1">
        <v>100527</v>
      </c>
      <c r="F20893" s="1">
        <f t="shared" si="653"/>
        <v>30</v>
      </c>
      <c r="G20893" s="1">
        <f t="shared" si="652"/>
        <v>26</v>
      </c>
      <c r="H20893">
        <v>1</v>
      </c>
    </row>
    <row r="20894" spans="1:8" x14ac:dyDescent="0.35">
      <c r="A20894" s="1">
        <v>100892</v>
      </c>
      <c r="B20894" s="1" t="s">
        <v>33396</v>
      </c>
      <c r="C20894" s="8">
        <v>45194.890914351854</v>
      </c>
      <c r="D20894" s="1">
        <v>71541</v>
      </c>
      <c r="E20894" s="1">
        <v>101529</v>
      </c>
      <c r="F20894" s="1">
        <f t="shared" si="653"/>
        <v>28</v>
      </c>
      <c r="G20894" s="1">
        <f t="shared" si="652"/>
        <v>24</v>
      </c>
      <c r="H20894">
        <v>0</v>
      </c>
    </row>
    <row r="20895" spans="1:8" x14ac:dyDescent="0.35">
      <c r="A20895" s="1">
        <v>100893</v>
      </c>
      <c r="B20895" s="1" t="s">
        <v>30602</v>
      </c>
      <c r="C20895" s="8">
        <v>44961.729212962964</v>
      </c>
      <c r="D20895" s="1">
        <v>70859</v>
      </c>
      <c r="E20895" s="1">
        <v>101025</v>
      </c>
      <c r="F20895" s="1">
        <f t="shared" si="653"/>
        <v>28</v>
      </c>
      <c r="G20895" s="1">
        <f t="shared" si="652"/>
        <v>24</v>
      </c>
      <c r="H20895">
        <v>1</v>
      </c>
    </row>
    <row r="20896" spans="1:8" x14ac:dyDescent="0.35">
      <c r="A20896" s="1">
        <v>100894</v>
      </c>
      <c r="B20896" s="1" t="s">
        <v>30522</v>
      </c>
      <c r="C20896" s="8">
        <v>45118.945219907408</v>
      </c>
      <c r="D20896" s="1">
        <v>70478</v>
      </c>
      <c r="E20896" s="1">
        <v>100423</v>
      </c>
      <c r="F20896" s="1">
        <f t="shared" si="653"/>
        <v>29</v>
      </c>
      <c r="G20896" s="1">
        <f t="shared" si="652"/>
        <v>25</v>
      </c>
      <c r="H20896">
        <v>0</v>
      </c>
    </row>
    <row r="20897" spans="1:8" x14ac:dyDescent="0.35">
      <c r="A20897" s="1">
        <v>100895</v>
      </c>
      <c r="B20897" s="1" t="s">
        <v>52416</v>
      </c>
      <c r="C20897" s="8">
        <v>45157.903136574074</v>
      </c>
      <c r="D20897" s="1">
        <v>71234</v>
      </c>
      <c r="E20897" s="1">
        <v>100220</v>
      </c>
      <c r="F20897" s="1">
        <f t="shared" si="653"/>
        <v>32</v>
      </c>
      <c r="G20897" s="1">
        <f t="shared" si="652"/>
        <v>20</v>
      </c>
      <c r="H20897">
        <v>1</v>
      </c>
    </row>
    <row r="20898" spans="1:8" x14ac:dyDescent="0.35">
      <c r="A20898" s="1">
        <v>100896</v>
      </c>
      <c r="B20898" s="1" t="s">
        <v>43597</v>
      </c>
      <c r="C20898" s="8">
        <v>45070.876458333332</v>
      </c>
      <c r="D20898" s="1">
        <v>70455</v>
      </c>
      <c r="E20898" s="1">
        <v>100847</v>
      </c>
      <c r="F20898" s="1">
        <f t="shared" si="653"/>
        <v>35</v>
      </c>
      <c r="G20898" s="1">
        <f t="shared" si="652"/>
        <v>23</v>
      </c>
      <c r="H20898">
        <v>1</v>
      </c>
    </row>
    <row r="20899" spans="1:8" x14ac:dyDescent="0.35">
      <c r="A20899" s="1">
        <v>100897</v>
      </c>
      <c r="B20899" s="1" t="s">
        <v>43290</v>
      </c>
      <c r="C20899" s="8">
        <v>45008.070937500001</v>
      </c>
      <c r="D20899" s="1">
        <v>70690</v>
      </c>
      <c r="E20899" s="1">
        <v>101173</v>
      </c>
      <c r="F20899" s="1">
        <f t="shared" si="653"/>
        <v>30</v>
      </c>
      <c r="G20899" s="1">
        <f t="shared" si="652"/>
        <v>28</v>
      </c>
      <c r="H20899">
        <v>1</v>
      </c>
    </row>
    <row r="20900" spans="1:8" x14ac:dyDescent="0.35">
      <c r="A20900" s="1">
        <v>100898</v>
      </c>
      <c r="B20900" s="1" t="s">
        <v>28939</v>
      </c>
      <c r="C20900" s="8">
        <v>45196.745856481481</v>
      </c>
      <c r="D20900" s="1">
        <v>70709</v>
      </c>
      <c r="E20900" s="1">
        <v>101079</v>
      </c>
      <c r="F20900" s="1">
        <f t="shared" si="653"/>
        <v>18</v>
      </c>
      <c r="G20900" s="1">
        <f t="shared" si="652"/>
        <v>27</v>
      </c>
      <c r="H20900">
        <v>0</v>
      </c>
    </row>
    <row r="20901" spans="1:8" x14ac:dyDescent="0.35">
      <c r="A20901" s="1">
        <v>100899</v>
      </c>
      <c r="B20901" s="1" t="s">
        <v>53137</v>
      </c>
      <c r="C20901" s="8">
        <v>44936.126006944447</v>
      </c>
      <c r="D20901" s="1">
        <v>71041</v>
      </c>
      <c r="E20901" s="1">
        <v>101157</v>
      </c>
      <c r="F20901" s="1">
        <f t="shared" si="653"/>
        <v>21</v>
      </c>
      <c r="G20901" s="1">
        <f t="shared" si="652"/>
        <v>27</v>
      </c>
      <c r="H20901">
        <v>0</v>
      </c>
    </row>
    <row r="20902" spans="1:8" x14ac:dyDescent="0.35">
      <c r="A20902" s="1">
        <v>100900</v>
      </c>
      <c r="B20902" s="1" t="s">
        <v>48415</v>
      </c>
      <c r="C20902" s="8">
        <v>45051.603634259256</v>
      </c>
      <c r="D20902" s="1">
        <v>70420</v>
      </c>
      <c r="E20902" s="1">
        <v>101175</v>
      </c>
      <c r="F20902" s="1">
        <f t="shared" si="653"/>
        <v>25</v>
      </c>
      <c r="G20902" s="1">
        <f t="shared" si="652"/>
        <v>30</v>
      </c>
      <c r="H20902">
        <v>1</v>
      </c>
    </row>
    <row r="20903" spans="1:8" x14ac:dyDescent="0.35">
      <c r="A20903" s="1">
        <v>100901</v>
      </c>
      <c r="B20903" s="1" t="s">
        <v>53061</v>
      </c>
      <c r="C20903" s="8">
        <v>45131.196608796294</v>
      </c>
      <c r="D20903" s="1">
        <v>70757</v>
      </c>
      <c r="E20903" s="1">
        <v>100586</v>
      </c>
      <c r="F20903" s="1">
        <f t="shared" si="653"/>
        <v>29</v>
      </c>
      <c r="G20903" s="1">
        <f t="shared" si="652"/>
        <v>28</v>
      </c>
      <c r="H20903">
        <v>0</v>
      </c>
    </row>
    <row r="20904" spans="1:8" x14ac:dyDescent="0.35">
      <c r="A20904" s="1">
        <v>100902</v>
      </c>
      <c r="B20904" s="1" t="s">
        <v>42339</v>
      </c>
      <c r="C20904" s="8">
        <v>45218.341782407406</v>
      </c>
      <c r="D20904" s="1">
        <v>70975</v>
      </c>
      <c r="E20904" s="1">
        <v>101331</v>
      </c>
      <c r="F20904" s="1">
        <f t="shared" si="653"/>
        <v>27</v>
      </c>
      <c r="G20904" s="1">
        <f t="shared" si="652"/>
        <v>28</v>
      </c>
      <c r="H20904">
        <v>0</v>
      </c>
    </row>
    <row r="20905" spans="1:8" x14ac:dyDescent="0.35">
      <c r="A20905" s="1">
        <v>100903</v>
      </c>
      <c r="B20905" s="1" t="s">
        <v>49831</v>
      </c>
      <c r="C20905" s="8">
        <v>45091.736539351848</v>
      </c>
      <c r="D20905" s="1">
        <v>70970</v>
      </c>
      <c r="E20905" s="1">
        <v>100926</v>
      </c>
      <c r="F20905" s="1">
        <f t="shared" si="653"/>
        <v>22</v>
      </c>
      <c r="G20905" s="1">
        <f t="shared" si="652"/>
        <v>23</v>
      </c>
      <c r="H20905">
        <v>0</v>
      </c>
    </row>
    <row r="20906" spans="1:8" x14ac:dyDescent="0.35">
      <c r="A20906" s="1">
        <v>100904</v>
      </c>
      <c r="B20906" s="1" t="s">
        <v>47433</v>
      </c>
      <c r="C20906" s="8">
        <v>44941.599039351851</v>
      </c>
      <c r="D20906" s="1">
        <v>71297</v>
      </c>
      <c r="E20906" s="1">
        <v>101493</v>
      </c>
      <c r="F20906" s="1">
        <f t="shared" si="653"/>
        <v>32</v>
      </c>
      <c r="G20906" s="1">
        <f t="shared" si="652"/>
        <v>25</v>
      </c>
      <c r="H20906">
        <v>1</v>
      </c>
    </row>
    <row r="20907" spans="1:8" x14ac:dyDescent="0.35">
      <c r="A20907" s="1">
        <v>100905</v>
      </c>
      <c r="B20907" s="1" t="s">
        <v>28920</v>
      </c>
      <c r="C20907" s="8">
        <v>45010.854548611111</v>
      </c>
      <c r="D20907" s="1">
        <v>70497</v>
      </c>
      <c r="E20907" s="1">
        <v>100321</v>
      </c>
      <c r="F20907" s="1">
        <f t="shared" si="653"/>
        <v>32</v>
      </c>
      <c r="G20907" s="1">
        <f t="shared" si="652"/>
        <v>31</v>
      </c>
      <c r="H20907">
        <v>0</v>
      </c>
    </row>
    <row r="20908" spans="1:8" x14ac:dyDescent="0.35">
      <c r="A20908" s="1">
        <v>100906</v>
      </c>
      <c r="B20908" s="1" t="s">
        <v>33605</v>
      </c>
      <c r="C20908" s="8">
        <v>45152.110821759263</v>
      </c>
      <c r="D20908" s="1">
        <v>70877</v>
      </c>
      <c r="E20908" s="1">
        <v>101397</v>
      </c>
      <c r="F20908" s="1">
        <f t="shared" si="653"/>
        <v>29</v>
      </c>
      <c r="G20908" s="1">
        <f t="shared" si="652"/>
        <v>37</v>
      </c>
      <c r="H20908">
        <v>1</v>
      </c>
    </row>
    <row r="20909" spans="1:8" x14ac:dyDescent="0.35">
      <c r="A20909" s="1">
        <v>100907</v>
      </c>
      <c r="B20909" s="1" t="s">
        <v>51222</v>
      </c>
      <c r="C20909" s="8">
        <v>44950.839421296296</v>
      </c>
      <c r="D20909" s="1">
        <v>71298</v>
      </c>
      <c r="E20909" s="1">
        <v>100261</v>
      </c>
      <c r="F20909" s="1">
        <f t="shared" si="653"/>
        <v>33</v>
      </c>
      <c r="G20909" s="1">
        <f t="shared" si="652"/>
        <v>33</v>
      </c>
      <c r="H20909">
        <v>0</v>
      </c>
    </row>
    <row r="20910" spans="1:8" x14ac:dyDescent="0.35">
      <c r="A20910" s="1">
        <v>100908</v>
      </c>
      <c r="B20910" s="1" t="s">
        <v>42911</v>
      </c>
      <c r="C20910" s="8">
        <v>45277.642523148148</v>
      </c>
      <c r="D20910" s="1">
        <v>70787</v>
      </c>
      <c r="E20910" s="1">
        <v>101267</v>
      </c>
      <c r="F20910" s="1">
        <f t="shared" si="653"/>
        <v>27</v>
      </c>
      <c r="G20910" s="1">
        <f t="shared" si="652"/>
        <v>27</v>
      </c>
      <c r="H20910">
        <v>1</v>
      </c>
    </row>
    <row r="20911" spans="1:8" x14ac:dyDescent="0.35">
      <c r="A20911" s="1">
        <v>100909</v>
      </c>
      <c r="B20911" s="1" t="s">
        <v>37390</v>
      </c>
      <c r="C20911" s="8">
        <v>45149.809305555558</v>
      </c>
      <c r="D20911" s="1">
        <v>70616</v>
      </c>
      <c r="E20911" s="1">
        <v>100148</v>
      </c>
      <c r="F20911" s="1">
        <f t="shared" si="653"/>
        <v>25</v>
      </c>
      <c r="G20911" s="1">
        <f t="shared" si="652"/>
        <v>17</v>
      </c>
      <c r="H20911">
        <v>1</v>
      </c>
    </row>
    <row r="20912" spans="1:8" x14ac:dyDescent="0.35">
      <c r="A20912" s="1">
        <v>100910</v>
      </c>
      <c r="B20912" s="1" t="s">
        <v>44645</v>
      </c>
      <c r="C20912" s="8">
        <v>45110.8278125</v>
      </c>
      <c r="D20912" s="1">
        <v>70831</v>
      </c>
      <c r="E20912" s="1">
        <v>100026</v>
      </c>
      <c r="F20912" s="1">
        <f t="shared" si="653"/>
        <v>27</v>
      </c>
      <c r="G20912" s="1">
        <f t="shared" si="652"/>
        <v>19</v>
      </c>
      <c r="H20912">
        <v>0</v>
      </c>
    </row>
    <row r="20913" spans="1:8" x14ac:dyDescent="0.35">
      <c r="A20913" s="1">
        <v>100911</v>
      </c>
      <c r="B20913" s="1" t="s">
        <v>31304</v>
      </c>
      <c r="C20913" s="8">
        <v>45004.319803240738</v>
      </c>
      <c r="D20913" s="1">
        <v>70225</v>
      </c>
      <c r="E20913" s="1">
        <v>100711</v>
      </c>
      <c r="F20913" s="1">
        <f t="shared" si="653"/>
        <v>33</v>
      </c>
      <c r="G20913" s="1">
        <f t="shared" si="652"/>
        <v>30</v>
      </c>
      <c r="H20913">
        <v>1</v>
      </c>
    </row>
    <row r="20914" spans="1:8" x14ac:dyDescent="0.35">
      <c r="A20914" s="1">
        <v>100912</v>
      </c>
      <c r="B20914" s="1" t="s">
        <v>34758</v>
      </c>
      <c r="C20914" s="8">
        <v>45064.433483796296</v>
      </c>
      <c r="D20914" s="1">
        <v>71531</v>
      </c>
      <c r="E20914" s="1">
        <v>100965</v>
      </c>
      <c r="F20914" s="1">
        <f t="shared" si="653"/>
        <v>33</v>
      </c>
      <c r="G20914" s="1">
        <f t="shared" si="652"/>
        <v>34</v>
      </c>
      <c r="H20914">
        <v>1</v>
      </c>
    </row>
    <row r="20915" spans="1:8" x14ac:dyDescent="0.35">
      <c r="A20915" s="1">
        <v>100913</v>
      </c>
      <c r="B20915" s="1" t="s">
        <v>41522</v>
      </c>
      <c r="C20915" s="8">
        <v>45029.54488425926</v>
      </c>
      <c r="D20915" s="1">
        <v>71430</v>
      </c>
      <c r="E20915" s="1">
        <v>100997</v>
      </c>
      <c r="F20915" s="1">
        <f t="shared" si="653"/>
        <v>29</v>
      </c>
      <c r="G20915" s="1">
        <f t="shared" si="652"/>
        <v>18</v>
      </c>
      <c r="H20915">
        <v>1</v>
      </c>
    </row>
    <row r="20916" spans="1:8" x14ac:dyDescent="0.35">
      <c r="A20916" s="1">
        <v>100914</v>
      </c>
      <c r="B20916" s="1" t="s">
        <v>51849</v>
      </c>
      <c r="C20916" s="8">
        <v>45152.044004629628</v>
      </c>
      <c r="D20916" s="1">
        <v>70459</v>
      </c>
      <c r="E20916" s="1">
        <v>100292</v>
      </c>
      <c r="F20916" s="1">
        <f t="shared" si="653"/>
        <v>19</v>
      </c>
      <c r="G20916" s="1">
        <f t="shared" si="652"/>
        <v>37</v>
      </c>
      <c r="H20916">
        <v>1</v>
      </c>
    </row>
    <row r="20917" spans="1:8" x14ac:dyDescent="0.35">
      <c r="A20917" s="1">
        <v>100915</v>
      </c>
      <c r="B20917" s="1" t="s">
        <v>41162</v>
      </c>
      <c r="C20917" s="8">
        <v>45260.733136574076</v>
      </c>
      <c r="D20917" s="1">
        <v>71181</v>
      </c>
      <c r="E20917" s="1">
        <v>101221</v>
      </c>
      <c r="F20917" s="1">
        <f t="shared" si="653"/>
        <v>34</v>
      </c>
      <c r="G20917" s="1">
        <f t="shared" si="652"/>
        <v>25</v>
      </c>
      <c r="H20917">
        <v>1</v>
      </c>
    </row>
    <row r="20918" spans="1:8" x14ac:dyDescent="0.35">
      <c r="A20918" s="1">
        <v>100916</v>
      </c>
      <c r="B20918" s="1" t="s">
        <v>41647</v>
      </c>
      <c r="C20918" s="8">
        <v>45172.850162037037</v>
      </c>
      <c r="D20918" s="1">
        <v>71061</v>
      </c>
      <c r="E20918" s="1">
        <v>100706</v>
      </c>
      <c r="F20918" s="1">
        <f t="shared" si="653"/>
        <v>38</v>
      </c>
      <c r="G20918" s="1">
        <f t="shared" si="652"/>
        <v>31</v>
      </c>
      <c r="H20918">
        <v>0</v>
      </c>
    </row>
    <row r="20919" spans="1:8" x14ac:dyDescent="0.35">
      <c r="A20919" s="1">
        <v>100917</v>
      </c>
      <c r="B20919" s="1" t="s">
        <v>29188</v>
      </c>
      <c r="C20919" s="8">
        <v>45023.428946759261</v>
      </c>
      <c r="D20919" s="1">
        <v>70702</v>
      </c>
      <c r="E20919" s="1">
        <v>100214</v>
      </c>
      <c r="F20919" s="1">
        <f t="shared" si="653"/>
        <v>28</v>
      </c>
      <c r="G20919" s="1">
        <f t="shared" si="652"/>
        <v>28</v>
      </c>
      <c r="H20919">
        <v>0</v>
      </c>
    </row>
    <row r="20920" spans="1:8" x14ac:dyDescent="0.35">
      <c r="A20920" s="1">
        <v>100918</v>
      </c>
      <c r="B20920" s="1" t="s">
        <v>45982</v>
      </c>
      <c r="C20920" s="8">
        <v>45199.344502314816</v>
      </c>
      <c r="D20920" s="1">
        <v>71039</v>
      </c>
      <c r="E20920" s="1">
        <v>101004</v>
      </c>
      <c r="F20920" s="1">
        <f t="shared" si="653"/>
        <v>30</v>
      </c>
      <c r="G20920" s="1">
        <f t="shared" si="652"/>
        <v>26</v>
      </c>
      <c r="H20920">
        <v>1</v>
      </c>
    </row>
    <row r="20921" spans="1:8" x14ac:dyDescent="0.35">
      <c r="A20921" s="1">
        <v>100919</v>
      </c>
      <c r="B20921" s="1" t="s">
        <v>44065</v>
      </c>
      <c r="C20921" s="8">
        <v>45000.336134259262</v>
      </c>
      <c r="D20921" s="1">
        <v>70793</v>
      </c>
      <c r="E20921" s="1">
        <v>101219</v>
      </c>
      <c r="F20921" s="1">
        <f t="shared" si="653"/>
        <v>33</v>
      </c>
      <c r="G20921" s="1">
        <f t="shared" si="652"/>
        <v>23</v>
      </c>
      <c r="H20921">
        <v>1</v>
      </c>
    </row>
    <row r="20922" spans="1:8" x14ac:dyDescent="0.35">
      <c r="A20922" s="1">
        <v>100920</v>
      </c>
      <c r="B20922" s="1" t="s">
        <v>46425</v>
      </c>
      <c r="C20922" s="8">
        <v>45009.148715277777</v>
      </c>
      <c r="D20922" s="1">
        <v>70986</v>
      </c>
      <c r="E20922" s="1">
        <v>100917</v>
      </c>
      <c r="F20922" s="1">
        <f t="shared" si="653"/>
        <v>33</v>
      </c>
      <c r="G20922" s="1">
        <f t="shared" si="652"/>
        <v>23</v>
      </c>
      <c r="H20922">
        <v>1</v>
      </c>
    </row>
    <row r="20923" spans="1:8" x14ac:dyDescent="0.35">
      <c r="A20923" s="1">
        <v>100921</v>
      </c>
      <c r="B20923" s="1" t="s">
        <v>37154</v>
      </c>
      <c r="C20923" s="8">
        <v>45164.973715277774</v>
      </c>
      <c r="D20923" s="1">
        <v>70266</v>
      </c>
      <c r="E20923" s="1">
        <v>100186</v>
      </c>
      <c r="F20923" s="1">
        <f t="shared" si="653"/>
        <v>27</v>
      </c>
      <c r="G20923" s="1">
        <f t="shared" si="652"/>
        <v>27</v>
      </c>
      <c r="H20923">
        <v>1</v>
      </c>
    </row>
    <row r="20924" spans="1:8" x14ac:dyDescent="0.35">
      <c r="A20924" s="1">
        <v>100922</v>
      </c>
      <c r="B20924" s="1" t="s">
        <v>31057</v>
      </c>
      <c r="C20924" s="8">
        <v>45055.821377314816</v>
      </c>
      <c r="D20924" s="1">
        <v>70837</v>
      </c>
      <c r="E20924" s="1">
        <v>100519</v>
      </c>
      <c r="F20924" s="1">
        <f t="shared" si="653"/>
        <v>30</v>
      </c>
      <c r="G20924" s="1">
        <f t="shared" si="652"/>
        <v>24</v>
      </c>
      <c r="H20924">
        <v>1</v>
      </c>
    </row>
    <row r="20925" spans="1:8" x14ac:dyDescent="0.35">
      <c r="A20925" s="1">
        <v>100923</v>
      </c>
      <c r="B20925" s="1" t="s">
        <v>34314</v>
      </c>
      <c r="C20925" s="8">
        <v>45048.902800925927</v>
      </c>
      <c r="D20925" s="1">
        <v>70848</v>
      </c>
      <c r="E20925" s="1">
        <v>100097</v>
      </c>
      <c r="F20925" s="1">
        <f t="shared" si="653"/>
        <v>18</v>
      </c>
      <c r="G20925" s="1">
        <f t="shared" si="652"/>
        <v>29</v>
      </c>
      <c r="H20925">
        <v>1</v>
      </c>
    </row>
    <row r="20926" spans="1:8" x14ac:dyDescent="0.35">
      <c r="A20926" s="1">
        <v>100924</v>
      </c>
      <c r="B20926" s="1" t="s">
        <v>47052</v>
      </c>
      <c r="C20926" s="8">
        <v>45181.037951388891</v>
      </c>
      <c r="D20926" s="1">
        <v>70057</v>
      </c>
      <c r="E20926" s="1">
        <v>101528</v>
      </c>
      <c r="F20926" s="1">
        <f t="shared" si="653"/>
        <v>35</v>
      </c>
      <c r="G20926" s="1">
        <f t="shared" si="652"/>
        <v>26</v>
      </c>
      <c r="H20926">
        <v>1</v>
      </c>
    </row>
    <row r="20927" spans="1:8" x14ac:dyDescent="0.35">
      <c r="A20927" s="1">
        <v>100925</v>
      </c>
      <c r="B20927" s="1" t="s">
        <v>28482</v>
      </c>
      <c r="C20927" s="8">
        <v>45167.141527777778</v>
      </c>
      <c r="D20927" s="1">
        <v>70972</v>
      </c>
      <c r="E20927" s="1">
        <v>100069</v>
      </c>
      <c r="F20927" s="1">
        <f t="shared" si="653"/>
        <v>26</v>
      </c>
      <c r="G20927" s="1">
        <f t="shared" si="652"/>
        <v>36</v>
      </c>
      <c r="H20927">
        <v>0</v>
      </c>
    </row>
    <row r="20928" spans="1:8" x14ac:dyDescent="0.35">
      <c r="A20928" s="1">
        <v>100926</v>
      </c>
      <c r="B20928" s="1" t="s">
        <v>48624</v>
      </c>
      <c r="C20928" s="8">
        <v>45067.300173611111</v>
      </c>
      <c r="D20928" s="1">
        <v>70604</v>
      </c>
      <c r="E20928" s="1">
        <v>101350</v>
      </c>
      <c r="F20928" s="1">
        <f t="shared" si="653"/>
        <v>37</v>
      </c>
      <c r="G20928" s="1">
        <f t="shared" si="652"/>
        <v>27</v>
      </c>
      <c r="H20928">
        <v>0</v>
      </c>
    </row>
    <row r="20929" spans="1:8" x14ac:dyDescent="0.35">
      <c r="A20929" s="1">
        <v>100927</v>
      </c>
      <c r="B20929" s="1" t="s">
        <v>51718</v>
      </c>
      <c r="C20929" s="8">
        <v>44971.836331018516</v>
      </c>
      <c r="D20929" s="1">
        <v>70462</v>
      </c>
      <c r="E20929" s="1">
        <v>101174</v>
      </c>
      <c r="F20929" s="1">
        <f t="shared" si="653"/>
        <v>20</v>
      </c>
      <c r="G20929" s="1">
        <f t="shared" si="652"/>
        <v>39</v>
      </c>
      <c r="H20929">
        <v>0</v>
      </c>
    </row>
    <row r="20930" spans="1:8" x14ac:dyDescent="0.35">
      <c r="A20930" s="1">
        <v>100928</v>
      </c>
      <c r="B20930" s="1" t="s">
        <v>33343</v>
      </c>
      <c r="C20930" s="8">
        <v>44955.504606481481</v>
      </c>
      <c r="D20930" s="1">
        <v>70462</v>
      </c>
      <c r="E20930" s="1">
        <v>100269</v>
      </c>
      <c r="F20930" s="1">
        <f t="shared" si="653"/>
        <v>20</v>
      </c>
      <c r="G20930" s="1">
        <f t="shared" si="652"/>
        <v>30</v>
      </c>
      <c r="H20930">
        <v>1</v>
      </c>
    </row>
    <row r="20931" spans="1:8" x14ac:dyDescent="0.35">
      <c r="A20931" s="1">
        <v>100929</v>
      </c>
      <c r="B20931" s="1" t="s">
        <v>30928</v>
      </c>
      <c r="C20931" s="8">
        <v>45130.468217592592</v>
      </c>
      <c r="D20931" s="1">
        <v>70439</v>
      </c>
      <c r="E20931" s="1">
        <v>101060</v>
      </c>
      <c r="F20931" s="1">
        <f t="shared" si="653"/>
        <v>23</v>
      </c>
      <c r="G20931" s="1">
        <f t="shared" ref="G20931:G20994" si="654">COUNTIF(E$1:E$41447,E20931)</f>
        <v>31</v>
      </c>
      <c r="H20931">
        <v>0</v>
      </c>
    </row>
    <row r="20932" spans="1:8" x14ac:dyDescent="0.35">
      <c r="A20932" s="1">
        <v>100930</v>
      </c>
      <c r="B20932" s="1" t="s">
        <v>34027</v>
      </c>
      <c r="C20932" s="8">
        <v>45027.256412037037</v>
      </c>
      <c r="D20932" s="1">
        <v>70536</v>
      </c>
      <c r="E20932" s="1">
        <v>101544</v>
      </c>
      <c r="F20932" s="1">
        <f t="shared" ref="F20932:F20995" si="655">COUNTIF(D$1:D$41447,D20932)</f>
        <v>36</v>
      </c>
      <c r="G20932" s="1">
        <f t="shared" si="654"/>
        <v>30</v>
      </c>
      <c r="H20932">
        <v>1</v>
      </c>
    </row>
    <row r="20933" spans="1:8" x14ac:dyDescent="0.35">
      <c r="A20933" s="1">
        <v>100931</v>
      </c>
      <c r="B20933" s="1" t="s">
        <v>33319</v>
      </c>
      <c r="C20933" s="8">
        <v>45257.649039351854</v>
      </c>
      <c r="D20933" s="1">
        <v>70262</v>
      </c>
      <c r="E20933" s="1">
        <v>100186</v>
      </c>
      <c r="F20933" s="1">
        <f t="shared" si="655"/>
        <v>32</v>
      </c>
      <c r="G20933" s="1">
        <f t="shared" si="654"/>
        <v>27</v>
      </c>
      <c r="H20933">
        <v>0</v>
      </c>
    </row>
    <row r="20934" spans="1:8" x14ac:dyDescent="0.35">
      <c r="A20934" s="1">
        <v>100932</v>
      </c>
      <c r="B20934" s="1" t="s">
        <v>30682</v>
      </c>
      <c r="C20934" s="8">
        <v>45260.381041666667</v>
      </c>
      <c r="D20934" s="1">
        <v>71125</v>
      </c>
      <c r="E20934" s="1">
        <v>100021</v>
      </c>
      <c r="F20934" s="1">
        <f t="shared" si="655"/>
        <v>31</v>
      </c>
      <c r="G20934" s="1">
        <f t="shared" si="654"/>
        <v>20</v>
      </c>
      <c r="H20934">
        <v>0</v>
      </c>
    </row>
    <row r="20935" spans="1:8" x14ac:dyDescent="0.35">
      <c r="A20935" s="1">
        <v>100933</v>
      </c>
      <c r="B20935" s="1" t="s">
        <v>41700</v>
      </c>
      <c r="C20935" s="8">
        <v>44986.839548611111</v>
      </c>
      <c r="D20935" s="1">
        <v>70973</v>
      </c>
      <c r="E20935" s="1">
        <v>100046</v>
      </c>
      <c r="F20935" s="1">
        <f t="shared" si="655"/>
        <v>31</v>
      </c>
      <c r="G20935" s="1">
        <f t="shared" si="654"/>
        <v>25</v>
      </c>
      <c r="H20935">
        <v>0</v>
      </c>
    </row>
    <row r="20936" spans="1:8" x14ac:dyDescent="0.35">
      <c r="A20936" s="1">
        <v>100934</v>
      </c>
      <c r="B20936" s="1" t="s">
        <v>52667</v>
      </c>
      <c r="C20936" s="8">
        <v>44952.138391203705</v>
      </c>
      <c r="D20936" s="1">
        <v>70941</v>
      </c>
      <c r="E20936" s="1">
        <v>100688</v>
      </c>
      <c r="F20936" s="1">
        <f t="shared" si="655"/>
        <v>28</v>
      </c>
      <c r="G20936" s="1">
        <f t="shared" si="654"/>
        <v>31</v>
      </c>
      <c r="H20936">
        <v>0</v>
      </c>
    </row>
    <row r="20937" spans="1:8" x14ac:dyDescent="0.35">
      <c r="A20937" s="1">
        <v>100935</v>
      </c>
      <c r="B20937" s="1" t="s">
        <v>41350</v>
      </c>
      <c r="C20937" s="8">
        <v>45235.397777777776</v>
      </c>
      <c r="D20937" s="1">
        <v>71512</v>
      </c>
      <c r="E20937" s="1">
        <v>100771</v>
      </c>
      <c r="F20937" s="1">
        <f t="shared" si="655"/>
        <v>35</v>
      </c>
      <c r="G20937" s="1">
        <f t="shared" si="654"/>
        <v>24</v>
      </c>
      <c r="H20937">
        <v>1</v>
      </c>
    </row>
    <row r="20938" spans="1:8" x14ac:dyDescent="0.35">
      <c r="A20938" s="1">
        <v>100936</v>
      </c>
      <c r="B20938" s="1" t="s">
        <v>40368</v>
      </c>
      <c r="C20938" s="8">
        <v>45181.630243055559</v>
      </c>
      <c r="D20938" s="1">
        <v>71233</v>
      </c>
      <c r="E20938" s="1">
        <v>101170</v>
      </c>
      <c r="F20938" s="1">
        <f t="shared" si="655"/>
        <v>20</v>
      </c>
      <c r="G20938" s="1">
        <f t="shared" si="654"/>
        <v>30</v>
      </c>
      <c r="H20938">
        <v>1</v>
      </c>
    </row>
    <row r="20939" spans="1:8" x14ac:dyDescent="0.35">
      <c r="A20939" s="1">
        <v>100937</v>
      </c>
      <c r="B20939" s="1" t="s">
        <v>50006</v>
      </c>
      <c r="C20939" s="8">
        <v>45095.104120370372</v>
      </c>
      <c r="D20939" s="1">
        <v>70834</v>
      </c>
      <c r="E20939" s="1">
        <v>100889</v>
      </c>
      <c r="F20939" s="1">
        <f t="shared" si="655"/>
        <v>28</v>
      </c>
      <c r="G20939" s="1">
        <f t="shared" si="654"/>
        <v>28</v>
      </c>
      <c r="H20939">
        <v>0</v>
      </c>
    </row>
    <row r="20940" spans="1:8" x14ac:dyDescent="0.35">
      <c r="A20940" s="1">
        <v>100938</v>
      </c>
      <c r="B20940" s="1" t="s">
        <v>35577</v>
      </c>
      <c r="C20940" s="8">
        <v>45200.781053240738</v>
      </c>
      <c r="D20940" s="1">
        <v>71283</v>
      </c>
      <c r="E20940" s="1">
        <v>101274</v>
      </c>
      <c r="F20940" s="1">
        <f t="shared" si="655"/>
        <v>33</v>
      </c>
      <c r="G20940" s="1">
        <f t="shared" si="654"/>
        <v>38</v>
      </c>
      <c r="H20940">
        <v>0</v>
      </c>
    </row>
    <row r="20941" spans="1:8" x14ac:dyDescent="0.35">
      <c r="A20941" s="1">
        <v>100939</v>
      </c>
      <c r="B20941" s="1" t="s">
        <v>40408</v>
      </c>
      <c r="C20941" s="8">
        <v>45154.741875</v>
      </c>
      <c r="D20941" s="1">
        <v>70591</v>
      </c>
      <c r="E20941" s="1">
        <v>100257</v>
      </c>
      <c r="F20941" s="1">
        <f t="shared" si="655"/>
        <v>28</v>
      </c>
      <c r="G20941" s="1">
        <f t="shared" si="654"/>
        <v>28</v>
      </c>
      <c r="H20941">
        <v>0</v>
      </c>
    </row>
    <row r="20942" spans="1:8" x14ac:dyDescent="0.35">
      <c r="A20942" s="1">
        <v>100940</v>
      </c>
      <c r="B20942" s="1" t="s">
        <v>45119</v>
      </c>
      <c r="C20942" s="8">
        <v>45137.100497685184</v>
      </c>
      <c r="D20942" s="1">
        <v>70797</v>
      </c>
      <c r="E20942" s="1">
        <v>101154</v>
      </c>
      <c r="F20942" s="1">
        <f t="shared" si="655"/>
        <v>35</v>
      </c>
      <c r="G20942" s="1">
        <f t="shared" si="654"/>
        <v>20</v>
      </c>
      <c r="H20942">
        <v>1</v>
      </c>
    </row>
    <row r="20943" spans="1:8" x14ac:dyDescent="0.35">
      <c r="A20943" s="1">
        <v>100941</v>
      </c>
      <c r="B20943" s="1" t="s">
        <v>48861</v>
      </c>
      <c r="C20943" s="8">
        <v>45267.804432870369</v>
      </c>
      <c r="D20943" s="1">
        <v>71251</v>
      </c>
      <c r="E20943" s="1">
        <v>100681</v>
      </c>
      <c r="F20943" s="1">
        <f t="shared" si="655"/>
        <v>29</v>
      </c>
      <c r="G20943" s="1">
        <f t="shared" si="654"/>
        <v>26</v>
      </c>
      <c r="H20943">
        <v>0</v>
      </c>
    </row>
    <row r="20944" spans="1:8" x14ac:dyDescent="0.35">
      <c r="A20944" s="1">
        <v>100942</v>
      </c>
      <c r="B20944" s="1" t="s">
        <v>35059</v>
      </c>
      <c r="C20944" s="8">
        <v>44999.971817129626</v>
      </c>
      <c r="D20944" s="1">
        <v>71361</v>
      </c>
      <c r="E20944" s="1">
        <v>101141</v>
      </c>
      <c r="F20944" s="1">
        <f t="shared" si="655"/>
        <v>33</v>
      </c>
      <c r="G20944" s="1">
        <f t="shared" si="654"/>
        <v>26</v>
      </c>
      <c r="H20944">
        <v>1</v>
      </c>
    </row>
    <row r="20945" spans="1:8" x14ac:dyDescent="0.35">
      <c r="A20945" s="1">
        <v>100943</v>
      </c>
      <c r="B20945" s="1" t="s">
        <v>50669</v>
      </c>
      <c r="C20945" s="8">
        <v>44958.594513888886</v>
      </c>
      <c r="D20945" s="1">
        <v>71228</v>
      </c>
      <c r="E20945" s="1">
        <v>100255</v>
      </c>
      <c r="F20945" s="1">
        <f t="shared" si="655"/>
        <v>23</v>
      </c>
      <c r="G20945" s="1">
        <f t="shared" si="654"/>
        <v>34</v>
      </c>
      <c r="H20945">
        <v>1</v>
      </c>
    </row>
    <row r="20946" spans="1:8" x14ac:dyDescent="0.35">
      <c r="A20946" s="1">
        <v>100944</v>
      </c>
      <c r="B20946" s="1" t="s">
        <v>29441</v>
      </c>
      <c r="C20946" s="8">
        <v>45115.454814814817</v>
      </c>
      <c r="D20946" s="1">
        <v>71370</v>
      </c>
      <c r="E20946" s="1">
        <v>101168</v>
      </c>
      <c r="F20946" s="1">
        <f t="shared" si="655"/>
        <v>27</v>
      </c>
      <c r="G20946" s="1">
        <f t="shared" si="654"/>
        <v>22</v>
      </c>
      <c r="H20946">
        <v>1</v>
      </c>
    </row>
    <row r="20947" spans="1:8" x14ac:dyDescent="0.35">
      <c r="A20947" s="1">
        <v>100945</v>
      </c>
      <c r="B20947" s="1" t="s">
        <v>28590</v>
      </c>
      <c r="C20947" s="8">
        <v>45150.620555555557</v>
      </c>
      <c r="D20947" s="1">
        <v>70191</v>
      </c>
      <c r="E20947" s="1">
        <v>101335</v>
      </c>
      <c r="F20947" s="1">
        <f t="shared" si="655"/>
        <v>30</v>
      </c>
      <c r="G20947" s="1">
        <f t="shared" si="654"/>
        <v>21</v>
      </c>
      <c r="H20947">
        <v>1</v>
      </c>
    </row>
    <row r="20948" spans="1:8" x14ac:dyDescent="0.35">
      <c r="A20948" s="1">
        <v>100946</v>
      </c>
      <c r="B20948" s="1" t="s">
        <v>51494</v>
      </c>
      <c r="C20948" s="8">
        <v>44994.00439814815</v>
      </c>
      <c r="D20948" s="1">
        <v>71363</v>
      </c>
      <c r="E20948" s="1">
        <v>100506</v>
      </c>
      <c r="F20948" s="1">
        <f t="shared" si="655"/>
        <v>22</v>
      </c>
      <c r="G20948" s="1">
        <f t="shared" si="654"/>
        <v>31</v>
      </c>
      <c r="H20948">
        <v>0</v>
      </c>
    </row>
    <row r="20949" spans="1:8" x14ac:dyDescent="0.35">
      <c r="A20949" s="1">
        <v>100947</v>
      </c>
      <c r="B20949" s="1" t="s">
        <v>50858</v>
      </c>
      <c r="C20949" s="8">
        <v>45244.315787037034</v>
      </c>
      <c r="D20949" s="1">
        <v>70510</v>
      </c>
      <c r="E20949" s="1">
        <v>100780</v>
      </c>
      <c r="F20949" s="1">
        <f t="shared" si="655"/>
        <v>23</v>
      </c>
      <c r="G20949" s="1">
        <f t="shared" si="654"/>
        <v>29</v>
      </c>
      <c r="H20949">
        <v>0</v>
      </c>
    </row>
    <row r="20950" spans="1:8" x14ac:dyDescent="0.35">
      <c r="A20950" s="1">
        <v>100948</v>
      </c>
      <c r="B20950" s="1" t="s">
        <v>50709</v>
      </c>
      <c r="C20950" s="8">
        <v>45119.740474537037</v>
      </c>
      <c r="D20950" s="1">
        <v>70169</v>
      </c>
      <c r="E20950" s="1">
        <v>101339</v>
      </c>
      <c r="F20950" s="1">
        <f t="shared" si="655"/>
        <v>33</v>
      </c>
      <c r="G20950" s="1">
        <f t="shared" si="654"/>
        <v>24</v>
      </c>
      <c r="H20950">
        <v>0</v>
      </c>
    </row>
    <row r="20951" spans="1:8" x14ac:dyDescent="0.35">
      <c r="A20951" s="1">
        <v>100949</v>
      </c>
      <c r="B20951" s="1" t="s">
        <v>35817</v>
      </c>
      <c r="C20951" s="8">
        <v>45231.473402777781</v>
      </c>
      <c r="D20951" s="1">
        <v>70455</v>
      </c>
      <c r="E20951" s="1">
        <v>100477</v>
      </c>
      <c r="F20951" s="1">
        <f t="shared" si="655"/>
        <v>35</v>
      </c>
      <c r="G20951" s="1">
        <f t="shared" si="654"/>
        <v>18</v>
      </c>
      <c r="H20951">
        <v>0</v>
      </c>
    </row>
    <row r="20952" spans="1:8" x14ac:dyDescent="0.35">
      <c r="A20952" s="1">
        <v>100950</v>
      </c>
      <c r="B20952" s="1" t="s">
        <v>48275</v>
      </c>
      <c r="C20952" s="8">
        <v>45226.221250000002</v>
      </c>
      <c r="D20952" s="1">
        <v>70089</v>
      </c>
      <c r="E20952" s="1">
        <v>101005</v>
      </c>
      <c r="F20952" s="1">
        <f t="shared" si="655"/>
        <v>25</v>
      </c>
      <c r="G20952" s="1">
        <f t="shared" si="654"/>
        <v>30</v>
      </c>
      <c r="H20952">
        <v>0</v>
      </c>
    </row>
    <row r="20953" spans="1:8" x14ac:dyDescent="0.35">
      <c r="A20953" s="1">
        <v>100951</v>
      </c>
      <c r="B20953" s="1" t="s">
        <v>28941</v>
      </c>
      <c r="C20953" s="8">
        <v>45180.567731481482</v>
      </c>
      <c r="D20953" s="1">
        <v>70814</v>
      </c>
      <c r="E20953" s="1">
        <v>101558</v>
      </c>
      <c r="F20953" s="1">
        <f t="shared" si="655"/>
        <v>28</v>
      </c>
      <c r="G20953" s="1">
        <f t="shared" si="654"/>
        <v>24</v>
      </c>
      <c r="H20953">
        <v>0</v>
      </c>
    </row>
    <row r="20954" spans="1:8" x14ac:dyDescent="0.35">
      <c r="A20954" s="1">
        <v>100952</v>
      </c>
      <c r="B20954" s="1" t="s">
        <v>38731</v>
      </c>
      <c r="C20954" s="8">
        <v>45177.715520833335</v>
      </c>
      <c r="D20954" s="1">
        <v>71436</v>
      </c>
      <c r="E20954" s="1">
        <v>100377</v>
      </c>
      <c r="F20954" s="1">
        <f t="shared" si="655"/>
        <v>32</v>
      </c>
      <c r="G20954" s="1">
        <f t="shared" si="654"/>
        <v>38</v>
      </c>
      <c r="H20954">
        <v>0</v>
      </c>
    </row>
    <row r="20955" spans="1:8" x14ac:dyDescent="0.35">
      <c r="A20955" s="1">
        <v>100953</v>
      </c>
      <c r="B20955" s="1" t="s">
        <v>47339</v>
      </c>
      <c r="C20955" s="8">
        <v>45157.245023148149</v>
      </c>
      <c r="D20955" s="1">
        <v>70034</v>
      </c>
      <c r="E20955" s="1">
        <v>100982</v>
      </c>
      <c r="F20955" s="1">
        <f t="shared" si="655"/>
        <v>34</v>
      </c>
      <c r="G20955" s="1">
        <f t="shared" si="654"/>
        <v>23</v>
      </c>
      <c r="H20955">
        <v>1</v>
      </c>
    </row>
    <row r="20956" spans="1:8" x14ac:dyDescent="0.35">
      <c r="A20956" s="1">
        <v>100954</v>
      </c>
      <c r="B20956" s="1" t="s">
        <v>51685</v>
      </c>
      <c r="C20956" s="8">
        <v>45156.776770833334</v>
      </c>
      <c r="D20956" s="1">
        <v>70786</v>
      </c>
      <c r="E20956" s="1">
        <v>100693</v>
      </c>
      <c r="F20956" s="1">
        <f t="shared" si="655"/>
        <v>31</v>
      </c>
      <c r="G20956" s="1">
        <f t="shared" si="654"/>
        <v>35</v>
      </c>
      <c r="H20956">
        <v>1</v>
      </c>
    </row>
    <row r="20957" spans="1:8" x14ac:dyDescent="0.35">
      <c r="A20957" s="1">
        <v>100955</v>
      </c>
      <c r="B20957" s="1" t="s">
        <v>46167</v>
      </c>
      <c r="C20957" s="8">
        <v>45054.676064814812</v>
      </c>
      <c r="D20957" s="1">
        <v>70690</v>
      </c>
      <c r="E20957" s="1">
        <v>101005</v>
      </c>
      <c r="F20957" s="1">
        <f t="shared" si="655"/>
        <v>30</v>
      </c>
      <c r="G20957" s="1">
        <f t="shared" si="654"/>
        <v>30</v>
      </c>
      <c r="H20957">
        <v>0</v>
      </c>
    </row>
    <row r="20958" spans="1:8" x14ac:dyDescent="0.35">
      <c r="A20958" s="1">
        <v>100956</v>
      </c>
      <c r="B20958" s="1" t="s">
        <v>28557</v>
      </c>
      <c r="C20958" s="8">
        <v>45220.98982638889</v>
      </c>
      <c r="D20958" s="1">
        <v>70384</v>
      </c>
      <c r="E20958" s="1">
        <v>100094</v>
      </c>
      <c r="F20958" s="1">
        <f t="shared" si="655"/>
        <v>20</v>
      </c>
      <c r="G20958" s="1">
        <f t="shared" si="654"/>
        <v>17</v>
      </c>
      <c r="H20958">
        <v>1</v>
      </c>
    </row>
    <row r="20959" spans="1:8" x14ac:dyDescent="0.35">
      <c r="A20959" s="1">
        <v>100957</v>
      </c>
      <c r="B20959" s="1" t="s">
        <v>33723</v>
      </c>
      <c r="C20959" s="8">
        <v>44965.514502314814</v>
      </c>
      <c r="D20959" s="1">
        <v>71111</v>
      </c>
      <c r="E20959" s="1">
        <v>100941</v>
      </c>
      <c r="F20959" s="1">
        <f t="shared" si="655"/>
        <v>27</v>
      </c>
      <c r="G20959" s="1">
        <f t="shared" si="654"/>
        <v>31</v>
      </c>
      <c r="H20959">
        <v>0</v>
      </c>
    </row>
    <row r="20960" spans="1:8" x14ac:dyDescent="0.35">
      <c r="A20960" s="1">
        <v>100958</v>
      </c>
      <c r="B20960" s="1" t="s">
        <v>51976</v>
      </c>
      <c r="C20960" s="8">
        <v>45249.286932870367</v>
      </c>
      <c r="D20960" s="1">
        <v>71081</v>
      </c>
      <c r="E20960" s="1">
        <v>101504</v>
      </c>
      <c r="F20960" s="1">
        <f t="shared" si="655"/>
        <v>30</v>
      </c>
      <c r="G20960" s="1">
        <f t="shared" si="654"/>
        <v>27</v>
      </c>
      <c r="H20960">
        <v>1</v>
      </c>
    </row>
    <row r="20961" spans="1:8" x14ac:dyDescent="0.35">
      <c r="A20961" s="1">
        <v>100959</v>
      </c>
      <c r="B20961" s="1" t="s">
        <v>42646</v>
      </c>
      <c r="C20961" s="8">
        <v>45023.892210648148</v>
      </c>
      <c r="D20961" s="1">
        <v>70275</v>
      </c>
      <c r="E20961" s="1">
        <v>100965</v>
      </c>
      <c r="F20961" s="1">
        <f t="shared" si="655"/>
        <v>37</v>
      </c>
      <c r="G20961" s="1">
        <f t="shared" si="654"/>
        <v>34</v>
      </c>
      <c r="H20961">
        <v>1</v>
      </c>
    </row>
    <row r="20962" spans="1:8" x14ac:dyDescent="0.35">
      <c r="A20962" s="1">
        <v>100960</v>
      </c>
      <c r="B20962" s="1" t="s">
        <v>40351</v>
      </c>
      <c r="C20962" s="8">
        <v>45099.489212962966</v>
      </c>
      <c r="D20962" s="1">
        <v>70979</v>
      </c>
      <c r="E20962" s="1">
        <v>100346</v>
      </c>
      <c r="F20962" s="1">
        <f t="shared" si="655"/>
        <v>25</v>
      </c>
      <c r="G20962" s="1">
        <f t="shared" si="654"/>
        <v>31</v>
      </c>
      <c r="H20962">
        <v>0</v>
      </c>
    </row>
    <row r="20963" spans="1:8" x14ac:dyDescent="0.35">
      <c r="A20963" s="1">
        <v>100961</v>
      </c>
      <c r="B20963" s="1" t="s">
        <v>47397</v>
      </c>
      <c r="C20963" s="8">
        <v>45019.531643518516</v>
      </c>
      <c r="D20963" s="1">
        <v>70758</v>
      </c>
      <c r="E20963" s="1">
        <v>100033</v>
      </c>
      <c r="F20963" s="1">
        <f t="shared" si="655"/>
        <v>23</v>
      </c>
      <c r="G20963" s="1">
        <f t="shared" si="654"/>
        <v>34</v>
      </c>
      <c r="H20963">
        <v>0</v>
      </c>
    </row>
    <row r="20964" spans="1:8" x14ac:dyDescent="0.35">
      <c r="A20964" s="1">
        <v>100962</v>
      </c>
      <c r="B20964" s="1" t="s">
        <v>52238</v>
      </c>
      <c r="C20964" s="8">
        <v>44991.827361111114</v>
      </c>
      <c r="D20964" s="1">
        <v>71118</v>
      </c>
      <c r="E20964" s="1">
        <v>100164</v>
      </c>
      <c r="F20964" s="1">
        <f t="shared" si="655"/>
        <v>41</v>
      </c>
      <c r="G20964" s="1">
        <f t="shared" si="654"/>
        <v>23</v>
      </c>
      <c r="H20964">
        <v>1</v>
      </c>
    </row>
    <row r="20965" spans="1:8" x14ac:dyDescent="0.35">
      <c r="A20965" s="1">
        <v>100963</v>
      </c>
      <c r="B20965" s="1" t="s">
        <v>44995</v>
      </c>
      <c r="C20965" s="8">
        <v>45037.066666666666</v>
      </c>
      <c r="D20965" s="1">
        <v>70007</v>
      </c>
      <c r="E20965" s="1">
        <v>100787</v>
      </c>
      <c r="F20965" s="1">
        <f t="shared" si="655"/>
        <v>24</v>
      </c>
      <c r="G20965" s="1">
        <f t="shared" si="654"/>
        <v>28</v>
      </c>
      <c r="H20965">
        <v>0</v>
      </c>
    </row>
    <row r="20966" spans="1:8" x14ac:dyDescent="0.35">
      <c r="A20966" s="1">
        <v>100964</v>
      </c>
      <c r="B20966" s="1" t="s">
        <v>36634</v>
      </c>
      <c r="C20966" s="8">
        <v>45238.83865740741</v>
      </c>
      <c r="D20966" s="1">
        <v>70255</v>
      </c>
      <c r="E20966" s="1">
        <v>100252</v>
      </c>
      <c r="F20966" s="1">
        <f t="shared" si="655"/>
        <v>27</v>
      </c>
      <c r="G20966" s="1">
        <f t="shared" si="654"/>
        <v>24</v>
      </c>
      <c r="H20966">
        <v>0</v>
      </c>
    </row>
    <row r="20967" spans="1:8" x14ac:dyDescent="0.35">
      <c r="A20967" s="1">
        <v>100965</v>
      </c>
      <c r="B20967" s="1" t="s">
        <v>52796</v>
      </c>
      <c r="C20967" s="8">
        <v>45184.106099537035</v>
      </c>
      <c r="D20967" s="1">
        <v>70615</v>
      </c>
      <c r="E20967" s="1">
        <v>100339</v>
      </c>
      <c r="F20967" s="1">
        <f t="shared" si="655"/>
        <v>30</v>
      </c>
      <c r="G20967" s="1">
        <f t="shared" si="654"/>
        <v>15</v>
      </c>
      <c r="H20967">
        <v>0</v>
      </c>
    </row>
    <row r="20968" spans="1:8" x14ac:dyDescent="0.35">
      <c r="A20968" s="1">
        <v>100966</v>
      </c>
      <c r="B20968" s="1" t="s">
        <v>51332</v>
      </c>
      <c r="C20968" s="8">
        <v>45139.358530092592</v>
      </c>
      <c r="D20968" s="1">
        <v>71051</v>
      </c>
      <c r="E20968" s="1">
        <v>100712</v>
      </c>
      <c r="F20968" s="1">
        <f t="shared" si="655"/>
        <v>19</v>
      </c>
      <c r="G20968" s="1">
        <f t="shared" si="654"/>
        <v>26</v>
      </c>
      <c r="H20968">
        <v>1</v>
      </c>
    </row>
    <row r="20969" spans="1:8" x14ac:dyDescent="0.35">
      <c r="A20969" s="1">
        <v>100967</v>
      </c>
      <c r="B20969" s="1" t="s">
        <v>34266</v>
      </c>
      <c r="C20969" s="8">
        <v>45238.949745370373</v>
      </c>
      <c r="D20969" s="1">
        <v>71100</v>
      </c>
      <c r="E20969" s="1">
        <v>100685</v>
      </c>
      <c r="F20969" s="1">
        <f t="shared" si="655"/>
        <v>27</v>
      </c>
      <c r="G20969" s="1">
        <f t="shared" si="654"/>
        <v>36</v>
      </c>
      <c r="H20969">
        <v>0</v>
      </c>
    </row>
    <row r="20970" spans="1:8" x14ac:dyDescent="0.35">
      <c r="A20970" s="1">
        <v>100968</v>
      </c>
      <c r="B20970" s="1" t="s">
        <v>34681</v>
      </c>
      <c r="C20970" s="8">
        <v>45085.565011574072</v>
      </c>
      <c r="D20970" s="1">
        <v>71388</v>
      </c>
      <c r="E20970" s="1">
        <v>101343</v>
      </c>
      <c r="F20970" s="1">
        <f t="shared" si="655"/>
        <v>24</v>
      </c>
      <c r="G20970" s="1">
        <f t="shared" si="654"/>
        <v>32</v>
      </c>
      <c r="H20970">
        <v>0</v>
      </c>
    </row>
    <row r="20971" spans="1:8" x14ac:dyDescent="0.35">
      <c r="A20971" s="1">
        <v>100969</v>
      </c>
      <c r="B20971" s="1" t="s">
        <v>49098</v>
      </c>
      <c r="C20971" s="8">
        <v>45287.717893518522</v>
      </c>
      <c r="D20971" s="1">
        <v>71026</v>
      </c>
      <c r="E20971" s="1">
        <v>100381</v>
      </c>
      <c r="F20971" s="1">
        <f t="shared" si="655"/>
        <v>28</v>
      </c>
      <c r="G20971" s="1">
        <f t="shared" si="654"/>
        <v>23</v>
      </c>
      <c r="H20971">
        <v>1</v>
      </c>
    </row>
    <row r="20972" spans="1:8" x14ac:dyDescent="0.35">
      <c r="A20972" s="1">
        <v>100970</v>
      </c>
      <c r="B20972" s="1" t="s">
        <v>36107</v>
      </c>
      <c r="C20972" s="8">
        <v>44959.514641203707</v>
      </c>
      <c r="D20972" s="1">
        <v>70229</v>
      </c>
      <c r="E20972" s="1">
        <v>101163</v>
      </c>
      <c r="F20972" s="1">
        <f t="shared" si="655"/>
        <v>27</v>
      </c>
      <c r="G20972" s="1">
        <f t="shared" si="654"/>
        <v>17</v>
      </c>
      <c r="H20972">
        <v>0</v>
      </c>
    </row>
    <row r="20973" spans="1:8" x14ac:dyDescent="0.35">
      <c r="A20973" s="1">
        <v>100971</v>
      </c>
      <c r="B20973" s="1" t="s">
        <v>48739</v>
      </c>
      <c r="C20973" s="8">
        <v>45153.454918981479</v>
      </c>
      <c r="D20973" s="1">
        <v>71409</v>
      </c>
      <c r="E20973" s="1">
        <v>100802</v>
      </c>
      <c r="F20973" s="1">
        <f t="shared" si="655"/>
        <v>22</v>
      </c>
      <c r="G20973" s="1">
        <f t="shared" si="654"/>
        <v>25</v>
      </c>
      <c r="H20973">
        <v>0</v>
      </c>
    </row>
    <row r="20974" spans="1:8" x14ac:dyDescent="0.35">
      <c r="A20974" s="1">
        <v>100972</v>
      </c>
      <c r="B20974" s="1" t="s">
        <v>28257</v>
      </c>
      <c r="C20974" s="8">
        <v>45121.916655092595</v>
      </c>
      <c r="D20974" s="1">
        <v>70541</v>
      </c>
      <c r="E20974" s="1">
        <v>100318</v>
      </c>
      <c r="F20974" s="1">
        <f t="shared" si="655"/>
        <v>34</v>
      </c>
      <c r="G20974" s="1">
        <f t="shared" si="654"/>
        <v>31</v>
      </c>
      <c r="H20974">
        <v>0</v>
      </c>
    </row>
    <row r="20975" spans="1:8" x14ac:dyDescent="0.35">
      <c r="A20975" s="1">
        <v>100973</v>
      </c>
      <c r="B20975" s="1" t="s">
        <v>36823</v>
      </c>
      <c r="C20975" s="8">
        <v>45289.103819444441</v>
      </c>
      <c r="D20975" s="1">
        <v>71104</v>
      </c>
      <c r="E20975" s="1">
        <v>100810</v>
      </c>
      <c r="F20975" s="1">
        <f t="shared" si="655"/>
        <v>20</v>
      </c>
      <c r="G20975" s="1">
        <f t="shared" si="654"/>
        <v>27</v>
      </c>
      <c r="H20975">
        <v>0</v>
      </c>
    </row>
    <row r="20976" spans="1:8" x14ac:dyDescent="0.35">
      <c r="A20976" s="1">
        <v>100974</v>
      </c>
      <c r="B20976" s="1" t="s">
        <v>49581</v>
      </c>
      <c r="C20976" s="8">
        <v>45124.969027777777</v>
      </c>
      <c r="D20976" s="1">
        <v>70422</v>
      </c>
      <c r="E20976" s="1">
        <v>100115</v>
      </c>
      <c r="F20976" s="1">
        <f t="shared" si="655"/>
        <v>22</v>
      </c>
      <c r="G20976" s="1">
        <f t="shared" si="654"/>
        <v>25</v>
      </c>
      <c r="H20976">
        <v>1</v>
      </c>
    </row>
    <row r="20977" spans="1:8" x14ac:dyDescent="0.35">
      <c r="A20977" s="1">
        <v>100975</v>
      </c>
      <c r="B20977" s="1" t="s">
        <v>34496</v>
      </c>
      <c r="C20977" s="8">
        <v>45009.026053240741</v>
      </c>
      <c r="D20977" s="1">
        <v>70909</v>
      </c>
      <c r="E20977" s="1">
        <v>101429</v>
      </c>
      <c r="F20977" s="1">
        <f t="shared" si="655"/>
        <v>24</v>
      </c>
      <c r="G20977" s="1">
        <f t="shared" si="654"/>
        <v>26</v>
      </c>
      <c r="H20977">
        <v>1</v>
      </c>
    </row>
    <row r="20978" spans="1:8" x14ac:dyDescent="0.35">
      <c r="A20978" s="1">
        <v>100976</v>
      </c>
      <c r="B20978" s="1" t="s">
        <v>43708</v>
      </c>
      <c r="C20978" s="8">
        <v>45255.331979166665</v>
      </c>
      <c r="D20978" s="1">
        <v>70950</v>
      </c>
      <c r="E20978" s="1">
        <v>100506</v>
      </c>
      <c r="F20978" s="1">
        <f t="shared" si="655"/>
        <v>30</v>
      </c>
      <c r="G20978" s="1">
        <f t="shared" si="654"/>
        <v>31</v>
      </c>
      <c r="H20978">
        <v>1</v>
      </c>
    </row>
    <row r="20979" spans="1:8" x14ac:dyDescent="0.35">
      <c r="A20979" s="1">
        <v>100977</v>
      </c>
      <c r="B20979" s="1" t="s">
        <v>44832</v>
      </c>
      <c r="C20979" s="8">
        <v>45043.471365740741</v>
      </c>
      <c r="D20979" s="1">
        <v>70931</v>
      </c>
      <c r="E20979" s="1">
        <v>100092</v>
      </c>
      <c r="F20979" s="1">
        <f t="shared" si="655"/>
        <v>22</v>
      </c>
      <c r="G20979" s="1">
        <f t="shared" si="654"/>
        <v>30</v>
      </c>
      <c r="H20979">
        <v>1</v>
      </c>
    </row>
    <row r="20980" spans="1:8" x14ac:dyDescent="0.35">
      <c r="A20980" s="1">
        <v>100978</v>
      </c>
      <c r="B20980" s="1" t="s">
        <v>37497</v>
      </c>
      <c r="C20980" s="8">
        <v>45143.572337962964</v>
      </c>
      <c r="D20980" s="1">
        <v>71037</v>
      </c>
      <c r="E20980" s="1">
        <v>100843</v>
      </c>
      <c r="F20980" s="1">
        <f t="shared" si="655"/>
        <v>25</v>
      </c>
      <c r="G20980" s="1">
        <f t="shared" si="654"/>
        <v>27</v>
      </c>
      <c r="H20980">
        <v>0</v>
      </c>
    </row>
    <row r="20981" spans="1:8" x14ac:dyDescent="0.35">
      <c r="A20981" s="1">
        <v>100979</v>
      </c>
      <c r="B20981" s="1" t="s">
        <v>47617</v>
      </c>
      <c r="C20981" s="8">
        <v>44948.226817129631</v>
      </c>
      <c r="D20981" s="1">
        <v>70019</v>
      </c>
      <c r="E20981" s="1">
        <v>100961</v>
      </c>
      <c r="F20981" s="1">
        <f t="shared" si="655"/>
        <v>40</v>
      </c>
      <c r="G20981" s="1">
        <f t="shared" si="654"/>
        <v>27</v>
      </c>
      <c r="H20981">
        <v>1</v>
      </c>
    </row>
    <row r="20982" spans="1:8" x14ac:dyDescent="0.35">
      <c r="A20982" s="1">
        <v>100980</v>
      </c>
      <c r="B20982" s="1" t="s">
        <v>41770</v>
      </c>
      <c r="C20982" s="8">
        <v>44999.071620370371</v>
      </c>
      <c r="D20982" s="1">
        <v>71104</v>
      </c>
      <c r="E20982" s="1">
        <v>100282</v>
      </c>
      <c r="F20982" s="1">
        <f t="shared" si="655"/>
        <v>20</v>
      </c>
      <c r="G20982" s="1">
        <f t="shared" si="654"/>
        <v>39</v>
      </c>
      <c r="H20982">
        <v>0</v>
      </c>
    </row>
    <row r="20983" spans="1:8" x14ac:dyDescent="0.35">
      <c r="A20983" s="1">
        <v>100981</v>
      </c>
      <c r="B20983" s="1" t="s">
        <v>36627</v>
      </c>
      <c r="C20983" s="8">
        <v>45082.671782407408</v>
      </c>
      <c r="D20983" s="1">
        <v>70960</v>
      </c>
      <c r="E20983" s="1">
        <v>100410</v>
      </c>
      <c r="F20983" s="1">
        <f t="shared" si="655"/>
        <v>26</v>
      </c>
      <c r="G20983" s="1">
        <f t="shared" si="654"/>
        <v>26</v>
      </c>
      <c r="H20983">
        <v>1</v>
      </c>
    </row>
    <row r="20984" spans="1:8" x14ac:dyDescent="0.35">
      <c r="A20984" s="1">
        <v>100982</v>
      </c>
      <c r="B20984" s="1" t="s">
        <v>51118</v>
      </c>
      <c r="C20984" s="8">
        <v>45064.528912037036</v>
      </c>
      <c r="D20984" s="1">
        <v>70012</v>
      </c>
      <c r="E20984" s="1">
        <v>100214</v>
      </c>
      <c r="F20984" s="1">
        <f t="shared" si="655"/>
        <v>35</v>
      </c>
      <c r="G20984" s="1">
        <f t="shared" si="654"/>
        <v>28</v>
      </c>
      <c r="H20984">
        <v>1</v>
      </c>
    </row>
    <row r="20985" spans="1:8" x14ac:dyDescent="0.35">
      <c r="A20985" s="1">
        <v>100983</v>
      </c>
      <c r="B20985" s="1" t="s">
        <v>27951</v>
      </c>
      <c r="C20985" s="8">
        <v>45049.969733796293</v>
      </c>
      <c r="D20985" s="1">
        <v>70509</v>
      </c>
      <c r="E20985" s="1">
        <v>100931</v>
      </c>
      <c r="F20985" s="1">
        <f t="shared" si="655"/>
        <v>26</v>
      </c>
      <c r="G20985" s="1">
        <f t="shared" si="654"/>
        <v>19</v>
      </c>
      <c r="H20985">
        <v>0</v>
      </c>
    </row>
    <row r="20986" spans="1:8" x14ac:dyDescent="0.35">
      <c r="A20986" s="1">
        <v>100984</v>
      </c>
      <c r="B20986" s="1" t="s">
        <v>45807</v>
      </c>
      <c r="C20986" s="8">
        <v>45191.86917824074</v>
      </c>
      <c r="D20986" s="1">
        <v>71211</v>
      </c>
      <c r="E20986" s="1">
        <v>100328</v>
      </c>
      <c r="F20986" s="1">
        <f t="shared" si="655"/>
        <v>28</v>
      </c>
      <c r="G20986" s="1">
        <f t="shared" si="654"/>
        <v>22</v>
      </c>
      <c r="H20986">
        <v>1</v>
      </c>
    </row>
    <row r="20987" spans="1:8" x14ac:dyDescent="0.35">
      <c r="A20987" s="1">
        <v>100985</v>
      </c>
      <c r="B20987" s="1" t="s">
        <v>28949</v>
      </c>
      <c r="C20987" s="8">
        <v>45107.855162037034</v>
      </c>
      <c r="D20987" s="1">
        <v>70776</v>
      </c>
      <c r="E20987" s="1">
        <v>100224</v>
      </c>
      <c r="F20987" s="1">
        <f t="shared" si="655"/>
        <v>27</v>
      </c>
      <c r="G20987" s="1">
        <f t="shared" si="654"/>
        <v>23</v>
      </c>
      <c r="H20987">
        <v>1</v>
      </c>
    </row>
    <row r="20988" spans="1:8" x14ac:dyDescent="0.35">
      <c r="A20988" s="1">
        <v>100986</v>
      </c>
      <c r="B20988" s="1" t="s">
        <v>34706</v>
      </c>
      <c r="C20988" s="8">
        <v>45046.162685185183</v>
      </c>
      <c r="D20988" s="1">
        <v>70694</v>
      </c>
      <c r="E20988" s="1">
        <v>100855</v>
      </c>
      <c r="F20988" s="1">
        <f t="shared" si="655"/>
        <v>28</v>
      </c>
      <c r="G20988" s="1">
        <f t="shared" si="654"/>
        <v>32</v>
      </c>
      <c r="H20988">
        <v>1</v>
      </c>
    </row>
    <row r="20989" spans="1:8" x14ac:dyDescent="0.35">
      <c r="A20989" s="1">
        <v>100987</v>
      </c>
      <c r="B20989" s="1" t="s">
        <v>42873</v>
      </c>
      <c r="C20989" s="8">
        <v>45057.964537037034</v>
      </c>
      <c r="D20989" s="1">
        <v>71550</v>
      </c>
      <c r="E20989" s="1">
        <v>101198</v>
      </c>
      <c r="F20989" s="1">
        <f t="shared" si="655"/>
        <v>34</v>
      </c>
      <c r="G20989" s="1">
        <f t="shared" si="654"/>
        <v>29</v>
      </c>
      <c r="H20989">
        <v>1</v>
      </c>
    </row>
    <row r="20990" spans="1:8" x14ac:dyDescent="0.35">
      <c r="A20990" s="1">
        <v>100988</v>
      </c>
      <c r="B20990" s="1" t="s">
        <v>31915</v>
      </c>
      <c r="C20990" s="8">
        <v>45077.333229166667</v>
      </c>
      <c r="D20990" s="1">
        <v>71379</v>
      </c>
      <c r="E20990" s="1">
        <v>100167</v>
      </c>
      <c r="F20990" s="1">
        <f t="shared" si="655"/>
        <v>39</v>
      </c>
      <c r="G20990" s="1">
        <f t="shared" si="654"/>
        <v>33</v>
      </c>
      <c r="H20990">
        <v>1</v>
      </c>
    </row>
    <row r="20991" spans="1:8" x14ac:dyDescent="0.35">
      <c r="A20991" s="1">
        <v>100989</v>
      </c>
      <c r="B20991" s="1" t="s">
        <v>30702</v>
      </c>
      <c r="C20991" s="8">
        <v>45291.095613425925</v>
      </c>
      <c r="D20991" s="1">
        <v>70854</v>
      </c>
      <c r="E20991" s="1">
        <v>100520</v>
      </c>
      <c r="F20991" s="1">
        <f t="shared" si="655"/>
        <v>32</v>
      </c>
      <c r="G20991" s="1">
        <f t="shared" si="654"/>
        <v>28</v>
      </c>
      <c r="H20991">
        <v>1</v>
      </c>
    </row>
    <row r="20992" spans="1:8" x14ac:dyDescent="0.35">
      <c r="A20992" s="1">
        <v>100990</v>
      </c>
      <c r="B20992" s="1" t="s">
        <v>37558</v>
      </c>
      <c r="C20992" s="8">
        <v>45246.882939814815</v>
      </c>
      <c r="D20992" s="1">
        <v>70719</v>
      </c>
      <c r="E20992" s="1">
        <v>101044</v>
      </c>
      <c r="F20992" s="1">
        <f t="shared" si="655"/>
        <v>28</v>
      </c>
      <c r="G20992" s="1">
        <f t="shared" si="654"/>
        <v>27</v>
      </c>
      <c r="H20992">
        <v>0</v>
      </c>
    </row>
    <row r="20993" spans="1:8" x14ac:dyDescent="0.35">
      <c r="A20993" s="1">
        <v>100991</v>
      </c>
      <c r="B20993" s="1" t="s">
        <v>49505</v>
      </c>
      <c r="C20993" s="8">
        <v>44952.257118055553</v>
      </c>
      <c r="D20993" s="1">
        <v>70868</v>
      </c>
      <c r="E20993" s="1">
        <v>101345</v>
      </c>
      <c r="F20993" s="1">
        <f t="shared" si="655"/>
        <v>29</v>
      </c>
      <c r="G20993" s="1">
        <f t="shared" si="654"/>
        <v>26</v>
      </c>
      <c r="H20993">
        <v>0</v>
      </c>
    </row>
    <row r="20994" spans="1:8" x14ac:dyDescent="0.35">
      <c r="A20994" s="1">
        <v>100992</v>
      </c>
      <c r="B20994" s="1" t="s">
        <v>37468</v>
      </c>
      <c r="C20994" s="8">
        <v>45050.56453703704</v>
      </c>
      <c r="D20994" s="1">
        <v>70967</v>
      </c>
      <c r="E20994" s="1">
        <v>100692</v>
      </c>
      <c r="F20994" s="1">
        <f t="shared" si="655"/>
        <v>21</v>
      </c>
      <c r="G20994" s="1">
        <f t="shared" si="654"/>
        <v>25</v>
      </c>
      <c r="H20994">
        <v>0</v>
      </c>
    </row>
    <row r="20995" spans="1:8" x14ac:dyDescent="0.35">
      <c r="A20995" s="1">
        <v>100993</v>
      </c>
      <c r="B20995" s="1" t="s">
        <v>52703</v>
      </c>
      <c r="C20995" s="8">
        <v>45022.992094907408</v>
      </c>
      <c r="D20995" s="1">
        <v>70191</v>
      </c>
      <c r="E20995" s="1">
        <v>100371</v>
      </c>
      <c r="F20995" s="1">
        <f t="shared" si="655"/>
        <v>30</v>
      </c>
      <c r="G20995" s="1">
        <f t="shared" ref="G20995:G21058" si="656">COUNTIF(E$1:E$41447,E20995)</f>
        <v>22</v>
      </c>
      <c r="H20995">
        <v>0</v>
      </c>
    </row>
    <row r="20996" spans="1:8" x14ac:dyDescent="0.35">
      <c r="A20996" s="1">
        <v>100994</v>
      </c>
      <c r="B20996" s="1" t="s">
        <v>38859</v>
      </c>
      <c r="C20996" s="8">
        <v>45011.33489583333</v>
      </c>
      <c r="D20996" s="1">
        <v>70783</v>
      </c>
      <c r="E20996" s="1">
        <v>101106</v>
      </c>
      <c r="F20996" s="1">
        <f t="shared" ref="F20996:F21059" si="657">COUNTIF(D$1:D$41447,D20996)</f>
        <v>22</v>
      </c>
      <c r="G20996" s="1">
        <f t="shared" si="656"/>
        <v>26</v>
      </c>
      <c r="H20996">
        <v>1</v>
      </c>
    </row>
    <row r="20997" spans="1:8" x14ac:dyDescent="0.35">
      <c r="A20997" s="1">
        <v>100995</v>
      </c>
      <c r="B20997" s="1" t="s">
        <v>43860</v>
      </c>
      <c r="C20997" s="8">
        <v>45210.401122685187</v>
      </c>
      <c r="D20997" s="1">
        <v>70427</v>
      </c>
      <c r="E20997" s="1">
        <v>101388</v>
      </c>
      <c r="F20997" s="1">
        <f t="shared" si="657"/>
        <v>30</v>
      </c>
      <c r="G20997" s="1">
        <f t="shared" si="656"/>
        <v>23</v>
      </c>
      <c r="H20997">
        <v>1</v>
      </c>
    </row>
    <row r="20998" spans="1:8" x14ac:dyDescent="0.35">
      <c r="A20998" s="1">
        <v>100996</v>
      </c>
      <c r="B20998" s="1" t="s">
        <v>39187</v>
      </c>
      <c r="C20998" s="8">
        <v>45007.471747685187</v>
      </c>
      <c r="D20998" s="1">
        <v>70351</v>
      </c>
      <c r="E20998" s="1">
        <v>101270</v>
      </c>
      <c r="F20998" s="1">
        <f t="shared" si="657"/>
        <v>27</v>
      </c>
      <c r="G20998" s="1">
        <f t="shared" si="656"/>
        <v>25</v>
      </c>
      <c r="H20998">
        <v>0</v>
      </c>
    </row>
    <row r="20999" spans="1:8" x14ac:dyDescent="0.35">
      <c r="A20999" s="1">
        <v>100997</v>
      </c>
      <c r="B20999" s="1" t="s">
        <v>46981</v>
      </c>
      <c r="C20999" s="8">
        <v>45041.573182870372</v>
      </c>
      <c r="D20999" s="1">
        <v>70120</v>
      </c>
      <c r="E20999" s="1">
        <v>100795</v>
      </c>
      <c r="F20999" s="1">
        <f t="shared" si="657"/>
        <v>32</v>
      </c>
      <c r="G20999" s="1">
        <f t="shared" si="656"/>
        <v>32</v>
      </c>
      <c r="H20999">
        <v>0</v>
      </c>
    </row>
    <row r="21000" spans="1:8" x14ac:dyDescent="0.35">
      <c r="A21000" s="1">
        <v>100998</v>
      </c>
      <c r="B21000" s="1" t="s">
        <v>45598</v>
      </c>
      <c r="C21000" s="8">
        <v>45114.339594907404</v>
      </c>
      <c r="D21000" s="1">
        <v>71443</v>
      </c>
      <c r="E21000" s="1">
        <v>100373</v>
      </c>
      <c r="F21000" s="1">
        <f t="shared" si="657"/>
        <v>33</v>
      </c>
      <c r="G21000" s="1">
        <f t="shared" si="656"/>
        <v>26</v>
      </c>
      <c r="H21000">
        <v>1</v>
      </c>
    </row>
    <row r="21001" spans="1:8" x14ac:dyDescent="0.35">
      <c r="A21001" s="1">
        <v>100999</v>
      </c>
      <c r="B21001" s="1" t="s">
        <v>47887</v>
      </c>
      <c r="C21001" s="8">
        <v>44951.620381944442</v>
      </c>
      <c r="D21001" s="1">
        <v>70457</v>
      </c>
      <c r="E21001" s="1">
        <v>100839</v>
      </c>
      <c r="F21001" s="1">
        <f t="shared" si="657"/>
        <v>29</v>
      </c>
      <c r="G21001" s="1">
        <f t="shared" si="656"/>
        <v>27</v>
      </c>
      <c r="H21001">
        <v>0</v>
      </c>
    </row>
    <row r="21002" spans="1:8" x14ac:dyDescent="0.35">
      <c r="A21002" s="1">
        <v>101000</v>
      </c>
      <c r="B21002" s="1" t="s">
        <v>30564</v>
      </c>
      <c r="C21002" s="8">
        <v>45064.119247685187</v>
      </c>
      <c r="D21002" s="1">
        <v>70855</v>
      </c>
      <c r="E21002" s="1">
        <v>100977</v>
      </c>
      <c r="F21002" s="1">
        <f t="shared" si="657"/>
        <v>24</v>
      </c>
      <c r="G21002" s="1">
        <f t="shared" si="656"/>
        <v>26</v>
      </c>
      <c r="H21002">
        <v>0</v>
      </c>
    </row>
    <row r="21003" spans="1:8" x14ac:dyDescent="0.35">
      <c r="A21003" s="1">
        <v>101001</v>
      </c>
      <c r="B21003" s="1" t="s">
        <v>45006</v>
      </c>
      <c r="C21003" s="8">
        <v>45099.967395833337</v>
      </c>
      <c r="D21003" s="1">
        <v>70042</v>
      </c>
      <c r="E21003" s="1">
        <v>100171</v>
      </c>
      <c r="F21003" s="1">
        <f t="shared" si="657"/>
        <v>37</v>
      </c>
      <c r="G21003" s="1">
        <f t="shared" si="656"/>
        <v>30</v>
      </c>
      <c r="H21003">
        <v>0</v>
      </c>
    </row>
    <row r="21004" spans="1:8" x14ac:dyDescent="0.35">
      <c r="A21004" s="1">
        <v>101002</v>
      </c>
      <c r="B21004" s="1" t="s">
        <v>31974</v>
      </c>
      <c r="C21004" s="8">
        <v>45223.578032407408</v>
      </c>
      <c r="D21004" s="1">
        <v>71166</v>
      </c>
      <c r="E21004" s="1">
        <v>101005</v>
      </c>
      <c r="F21004" s="1">
        <f t="shared" si="657"/>
        <v>33</v>
      </c>
      <c r="G21004" s="1">
        <f t="shared" si="656"/>
        <v>30</v>
      </c>
      <c r="H21004">
        <v>0</v>
      </c>
    </row>
    <row r="21005" spans="1:8" x14ac:dyDescent="0.35">
      <c r="A21005" s="1">
        <v>101003</v>
      </c>
      <c r="B21005" s="1" t="s">
        <v>48181</v>
      </c>
      <c r="C21005" s="8">
        <v>44995.667847222219</v>
      </c>
      <c r="D21005" s="1">
        <v>71546</v>
      </c>
      <c r="E21005" s="1">
        <v>100042</v>
      </c>
      <c r="F21005" s="1">
        <f t="shared" si="657"/>
        <v>22</v>
      </c>
      <c r="G21005" s="1">
        <f t="shared" si="656"/>
        <v>25</v>
      </c>
      <c r="H21005">
        <v>0</v>
      </c>
    </row>
    <row r="21006" spans="1:8" x14ac:dyDescent="0.35">
      <c r="A21006" s="1">
        <v>101004</v>
      </c>
      <c r="B21006" s="1" t="s">
        <v>44558</v>
      </c>
      <c r="C21006" s="8">
        <v>45121.957766203705</v>
      </c>
      <c r="D21006" s="1">
        <v>70276</v>
      </c>
      <c r="E21006" s="1">
        <v>100925</v>
      </c>
      <c r="F21006" s="1">
        <f t="shared" si="657"/>
        <v>18</v>
      </c>
      <c r="G21006" s="1">
        <f t="shared" si="656"/>
        <v>30</v>
      </c>
      <c r="H21006">
        <v>1</v>
      </c>
    </row>
    <row r="21007" spans="1:8" x14ac:dyDescent="0.35">
      <c r="A21007" s="1">
        <v>101005</v>
      </c>
      <c r="B21007" s="1" t="s">
        <v>37884</v>
      </c>
      <c r="C21007" s="8">
        <v>44995.851284722223</v>
      </c>
      <c r="D21007" s="1">
        <v>70496</v>
      </c>
      <c r="E21007" s="1">
        <v>100104</v>
      </c>
      <c r="F21007" s="1">
        <f t="shared" si="657"/>
        <v>25</v>
      </c>
      <c r="G21007" s="1">
        <f t="shared" si="656"/>
        <v>34</v>
      </c>
      <c r="H21007">
        <v>1</v>
      </c>
    </row>
    <row r="21008" spans="1:8" x14ac:dyDescent="0.35">
      <c r="A21008" s="1">
        <v>101006</v>
      </c>
      <c r="B21008" s="1" t="s">
        <v>42143</v>
      </c>
      <c r="C21008" s="8">
        <v>45139.952928240738</v>
      </c>
      <c r="D21008" s="1">
        <v>71006</v>
      </c>
      <c r="E21008" s="1">
        <v>100952</v>
      </c>
      <c r="F21008" s="1">
        <f t="shared" si="657"/>
        <v>23</v>
      </c>
      <c r="G21008" s="1">
        <f t="shared" si="656"/>
        <v>23</v>
      </c>
      <c r="H21008">
        <v>0</v>
      </c>
    </row>
    <row r="21009" spans="1:8" x14ac:dyDescent="0.35">
      <c r="A21009" s="1">
        <v>101007</v>
      </c>
      <c r="B21009" s="1" t="s">
        <v>52597</v>
      </c>
      <c r="C21009" s="8">
        <v>45061.751215277778</v>
      </c>
      <c r="D21009" s="1">
        <v>71376</v>
      </c>
      <c r="E21009" s="1">
        <v>101331</v>
      </c>
      <c r="F21009" s="1">
        <f t="shared" si="657"/>
        <v>31</v>
      </c>
      <c r="G21009" s="1">
        <f t="shared" si="656"/>
        <v>28</v>
      </c>
      <c r="H21009">
        <v>1</v>
      </c>
    </row>
    <row r="21010" spans="1:8" x14ac:dyDescent="0.35">
      <c r="A21010" s="1">
        <v>101008</v>
      </c>
      <c r="B21010" s="1" t="s">
        <v>31995</v>
      </c>
      <c r="C21010" s="8">
        <v>45276.180486111109</v>
      </c>
      <c r="D21010" s="1">
        <v>71214</v>
      </c>
      <c r="E21010" s="1">
        <v>100838</v>
      </c>
      <c r="F21010" s="1">
        <f t="shared" si="657"/>
        <v>32</v>
      </c>
      <c r="G21010" s="1">
        <f t="shared" si="656"/>
        <v>25</v>
      </c>
      <c r="H21010">
        <v>0</v>
      </c>
    </row>
    <row r="21011" spans="1:8" x14ac:dyDescent="0.35">
      <c r="A21011" s="1">
        <v>101009</v>
      </c>
      <c r="B21011" s="1" t="s">
        <v>29688</v>
      </c>
      <c r="C21011" s="8">
        <v>45272.937430555554</v>
      </c>
      <c r="D21011" s="1">
        <v>70577</v>
      </c>
      <c r="E21011" s="1">
        <v>101234</v>
      </c>
      <c r="F21011" s="1">
        <f t="shared" si="657"/>
        <v>32</v>
      </c>
      <c r="G21011" s="1">
        <f t="shared" si="656"/>
        <v>31</v>
      </c>
      <c r="H21011">
        <v>1</v>
      </c>
    </row>
    <row r="21012" spans="1:8" x14ac:dyDescent="0.35">
      <c r="A21012" s="1">
        <v>101010</v>
      </c>
      <c r="B21012" s="1" t="s">
        <v>53760</v>
      </c>
      <c r="C21012" s="8">
        <v>45260.394074074073</v>
      </c>
      <c r="D21012" s="1">
        <v>70274</v>
      </c>
      <c r="E21012" s="1">
        <v>101281</v>
      </c>
      <c r="F21012" s="1">
        <f t="shared" si="657"/>
        <v>28</v>
      </c>
      <c r="G21012" s="1">
        <f t="shared" si="656"/>
        <v>27</v>
      </c>
      <c r="H21012">
        <v>0</v>
      </c>
    </row>
    <row r="21013" spans="1:8" x14ac:dyDescent="0.35">
      <c r="A21013" s="1">
        <v>101011</v>
      </c>
      <c r="B21013" s="1" t="s">
        <v>28296</v>
      </c>
      <c r="C21013" s="8">
        <v>44978.469733796293</v>
      </c>
      <c r="D21013" s="1">
        <v>70945</v>
      </c>
      <c r="E21013" s="1">
        <v>100339</v>
      </c>
      <c r="F21013" s="1">
        <f t="shared" si="657"/>
        <v>34</v>
      </c>
      <c r="G21013" s="1">
        <f t="shared" si="656"/>
        <v>15</v>
      </c>
      <c r="H21013">
        <v>1</v>
      </c>
    </row>
    <row r="21014" spans="1:8" x14ac:dyDescent="0.35">
      <c r="A21014" s="1">
        <v>101012</v>
      </c>
      <c r="B21014" s="1" t="s">
        <v>30846</v>
      </c>
      <c r="C21014" s="8">
        <v>45141.279270833336</v>
      </c>
      <c r="D21014" s="1">
        <v>71503</v>
      </c>
      <c r="E21014" s="1">
        <v>100076</v>
      </c>
      <c r="F21014" s="1">
        <f t="shared" si="657"/>
        <v>22</v>
      </c>
      <c r="G21014" s="1">
        <f t="shared" si="656"/>
        <v>31</v>
      </c>
      <c r="H21014">
        <v>0</v>
      </c>
    </row>
    <row r="21015" spans="1:8" x14ac:dyDescent="0.35">
      <c r="A21015" s="1">
        <v>101013</v>
      </c>
      <c r="B21015" s="1" t="s">
        <v>41136</v>
      </c>
      <c r="C21015" s="8">
        <v>44969.951273148145</v>
      </c>
      <c r="D21015" s="1">
        <v>70614</v>
      </c>
      <c r="E21015" s="1">
        <v>101147</v>
      </c>
      <c r="F21015" s="1">
        <f t="shared" si="657"/>
        <v>29</v>
      </c>
      <c r="G21015" s="1">
        <f t="shared" si="656"/>
        <v>27</v>
      </c>
      <c r="H21015">
        <v>1</v>
      </c>
    </row>
    <row r="21016" spans="1:8" x14ac:dyDescent="0.35">
      <c r="A21016" s="1">
        <v>101014</v>
      </c>
      <c r="B21016" s="1" t="s">
        <v>47410</v>
      </c>
      <c r="C21016" s="8">
        <v>45220.300393518519</v>
      </c>
      <c r="D21016" s="1">
        <v>70284</v>
      </c>
      <c r="E21016" s="1">
        <v>100829</v>
      </c>
      <c r="F21016" s="1">
        <f t="shared" si="657"/>
        <v>26</v>
      </c>
      <c r="G21016" s="1">
        <f t="shared" si="656"/>
        <v>40</v>
      </c>
      <c r="H21016">
        <v>1</v>
      </c>
    </row>
    <row r="21017" spans="1:8" x14ac:dyDescent="0.35">
      <c r="A21017" s="1">
        <v>101015</v>
      </c>
      <c r="B21017" s="1" t="s">
        <v>46585</v>
      </c>
      <c r="C21017" s="8">
        <v>45187.474722222221</v>
      </c>
      <c r="D21017" s="1">
        <v>70118</v>
      </c>
      <c r="E21017" s="1">
        <v>100292</v>
      </c>
      <c r="F21017" s="1">
        <f t="shared" si="657"/>
        <v>25</v>
      </c>
      <c r="G21017" s="1">
        <f t="shared" si="656"/>
        <v>37</v>
      </c>
      <c r="H21017">
        <v>0</v>
      </c>
    </row>
    <row r="21018" spans="1:8" x14ac:dyDescent="0.35">
      <c r="A21018" s="1">
        <v>101016</v>
      </c>
      <c r="B21018" s="1" t="s">
        <v>37691</v>
      </c>
      <c r="C21018" s="8">
        <v>45181.724606481483</v>
      </c>
      <c r="D21018" s="1">
        <v>70194</v>
      </c>
      <c r="E21018" s="1">
        <v>100746</v>
      </c>
      <c r="F21018" s="1">
        <f t="shared" si="657"/>
        <v>27</v>
      </c>
      <c r="G21018" s="1">
        <f t="shared" si="656"/>
        <v>32</v>
      </c>
      <c r="H21018">
        <v>0</v>
      </c>
    </row>
    <row r="21019" spans="1:8" x14ac:dyDescent="0.35">
      <c r="A21019" s="1">
        <v>101017</v>
      </c>
      <c r="B21019" s="1" t="s">
        <v>39477</v>
      </c>
      <c r="C21019" s="8">
        <v>45016.974178240744</v>
      </c>
      <c r="D21019" s="1">
        <v>70341</v>
      </c>
      <c r="E21019" s="1">
        <v>101306</v>
      </c>
      <c r="F21019" s="1">
        <f t="shared" si="657"/>
        <v>28</v>
      </c>
      <c r="G21019" s="1">
        <f t="shared" si="656"/>
        <v>25</v>
      </c>
      <c r="H21019">
        <v>1</v>
      </c>
    </row>
    <row r="21020" spans="1:8" x14ac:dyDescent="0.35">
      <c r="A21020" s="1">
        <v>101018</v>
      </c>
      <c r="B21020" s="1" t="s">
        <v>41071</v>
      </c>
      <c r="C21020" s="8">
        <v>44938.452210648145</v>
      </c>
      <c r="D21020" s="1">
        <v>70630</v>
      </c>
      <c r="E21020" s="1">
        <v>101000</v>
      </c>
      <c r="F21020" s="1">
        <f t="shared" si="657"/>
        <v>26</v>
      </c>
      <c r="G21020" s="1">
        <f t="shared" si="656"/>
        <v>26</v>
      </c>
      <c r="H21020">
        <v>0</v>
      </c>
    </row>
    <row r="21021" spans="1:8" x14ac:dyDescent="0.35">
      <c r="A21021" s="1">
        <v>101019</v>
      </c>
      <c r="B21021" s="1" t="s">
        <v>50770</v>
      </c>
      <c r="C21021" s="8">
        <v>45054.557743055557</v>
      </c>
      <c r="D21021" s="1">
        <v>70984</v>
      </c>
      <c r="E21021" s="1">
        <v>100207</v>
      </c>
      <c r="F21021" s="1">
        <f t="shared" si="657"/>
        <v>27</v>
      </c>
      <c r="G21021" s="1">
        <f t="shared" si="656"/>
        <v>24</v>
      </c>
      <c r="H21021">
        <v>0</v>
      </c>
    </row>
    <row r="21022" spans="1:8" x14ac:dyDescent="0.35">
      <c r="A21022" s="1">
        <v>101020</v>
      </c>
      <c r="B21022" s="1" t="s">
        <v>52040</v>
      </c>
      <c r="C21022" s="8">
        <v>45239.406458333331</v>
      </c>
      <c r="D21022" s="1">
        <v>71081</v>
      </c>
      <c r="E21022" s="1">
        <v>101248</v>
      </c>
      <c r="F21022" s="1">
        <f t="shared" si="657"/>
        <v>30</v>
      </c>
      <c r="G21022" s="1">
        <f t="shared" si="656"/>
        <v>34</v>
      </c>
      <c r="H21022">
        <v>0</v>
      </c>
    </row>
    <row r="21023" spans="1:8" x14ac:dyDescent="0.35">
      <c r="A21023" s="1">
        <v>101021</v>
      </c>
      <c r="B21023" s="1" t="s">
        <v>52302</v>
      </c>
      <c r="C21023" s="8">
        <v>45090.492268518516</v>
      </c>
      <c r="D21023" s="1">
        <v>71252</v>
      </c>
      <c r="E21023" s="1">
        <v>101299</v>
      </c>
      <c r="F21023" s="1">
        <f t="shared" si="657"/>
        <v>23</v>
      </c>
      <c r="G21023" s="1">
        <f t="shared" si="656"/>
        <v>32</v>
      </c>
      <c r="H21023">
        <v>1</v>
      </c>
    </row>
    <row r="21024" spans="1:8" x14ac:dyDescent="0.35">
      <c r="A21024" s="1">
        <v>101022</v>
      </c>
      <c r="B21024" s="1" t="s">
        <v>28468</v>
      </c>
      <c r="C21024" s="8">
        <v>44981.758750000001</v>
      </c>
      <c r="D21024" s="1">
        <v>70214</v>
      </c>
      <c r="E21024" s="1">
        <v>100856</v>
      </c>
      <c r="F21024" s="1">
        <f t="shared" si="657"/>
        <v>31</v>
      </c>
      <c r="G21024" s="1">
        <f t="shared" si="656"/>
        <v>33</v>
      </c>
      <c r="H21024">
        <v>1</v>
      </c>
    </row>
    <row r="21025" spans="1:8" x14ac:dyDescent="0.35">
      <c r="A21025" s="1">
        <v>101023</v>
      </c>
      <c r="B21025" s="1" t="s">
        <v>40423</v>
      </c>
      <c r="C21025" s="8">
        <v>45220.26190972222</v>
      </c>
      <c r="D21025" s="1">
        <v>70492</v>
      </c>
      <c r="E21025" s="1">
        <v>101160</v>
      </c>
      <c r="F21025" s="1">
        <f t="shared" si="657"/>
        <v>20</v>
      </c>
      <c r="G21025" s="1">
        <f t="shared" si="656"/>
        <v>21</v>
      </c>
      <c r="H21025">
        <v>0</v>
      </c>
    </row>
    <row r="21026" spans="1:8" x14ac:dyDescent="0.35">
      <c r="A21026" s="1">
        <v>101024</v>
      </c>
      <c r="B21026" s="1" t="s">
        <v>33114</v>
      </c>
      <c r="C21026" s="8">
        <v>45080.948599537034</v>
      </c>
      <c r="D21026" s="1">
        <v>71359</v>
      </c>
      <c r="E21026" s="1">
        <v>100276</v>
      </c>
      <c r="F21026" s="1">
        <f t="shared" si="657"/>
        <v>30</v>
      </c>
      <c r="G21026" s="1">
        <f t="shared" si="656"/>
        <v>24</v>
      </c>
      <c r="H21026">
        <v>0</v>
      </c>
    </row>
    <row r="21027" spans="1:8" x14ac:dyDescent="0.35">
      <c r="A21027" s="1">
        <v>101025</v>
      </c>
      <c r="B21027" s="1" t="s">
        <v>37235</v>
      </c>
      <c r="C21027" s="8">
        <v>45107.152384259258</v>
      </c>
      <c r="D21027" s="1">
        <v>70562</v>
      </c>
      <c r="E21027" s="1">
        <v>100875</v>
      </c>
      <c r="F21027" s="1">
        <f t="shared" si="657"/>
        <v>31</v>
      </c>
      <c r="G21027" s="1">
        <f t="shared" si="656"/>
        <v>30</v>
      </c>
      <c r="H21027">
        <v>1</v>
      </c>
    </row>
    <row r="21028" spans="1:8" x14ac:dyDescent="0.35">
      <c r="A21028" s="1">
        <v>101026</v>
      </c>
      <c r="B21028" s="1" t="s">
        <v>47425</v>
      </c>
      <c r="C21028" s="8">
        <v>45233.956643518519</v>
      </c>
      <c r="D21028" s="1">
        <v>71476</v>
      </c>
      <c r="E21028" s="1">
        <v>100127</v>
      </c>
      <c r="F21028" s="1">
        <f t="shared" si="657"/>
        <v>32</v>
      </c>
      <c r="G21028" s="1">
        <f t="shared" si="656"/>
        <v>21</v>
      </c>
      <c r="H21028">
        <v>1</v>
      </c>
    </row>
    <row r="21029" spans="1:8" x14ac:dyDescent="0.35">
      <c r="A21029" s="1">
        <v>101027</v>
      </c>
      <c r="B21029" s="1" t="s">
        <v>45714</v>
      </c>
      <c r="C21029" s="8">
        <v>45174.810798611114</v>
      </c>
      <c r="D21029" s="1">
        <v>70401</v>
      </c>
      <c r="E21029" s="1">
        <v>100044</v>
      </c>
      <c r="F21029" s="1">
        <f t="shared" si="657"/>
        <v>38</v>
      </c>
      <c r="G21029" s="1">
        <f t="shared" si="656"/>
        <v>21</v>
      </c>
      <c r="H21029">
        <v>0</v>
      </c>
    </row>
    <row r="21030" spans="1:8" x14ac:dyDescent="0.35">
      <c r="A21030" s="1">
        <v>101028</v>
      </c>
      <c r="B21030" s="1" t="s">
        <v>42401</v>
      </c>
      <c r="C21030" s="8">
        <v>44929.033680555556</v>
      </c>
      <c r="D21030" s="1">
        <v>70103</v>
      </c>
      <c r="E21030" s="1">
        <v>101326</v>
      </c>
      <c r="F21030" s="1">
        <f t="shared" si="657"/>
        <v>29</v>
      </c>
      <c r="G21030" s="1">
        <f t="shared" si="656"/>
        <v>34</v>
      </c>
      <c r="H21030">
        <v>1</v>
      </c>
    </row>
    <row r="21031" spans="1:8" x14ac:dyDescent="0.35">
      <c r="A21031" s="1">
        <v>101029</v>
      </c>
      <c r="B21031" s="1" t="s">
        <v>37824</v>
      </c>
      <c r="C21031" s="8">
        <v>44944.78702546296</v>
      </c>
      <c r="D21031" s="1">
        <v>71092</v>
      </c>
      <c r="E21031" s="1">
        <v>100777</v>
      </c>
      <c r="F21031" s="1">
        <f t="shared" si="657"/>
        <v>24</v>
      </c>
      <c r="G21031" s="1">
        <f t="shared" si="656"/>
        <v>14</v>
      </c>
      <c r="H21031">
        <v>1</v>
      </c>
    </row>
    <row r="21032" spans="1:8" x14ac:dyDescent="0.35">
      <c r="A21032" s="1">
        <v>101030</v>
      </c>
      <c r="B21032" s="1" t="s">
        <v>53284</v>
      </c>
      <c r="C21032" s="8">
        <v>45247.526041666664</v>
      </c>
      <c r="D21032" s="1">
        <v>71148</v>
      </c>
      <c r="E21032" s="1">
        <v>100093</v>
      </c>
      <c r="F21032" s="1">
        <f t="shared" si="657"/>
        <v>22</v>
      </c>
      <c r="G21032" s="1">
        <f t="shared" si="656"/>
        <v>26</v>
      </c>
      <c r="H21032">
        <v>0</v>
      </c>
    </row>
    <row r="21033" spans="1:8" x14ac:dyDescent="0.35">
      <c r="A21033" s="1">
        <v>101031</v>
      </c>
      <c r="B21033" s="1" t="s">
        <v>50544</v>
      </c>
      <c r="C21033" s="8">
        <v>45009.522326388891</v>
      </c>
      <c r="D21033" s="1">
        <v>71504</v>
      </c>
      <c r="E21033" s="1">
        <v>101067</v>
      </c>
      <c r="F21033" s="1">
        <f t="shared" si="657"/>
        <v>21</v>
      </c>
      <c r="G21033" s="1">
        <f t="shared" si="656"/>
        <v>24</v>
      </c>
      <c r="H21033">
        <v>1</v>
      </c>
    </row>
    <row r="21034" spans="1:8" x14ac:dyDescent="0.35">
      <c r="A21034" s="1">
        <v>101032</v>
      </c>
      <c r="B21034" s="1" t="s">
        <v>49797</v>
      </c>
      <c r="C21034" s="8">
        <v>45020.672615740739</v>
      </c>
      <c r="D21034" s="1">
        <v>70693</v>
      </c>
      <c r="E21034" s="1">
        <v>100189</v>
      </c>
      <c r="F21034" s="1">
        <f t="shared" si="657"/>
        <v>26</v>
      </c>
      <c r="G21034" s="1">
        <f t="shared" si="656"/>
        <v>18</v>
      </c>
      <c r="H21034">
        <v>0</v>
      </c>
    </row>
    <row r="21035" spans="1:8" x14ac:dyDescent="0.35">
      <c r="A21035" s="1">
        <v>101033</v>
      </c>
      <c r="B21035" s="1" t="s">
        <v>29131</v>
      </c>
      <c r="C21035" s="8">
        <v>45094.062349537038</v>
      </c>
      <c r="D21035" s="1">
        <v>70880</v>
      </c>
      <c r="E21035" s="1">
        <v>100244</v>
      </c>
      <c r="F21035" s="1">
        <f t="shared" si="657"/>
        <v>41</v>
      </c>
      <c r="G21035" s="1">
        <f t="shared" si="656"/>
        <v>26</v>
      </c>
      <c r="H21035">
        <v>1</v>
      </c>
    </row>
    <row r="21036" spans="1:8" x14ac:dyDescent="0.35">
      <c r="A21036" s="1">
        <v>101034</v>
      </c>
      <c r="B21036" s="1" t="s">
        <v>29931</v>
      </c>
      <c r="C21036" s="8">
        <v>45087.211863425924</v>
      </c>
      <c r="D21036" s="1">
        <v>70909</v>
      </c>
      <c r="E21036" s="1">
        <v>101476</v>
      </c>
      <c r="F21036" s="1">
        <f t="shared" si="657"/>
        <v>24</v>
      </c>
      <c r="G21036" s="1">
        <f t="shared" si="656"/>
        <v>21</v>
      </c>
      <c r="H21036">
        <v>1</v>
      </c>
    </row>
    <row r="21037" spans="1:8" x14ac:dyDescent="0.35">
      <c r="A21037" s="1">
        <v>101035</v>
      </c>
      <c r="B21037" s="1" t="s">
        <v>49396</v>
      </c>
      <c r="C21037" s="8">
        <v>44978.209270833337</v>
      </c>
      <c r="D21037" s="1">
        <v>71066</v>
      </c>
      <c r="E21037" s="1">
        <v>100198</v>
      </c>
      <c r="F21037" s="1">
        <f t="shared" si="657"/>
        <v>23</v>
      </c>
      <c r="G21037" s="1">
        <f t="shared" si="656"/>
        <v>27</v>
      </c>
      <c r="H21037">
        <v>1</v>
      </c>
    </row>
    <row r="21038" spans="1:8" x14ac:dyDescent="0.35">
      <c r="A21038" s="1">
        <v>101036</v>
      </c>
      <c r="B21038" s="1" t="s">
        <v>51698</v>
      </c>
      <c r="C21038" s="8">
        <v>45061.129641203705</v>
      </c>
      <c r="D21038" s="1">
        <v>70820</v>
      </c>
      <c r="E21038" s="1">
        <v>101177</v>
      </c>
      <c r="F21038" s="1">
        <f t="shared" si="657"/>
        <v>33</v>
      </c>
      <c r="G21038" s="1">
        <f t="shared" si="656"/>
        <v>28</v>
      </c>
      <c r="H21038">
        <v>0</v>
      </c>
    </row>
    <row r="21039" spans="1:8" x14ac:dyDescent="0.35">
      <c r="A21039" s="1">
        <v>101037</v>
      </c>
      <c r="B21039" s="1" t="s">
        <v>45274</v>
      </c>
      <c r="C21039" s="8">
        <v>45179.508402777778</v>
      </c>
      <c r="D21039" s="1">
        <v>70969</v>
      </c>
      <c r="E21039" s="1">
        <v>100379</v>
      </c>
      <c r="F21039" s="1">
        <f t="shared" si="657"/>
        <v>25</v>
      </c>
      <c r="G21039" s="1">
        <f t="shared" si="656"/>
        <v>16</v>
      </c>
      <c r="H21039">
        <v>1</v>
      </c>
    </row>
    <row r="21040" spans="1:8" x14ac:dyDescent="0.35">
      <c r="A21040" s="1">
        <v>101038</v>
      </c>
      <c r="B21040" s="1" t="s">
        <v>39334</v>
      </c>
      <c r="C21040" s="8">
        <v>45245.599317129629</v>
      </c>
      <c r="D21040" s="1">
        <v>70483</v>
      </c>
      <c r="E21040" s="1">
        <v>100987</v>
      </c>
      <c r="F21040" s="1">
        <f t="shared" si="657"/>
        <v>27</v>
      </c>
      <c r="G21040" s="1">
        <f t="shared" si="656"/>
        <v>32</v>
      </c>
      <c r="H21040">
        <v>1</v>
      </c>
    </row>
    <row r="21041" spans="1:8" x14ac:dyDescent="0.35">
      <c r="A21041" s="1">
        <v>101039</v>
      </c>
      <c r="B21041" s="1" t="s">
        <v>44429</v>
      </c>
      <c r="C21041" s="8">
        <v>45288.012152777781</v>
      </c>
      <c r="D21041" s="1">
        <v>70032</v>
      </c>
      <c r="E21041" s="1">
        <v>101039</v>
      </c>
      <c r="F21041" s="1">
        <f t="shared" si="657"/>
        <v>20</v>
      </c>
      <c r="G21041" s="1">
        <f t="shared" si="656"/>
        <v>30</v>
      </c>
      <c r="H21041">
        <v>0</v>
      </c>
    </row>
    <row r="21042" spans="1:8" x14ac:dyDescent="0.35">
      <c r="A21042" s="1">
        <v>101040</v>
      </c>
      <c r="B21042" s="1" t="s">
        <v>30710</v>
      </c>
      <c r="C21042" s="8">
        <v>45268.959537037037</v>
      </c>
      <c r="D21042" s="1">
        <v>71080</v>
      </c>
      <c r="E21042" s="1">
        <v>101024</v>
      </c>
      <c r="F21042" s="1">
        <f t="shared" si="657"/>
        <v>20</v>
      </c>
      <c r="G21042" s="1">
        <f t="shared" si="656"/>
        <v>38</v>
      </c>
      <c r="H21042">
        <v>0</v>
      </c>
    </row>
    <row r="21043" spans="1:8" x14ac:dyDescent="0.35">
      <c r="A21043" s="1">
        <v>101041</v>
      </c>
      <c r="B21043" s="1" t="s">
        <v>29175</v>
      </c>
      <c r="C21043" s="8">
        <v>45290.080300925925</v>
      </c>
      <c r="D21043" s="1">
        <v>70280</v>
      </c>
      <c r="E21043" s="1">
        <v>100986</v>
      </c>
      <c r="F21043" s="1">
        <f t="shared" si="657"/>
        <v>24</v>
      </c>
      <c r="G21043" s="1">
        <f t="shared" si="656"/>
        <v>22</v>
      </c>
      <c r="H21043">
        <v>1</v>
      </c>
    </row>
    <row r="21044" spans="1:8" x14ac:dyDescent="0.35">
      <c r="A21044" s="1">
        <v>101042</v>
      </c>
      <c r="B21044" s="1" t="s">
        <v>37327</v>
      </c>
      <c r="C21044" s="8">
        <v>45201.012662037036</v>
      </c>
      <c r="D21044" s="1">
        <v>71188</v>
      </c>
      <c r="E21044" s="1">
        <v>101458</v>
      </c>
      <c r="F21044" s="1">
        <f t="shared" si="657"/>
        <v>32</v>
      </c>
      <c r="G21044" s="1">
        <f t="shared" si="656"/>
        <v>27</v>
      </c>
      <c r="H21044">
        <v>1</v>
      </c>
    </row>
    <row r="21045" spans="1:8" x14ac:dyDescent="0.35">
      <c r="A21045" s="1">
        <v>101043</v>
      </c>
      <c r="B21045" s="1" t="s">
        <v>40773</v>
      </c>
      <c r="C21045" s="8">
        <v>45173.496307870373</v>
      </c>
      <c r="D21045" s="1">
        <v>70773</v>
      </c>
      <c r="E21045" s="1">
        <v>100991</v>
      </c>
      <c r="F21045" s="1">
        <f t="shared" si="657"/>
        <v>31</v>
      </c>
      <c r="G21045" s="1">
        <f t="shared" si="656"/>
        <v>37</v>
      </c>
      <c r="H21045">
        <v>1</v>
      </c>
    </row>
    <row r="21046" spans="1:8" x14ac:dyDescent="0.35">
      <c r="A21046" s="1">
        <v>101044</v>
      </c>
      <c r="B21046" s="1" t="s">
        <v>45424</v>
      </c>
      <c r="C21046" s="8">
        <v>45142.829328703701</v>
      </c>
      <c r="D21046" s="1">
        <v>70353</v>
      </c>
      <c r="E21046" s="1">
        <v>100900</v>
      </c>
      <c r="F21046" s="1">
        <f t="shared" si="657"/>
        <v>31</v>
      </c>
      <c r="G21046" s="1">
        <f t="shared" si="656"/>
        <v>29</v>
      </c>
      <c r="H21046">
        <v>1</v>
      </c>
    </row>
    <row r="21047" spans="1:8" x14ac:dyDescent="0.35">
      <c r="A21047" s="1">
        <v>101045</v>
      </c>
      <c r="B21047" s="1" t="s">
        <v>32189</v>
      </c>
      <c r="C21047" s="8">
        <v>45041.018159722225</v>
      </c>
      <c r="D21047" s="1">
        <v>71048</v>
      </c>
      <c r="E21047" s="1">
        <v>101509</v>
      </c>
      <c r="F21047" s="1">
        <f t="shared" si="657"/>
        <v>25</v>
      </c>
      <c r="G21047" s="1">
        <f t="shared" si="656"/>
        <v>31</v>
      </c>
      <c r="H21047">
        <v>0</v>
      </c>
    </row>
    <row r="21048" spans="1:8" x14ac:dyDescent="0.35">
      <c r="A21048" s="1">
        <v>101046</v>
      </c>
      <c r="B21048" s="1" t="s">
        <v>43958</v>
      </c>
      <c r="C21048" s="8">
        <v>45106.812222222223</v>
      </c>
      <c r="D21048" s="1">
        <v>71427</v>
      </c>
      <c r="E21048" s="1">
        <v>101537</v>
      </c>
      <c r="F21048" s="1">
        <f t="shared" si="657"/>
        <v>27</v>
      </c>
      <c r="G21048" s="1">
        <f t="shared" si="656"/>
        <v>28</v>
      </c>
      <c r="H21048">
        <v>1</v>
      </c>
    </row>
    <row r="21049" spans="1:8" x14ac:dyDescent="0.35">
      <c r="A21049" s="1">
        <v>101047</v>
      </c>
      <c r="B21049" s="1" t="s">
        <v>53663</v>
      </c>
      <c r="C21049" s="8">
        <v>45042.270324074074</v>
      </c>
      <c r="D21049" s="1">
        <v>70530</v>
      </c>
      <c r="E21049" s="1">
        <v>100079</v>
      </c>
      <c r="F21049" s="1">
        <f t="shared" si="657"/>
        <v>28</v>
      </c>
      <c r="G21049" s="1">
        <f t="shared" si="656"/>
        <v>24</v>
      </c>
      <c r="H21049">
        <v>0</v>
      </c>
    </row>
    <row r="21050" spans="1:8" x14ac:dyDescent="0.35">
      <c r="A21050" s="1">
        <v>101048</v>
      </c>
      <c r="B21050" s="1" t="s">
        <v>51952</v>
      </c>
      <c r="C21050" s="8">
        <v>45101.386770833335</v>
      </c>
      <c r="D21050" s="1">
        <v>70278</v>
      </c>
      <c r="E21050" s="1">
        <v>100843</v>
      </c>
      <c r="F21050" s="1">
        <f t="shared" si="657"/>
        <v>35</v>
      </c>
      <c r="G21050" s="1">
        <f t="shared" si="656"/>
        <v>27</v>
      </c>
      <c r="H21050">
        <v>0</v>
      </c>
    </row>
    <row r="21051" spans="1:8" x14ac:dyDescent="0.35">
      <c r="A21051" s="1">
        <v>101049</v>
      </c>
      <c r="B21051" s="1" t="s">
        <v>39123</v>
      </c>
      <c r="C21051" s="8">
        <v>45152.444918981484</v>
      </c>
      <c r="D21051" s="1">
        <v>70008</v>
      </c>
      <c r="E21051" s="1">
        <v>100505</v>
      </c>
      <c r="F21051" s="1">
        <f t="shared" si="657"/>
        <v>26</v>
      </c>
      <c r="G21051" s="1">
        <f t="shared" si="656"/>
        <v>36</v>
      </c>
      <c r="H21051">
        <v>1</v>
      </c>
    </row>
    <row r="21052" spans="1:8" x14ac:dyDescent="0.35">
      <c r="A21052" s="1">
        <v>101050</v>
      </c>
      <c r="B21052" s="1" t="s">
        <v>42755</v>
      </c>
      <c r="C21052" s="8">
        <v>45073.039166666669</v>
      </c>
      <c r="D21052" s="1">
        <v>70353</v>
      </c>
      <c r="E21052" s="1">
        <v>101216</v>
      </c>
      <c r="F21052" s="1">
        <f t="shared" si="657"/>
        <v>31</v>
      </c>
      <c r="G21052" s="1">
        <f t="shared" si="656"/>
        <v>25</v>
      </c>
      <c r="H21052">
        <v>1</v>
      </c>
    </row>
    <row r="21053" spans="1:8" x14ac:dyDescent="0.35">
      <c r="A21053" s="1">
        <v>101051</v>
      </c>
      <c r="B21053" s="1" t="s">
        <v>38729</v>
      </c>
      <c r="C21053" s="8">
        <v>45085.885439814818</v>
      </c>
      <c r="D21053" s="1">
        <v>70413</v>
      </c>
      <c r="E21053" s="1">
        <v>100402</v>
      </c>
      <c r="F21053" s="1">
        <f t="shared" si="657"/>
        <v>26</v>
      </c>
      <c r="G21053" s="1">
        <f t="shared" si="656"/>
        <v>27</v>
      </c>
      <c r="H21053">
        <v>1</v>
      </c>
    </row>
    <row r="21054" spans="1:8" x14ac:dyDescent="0.35">
      <c r="A21054" s="1">
        <v>101052</v>
      </c>
      <c r="B21054" s="1" t="s">
        <v>34821</v>
      </c>
      <c r="C21054" s="8">
        <v>45005.58934027778</v>
      </c>
      <c r="D21054" s="1">
        <v>70170</v>
      </c>
      <c r="E21054" s="1">
        <v>101328</v>
      </c>
      <c r="F21054" s="1">
        <f t="shared" si="657"/>
        <v>31</v>
      </c>
      <c r="G21054" s="1">
        <f t="shared" si="656"/>
        <v>18</v>
      </c>
      <c r="H21054">
        <v>0</v>
      </c>
    </row>
    <row r="21055" spans="1:8" x14ac:dyDescent="0.35">
      <c r="A21055" s="1">
        <v>101053</v>
      </c>
      <c r="B21055" s="1" t="s">
        <v>34606</v>
      </c>
      <c r="C21055" s="8">
        <v>45130.674398148149</v>
      </c>
      <c r="D21055" s="1">
        <v>70189</v>
      </c>
      <c r="E21055" s="1">
        <v>100397</v>
      </c>
      <c r="F21055" s="1">
        <f t="shared" si="657"/>
        <v>28</v>
      </c>
      <c r="G21055" s="1">
        <f t="shared" si="656"/>
        <v>23</v>
      </c>
      <c r="H21055">
        <v>1</v>
      </c>
    </row>
    <row r="21056" spans="1:8" x14ac:dyDescent="0.35">
      <c r="A21056" s="1">
        <v>101054</v>
      </c>
      <c r="B21056" s="1" t="s">
        <v>33008</v>
      </c>
      <c r="C21056" s="8">
        <v>45253.060439814813</v>
      </c>
      <c r="D21056" s="1">
        <v>71081</v>
      </c>
      <c r="E21056" s="1">
        <v>100366</v>
      </c>
      <c r="F21056" s="1">
        <f t="shared" si="657"/>
        <v>30</v>
      </c>
      <c r="G21056" s="1">
        <f t="shared" si="656"/>
        <v>37</v>
      </c>
      <c r="H21056">
        <v>1</v>
      </c>
    </row>
    <row r="21057" spans="1:8" x14ac:dyDescent="0.35">
      <c r="A21057" s="1">
        <v>101055</v>
      </c>
      <c r="B21057" s="1" t="s">
        <v>42982</v>
      </c>
      <c r="C21057" s="8">
        <v>45120.936840277776</v>
      </c>
      <c r="D21057" s="1">
        <v>70052</v>
      </c>
      <c r="E21057" s="1">
        <v>100900</v>
      </c>
      <c r="F21057" s="1">
        <f t="shared" si="657"/>
        <v>26</v>
      </c>
      <c r="G21057" s="1">
        <f t="shared" si="656"/>
        <v>29</v>
      </c>
      <c r="H21057">
        <v>0</v>
      </c>
    </row>
    <row r="21058" spans="1:8" x14ac:dyDescent="0.35">
      <c r="A21058" s="1">
        <v>101056</v>
      </c>
      <c r="B21058" s="1" t="s">
        <v>33407</v>
      </c>
      <c r="C21058" s="8">
        <v>45007.005324074074</v>
      </c>
      <c r="D21058" s="1">
        <v>70728</v>
      </c>
      <c r="E21058" s="1">
        <v>100275</v>
      </c>
      <c r="F21058" s="1">
        <f t="shared" si="657"/>
        <v>24</v>
      </c>
      <c r="G21058" s="1">
        <f t="shared" si="656"/>
        <v>24</v>
      </c>
      <c r="H21058">
        <v>0</v>
      </c>
    </row>
    <row r="21059" spans="1:8" x14ac:dyDescent="0.35">
      <c r="A21059" s="1">
        <v>101057</v>
      </c>
      <c r="B21059" s="1" t="s">
        <v>43129</v>
      </c>
      <c r="C21059" s="8">
        <v>45229.586377314816</v>
      </c>
      <c r="D21059" s="1">
        <v>70216</v>
      </c>
      <c r="E21059" s="1">
        <v>100464</v>
      </c>
      <c r="F21059" s="1">
        <f t="shared" si="657"/>
        <v>32</v>
      </c>
      <c r="G21059" s="1">
        <f t="shared" ref="G21059:G21122" si="658">COUNTIF(E$1:E$41447,E21059)</f>
        <v>32</v>
      </c>
      <c r="H21059">
        <v>0</v>
      </c>
    </row>
    <row r="21060" spans="1:8" x14ac:dyDescent="0.35">
      <c r="A21060" s="1">
        <v>101058</v>
      </c>
      <c r="B21060" s="1" t="s">
        <v>43407</v>
      </c>
      <c r="C21060" s="8">
        <v>45092.871365740742</v>
      </c>
      <c r="D21060" s="1">
        <v>70410</v>
      </c>
      <c r="E21060" s="1">
        <v>101105</v>
      </c>
      <c r="F21060" s="1">
        <f t="shared" ref="F21060:F21123" si="659">COUNTIF(D$1:D$41447,D21060)</f>
        <v>35</v>
      </c>
      <c r="G21060" s="1">
        <f t="shared" si="658"/>
        <v>28</v>
      </c>
      <c r="H21060">
        <v>0</v>
      </c>
    </row>
    <row r="21061" spans="1:8" x14ac:dyDescent="0.35">
      <c r="A21061" s="1">
        <v>101059</v>
      </c>
      <c r="B21061" s="1" t="s">
        <v>40986</v>
      </c>
      <c r="C21061" s="8">
        <v>45011.931307870371</v>
      </c>
      <c r="D21061" s="1">
        <v>71294</v>
      </c>
      <c r="E21061" s="1">
        <v>100751</v>
      </c>
      <c r="F21061" s="1">
        <f t="shared" si="659"/>
        <v>26</v>
      </c>
      <c r="G21061" s="1">
        <f t="shared" si="658"/>
        <v>32</v>
      </c>
      <c r="H21061">
        <v>1</v>
      </c>
    </row>
    <row r="21062" spans="1:8" x14ac:dyDescent="0.35">
      <c r="A21062" s="1">
        <v>101060</v>
      </c>
      <c r="B21062" s="1" t="s">
        <v>47262</v>
      </c>
      <c r="C21062" s="8">
        <v>44985.829317129632</v>
      </c>
      <c r="D21062" s="1">
        <v>71174</v>
      </c>
      <c r="E21062" s="1">
        <v>101345</v>
      </c>
      <c r="F21062" s="1">
        <f t="shared" si="659"/>
        <v>26</v>
      </c>
      <c r="G21062" s="1">
        <f t="shared" si="658"/>
        <v>26</v>
      </c>
      <c r="H21062">
        <v>1</v>
      </c>
    </row>
    <row r="21063" spans="1:8" x14ac:dyDescent="0.35">
      <c r="A21063" s="1">
        <v>101061</v>
      </c>
      <c r="B21063" s="1" t="s">
        <v>49115</v>
      </c>
      <c r="C21063" s="8">
        <v>45052.315208333333</v>
      </c>
      <c r="D21063" s="1">
        <v>70999</v>
      </c>
      <c r="E21063" s="1">
        <v>100543</v>
      </c>
      <c r="F21063" s="1">
        <f t="shared" si="659"/>
        <v>29</v>
      </c>
      <c r="G21063" s="1">
        <f t="shared" si="658"/>
        <v>32</v>
      </c>
      <c r="H21063">
        <v>1</v>
      </c>
    </row>
    <row r="21064" spans="1:8" x14ac:dyDescent="0.35">
      <c r="A21064" s="1">
        <v>101062</v>
      </c>
      <c r="B21064" s="1" t="s">
        <v>42796</v>
      </c>
      <c r="C21064" s="8">
        <v>45268.829016203701</v>
      </c>
      <c r="D21064" s="1">
        <v>71000</v>
      </c>
      <c r="E21064" s="1">
        <v>101544</v>
      </c>
      <c r="F21064" s="1">
        <f t="shared" si="659"/>
        <v>23</v>
      </c>
      <c r="G21064" s="1">
        <f t="shared" si="658"/>
        <v>30</v>
      </c>
      <c r="H21064">
        <v>1</v>
      </c>
    </row>
    <row r="21065" spans="1:8" x14ac:dyDescent="0.35">
      <c r="A21065" s="1">
        <v>101063</v>
      </c>
      <c r="B21065" s="1" t="s">
        <v>52849</v>
      </c>
      <c r="C21065" s="8">
        <v>45050.384236111109</v>
      </c>
      <c r="D21065" s="1">
        <v>71393</v>
      </c>
      <c r="E21065" s="1">
        <v>101387</v>
      </c>
      <c r="F21065" s="1">
        <f t="shared" si="659"/>
        <v>35</v>
      </c>
      <c r="G21065" s="1">
        <f t="shared" si="658"/>
        <v>39</v>
      </c>
      <c r="H21065">
        <v>1</v>
      </c>
    </row>
    <row r="21066" spans="1:8" x14ac:dyDescent="0.35">
      <c r="A21066" s="1">
        <v>101064</v>
      </c>
      <c r="B21066" s="1" t="s">
        <v>34700</v>
      </c>
      <c r="C21066" s="8">
        <v>44995.163668981484</v>
      </c>
      <c r="D21066" s="1">
        <v>70858</v>
      </c>
      <c r="E21066" s="1">
        <v>101412</v>
      </c>
      <c r="F21066" s="1">
        <f t="shared" si="659"/>
        <v>26</v>
      </c>
      <c r="G21066" s="1">
        <f t="shared" si="658"/>
        <v>36</v>
      </c>
      <c r="H21066">
        <v>0</v>
      </c>
    </row>
    <row r="21067" spans="1:8" x14ac:dyDescent="0.35">
      <c r="A21067" s="1">
        <v>101065</v>
      </c>
      <c r="B21067" s="1" t="s">
        <v>29431</v>
      </c>
      <c r="C21067" s="8">
        <v>45197.249652777777</v>
      </c>
      <c r="D21067" s="1">
        <v>71031</v>
      </c>
      <c r="E21067" s="1">
        <v>101301</v>
      </c>
      <c r="F21067" s="1">
        <f t="shared" si="659"/>
        <v>33</v>
      </c>
      <c r="G21067" s="1">
        <f t="shared" si="658"/>
        <v>34</v>
      </c>
      <c r="H21067">
        <v>1</v>
      </c>
    </row>
    <row r="21068" spans="1:8" x14ac:dyDescent="0.35">
      <c r="A21068" s="1">
        <v>101066</v>
      </c>
      <c r="B21068" s="1" t="s">
        <v>44064</v>
      </c>
      <c r="C21068" s="8">
        <v>45259.813587962963</v>
      </c>
      <c r="D21068" s="1">
        <v>70949</v>
      </c>
      <c r="E21068" s="1">
        <v>101176</v>
      </c>
      <c r="F21068" s="1">
        <f t="shared" si="659"/>
        <v>35</v>
      </c>
      <c r="G21068" s="1">
        <f t="shared" si="658"/>
        <v>34</v>
      </c>
      <c r="H21068">
        <v>1</v>
      </c>
    </row>
    <row r="21069" spans="1:8" x14ac:dyDescent="0.35">
      <c r="A21069" s="1">
        <v>101067</v>
      </c>
      <c r="B21069" s="1" t="s">
        <v>50827</v>
      </c>
      <c r="C21069" s="8">
        <v>45266.059814814813</v>
      </c>
      <c r="D21069" s="1">
        <v>71060</v>
      </c>
      <c r="E21069" s="1">
        <v>100614</v>
      </c>
      <c r="F21069" s="1">
        <f t="shared" si="659"/>
        <v>26</v>
      </c>
      <c r="G21069" s="1">
        <f t="shared" si="658"/>
        <v>19</v>
      </c>
      <c r="H21069">
        <v>0</v>
      </c>
    </row>
    <row r="21070" spans="1:8" x14ac:dyDescent="0.35">
      <c r="A21070" s="1">
        <v>101068</v>
      </c>
      <c r="B21070" s="1" t="s">
        <v>36705</v>
      </c>
      <c r="C21070" s="8">
        <v>45185.319606481484</v>
      </c>
      <c r="D21070" s="1">
        <v>71399</v>
      </c>
      <c r="E21070" s="1">
        <v>100287</v>
      </c>
      <c r="F21070" s="1">
        <f t="shared" si="659"/>
        <v>32</v>
      </c>
      <c r="G21070" s="1">
        <f t="shared" si="658"/>
        <v>27</v>
      </c>
      <c r="H21070">
        <v>0</v>
      </c>
    </row>
    <row r="21071" spans="1:8" x14ac:dyDescent="0.35">
      <c r="A21071" s="1">
        <v>101069</v>
      </c>
      <c r="B21071" s="1" t="s">
        <v>36451</v>
      </c>
      <c r="C21071" s="8">
        <v>45236.326782407406</v>
      </c>
      <c r="D21071" s="1">
        <v>70561</v>
      </c>
      <c r="E21071" s="1">
        <v>100659</v>
      </c>
      <c r="F21071" s="1">
        <f t="shared" si="659"/>
        <v>21</v>
      </c>
      <c r="G21071" s="1">
        <f t="shared" si="658"/>
        <v>21</v>
      </c>
      <c r="H21071">
        <v>0</v>
      </c>
    </row>
    <row r="21072" spans="1:8" x14ac:dyDescent="0.35">
      <c r="A21072" s="1">
        <v>101070</v>
      </c>
      <c r="B21072" s="1" t="s">
        <v>50088</v>
      </c>
      <c r="C21072" s="8">
        <v>45288.807245370372</v>
      </c>
      <c r="D21072" s="1">
        <v>70784</v>
      </c>
      <c r="E21072" s="1">
        <v>100809</v>
      </c>
      <c r="F21072" s="1">
        <f t="shared" si="659"/>
        <v>30</v>
      </c>
      <c r="G21072" s="1">
        <f t="shared" si="658"/>
        <v>29</v>
      </c>
      <c r="H21072">
        <v>0</v>
      </c>
    </row>
    <row r="21073" spans="1:8" x14ac:dyDescent="0.35">
      <c r="A21073" s="1">
        <v>101071</v>
      </c>
      <c r="B21073" s="1" t="s">
        <v>35221</v>
      </c>
      <c r="C21073" s="8">
        <v>44958.207453703704</v>
      </c>
      <c r="D21073" s="1">
        <v>71242</v>
      </c>
      <c r="E21073" s="1">
        <v>101215</v>
      </c>
      <c r="F21073" s="1">
        <f t="shared" si="659"/>
        <v>31</v>
      </c>
      <c r="G21073" s="1">
        <f t="shared" si="658"/>
        <v>36</v>
      </c>
      <c r="H21073">
        <v>0</v>
      </c>
    </row>
    <row r="21074" spans="1:8" x14ac:dyDescent="0.35">
      <c r="A21074" s="1">
        <v>101072</v>
      </c>
      <c r="B21074" s="1" t="s">
        <v>48095</v>
      </c>
      <c r="C21074" s="8">
        <v>45233.786921296298</v>
      </c>
      <c r="D21074" s="1">
        <v>70900</v>
      </c>
      <c r="E21074" s="1">
        <v>101323</v>
      </c>
      <c r="F21074" s="1">
        <f t="shared" si="659"/>
        <v>31</v>
      </c>
      <c r="G21074" s="1">
        <f t="shared" si="658"/>
        <v>25</v>
      </c>
      <c r="H21074">
        <v>1</v>
      </c>
    </row>
    <row r="21075" spans="1:8" x14ac:dyDescent="0.35">
      <c r="A21075" s="1">
        <v>101073</v>
      </c>
      <c r="B21075" s="1" t="s">
        <v>42021</v>
      </c>
      <c r="C21075" s="8">
        <v>44950.248425925929</v>
      </c>
      <c r="D21075" s="1">
        <v>70247</v>
      </c>
      <c r="E21075" s="1">
        <v>100779</v>
      </c>
      <c r="F21075" s="1">
        <f t="shared" si="659"/>
        <v>27</v>
      </c>
      <c r="G21075" s="1">
        <f t="shared" si="658"/>
        <v>22</v>
      </c>
      <c r="H21075">
        <v>1</v>
      </c>
    </row>
    <row r="21076" spans="1:8" x14ac:dyDescent="0.35">
      <c r="A21076" s="1">
        <v>101074</v>
      </c>
      <c r="B21076" s="1" t="s">
        <v>35410</v>
      </c>
      <c r="C21076" s="8">
        <v>45272.023726851854</v>
      </c>
      <c r="D21076" s="1">
        <v>70598</v>
      </c>
      <c r="E21076" s="1">
        <v>100730</v>
      </c>
      <c r="F21076" s="1">
        <f t="shared" si="659"/>
        <v>31</v>
      </c>
      <c r="G21076" s="1">
        <f t="shared" si="658"/>
        <v>25</v>
      </c>
      <c r="H21076">
        <v>0</v>
      </c>
    </row>
    <row r="21077" spans="1:8" x14ac:dyDescent="0.35">
      <c r="A21077" s="1">
        <v>101075</v>
      </c>
      <c r="B21077" s="1" t="s">
        <v>33690</v>
      </c>
      <c r="C21077" s="8">
        <v>45009.788553240738</v>
      </c>
      <c r="D21077" s="1">
        <v>71523</v>
      </c>
      <c r="E21077" s="1">
        <v>100206</v>
      </c>
      <c r="F21077" s="1">
        <f t="shared" si="659"/>
        <v>32</v>
      </c>
      <c r="G21077" s="1">
        <f t="shared" si="658"/>
        <v>25</v>
      </c>
      <c r="H21077">
        <v>0</v>
      </c>
    </row>
    <row r="21078" spans="1:8" x14ac:dyDescent="0.35">
      <c r="A21078" s="1">
        <v>101076</v>
      </c>
      <c r="B21078" s="1" t="s">
        <v>34956</v>
      </c>
      <c r="C21078" s="8">
        <v>45200.778148148151</v>
      </c>
      <c r="D21078" s="1">
        <v>70883</v>
      </c>
      <c r="E21078" s="1">
        <v>100286</v>
      </c>
      <c r="F21078" s="1">
        <f t="shared" si="659"/>
        <v>34</v>
      </c>
      <c r="G21078" s="1">
        <f t="shared" si="658"/>
        <v>27</v>
      </c>
      <c r="H21078">
        <v>0</v>
      </c>
    </row>
    <row r="21079" spans="1:8" x14ac:dyDescent="0.35">
      <c r="A21079" s="1">
        <v>101077</v>
      </c>
      <c r="B21079" s="1" t="s">
        <v>38298</v>
      </c>
      <c r="C21079" s="8">
        <v>44967.652141203704</v>
      </c>
      <c r="D21079" s="1">
        <v>71256</v>
      </c>
      <c r="E21079" s="1">
        <v>100706</v>
      </c>
      <c r="F21079" s="1">
        <f t="shared" si="659"/>
        <v>24</v>
      </c>
      <c r="G21079" s="1">
        <f t="shared" si="658"/>
        <v>31</v>
      </c>
      <c r="H21079">
        <v>1</v>
      </c>
    </row>
    <row r="21080" spans="1:8" x14ac:dyDescent="0.35">
      <c r="A21080" s="1">
        <v>101078</v>
      </c>
      <c r="B21080" s="1" t="s">
        <v>53493</v>
      </c>
      <c r="C21080" s="8">
        <v>45111.572951388887</v>
      </c>
      <c r="D21080" s="1">
        <v>70443</v>
      </c>
      <c r="E21080" s="1">
        <v>100048</v>
      </c>
      <c r="F21080" s="1">
        <f t="shared" si="659"/>
        <v>31</v>
      </c>
      <c r="G21080" s="1">
        <f t="shared" si="658"/>
        <v>27</v>
      </c>
      <c r="H21080">
        <v>0</v>
      </c>
    </row>
    <row r="21081" spans="1:8" x14ac:dyDescent="0.35">
      <c r="A21081" s="1">
        <v>101079</v>
      </c>
      <c r="B21081" s="1" t="s">
        <v>40936</v>
      </c>
      <c r="C21081" s="8">
        <v>45164.613715277781</v>
      </c>
      <c r="D21081" s="1">
        <v>70972</v>
      </c>
      <c r="E21081" s="1">
        <v>100851</v>
      </c>
      <c r="F21081" s="1">
        <f t="shared" si="659"/>
        <v>26</v>
      </c>
      <c r="G21081" s="1">
        <f t="shared" si="658"/>
        <v>22</v>
      </c>
      <c r="H21081">
        <v>0</v>
      </c>
    </row>
    <row r="21082" spans="1:8" x14ac:dyDescent="0.35">
      <c r="A21082" s="1">
        <v>101080</v>
      </c>
      <c r="B21082" s="1" t="s">
        <v>32717</v>
      </c>
      <c r="C21082" s="8">
        <v>45168.716145833336</v>
      </c>
      <c r="D21082" s="1">
        <v>70717</v>
      </c>
      <c r="E21082" s="1">
        <v>100596</v>
      </c>
      <c r="F21082" s="1">
        <f t="shared" si="659"/>
        <v>33</v>
      </c>
      <c r="G21082" s="1">
        <f t="shared" si="658"/>
        <v>32</v>
      </c>
      <c r="H21082">
        <v>0</v>
      </c>
    </row>
    <row r="21083" spans="1:8" x14ac:dyDescent="0.35">
      <c r="A21083" s="1">
        <v>101081</v>
      </c>
      <c r="B21083" s="1" t="s">
        <v>36633</v>
      </c>
      <c r="C21083" s="8">
        <v>44997.392106481479</v>
      </c>
      <c r="D21083" s="1">
        <v>70060</v>
      </c>
      <c r="E21083" s="1">
        <v>100873</v>
      </c>
      <c r="F21083" s="1">
        <f t="shared" si="659"/>
        <v>19</v>
      </c>
      <c r="G21083" s="1">
        <f t="shared" si="658"/>
        <v>20</v>
      </c>
      <c r="H21083">
        <v>0</v>
      </c>
    </row>
    <row r="21084" spans="1:8" x14ac:dyDescent="0.35">
      <c r="A21084" s="1">
        <v>101082</v>
      </c>
      <c r="B21084" s="1" t="s">
        <v>51053</v>
      </c>
      <c r="C21084" s="8">
        <v>45143.599687499998</v>
      </c>
      <c r="D21084" s="1">
        <v>70413</v>
      </c>
      <c r="E21084" s="1">
        <v>100132</v>
      </c>
      <c r="F21084" s="1">
        <f t="shared" si="659"/>
        <v>26</v>
      </c>
      <c r="G21084" s="1">
        <f t="shared" si="658"/>
        <v>33</v>
      </c>
      <c r="H21084">
        <v>0</v>
      </c>
    </row>
    <row r="21085" spans="1:8" x14ac:dyDescent="0.35">
      <c r="A21085" s="1">
        <v>101083</v>
      </c>
      <c r="B21085" s="1" t="s">
        <v>32627</v>
      </c>
      <c r="C21085" s="8">
        <v>45147.487627314818</v>
      </c>
      <c r="D21085" s="1">
        <v>70255</v>
      </c>
      <c r="E21085" s="1">
        <v>100870</v>
      </c>
      <c r="F21085" s="1">
        <f t="shared" si="659"/>
        <v>27</v>
      </c>
      <c r="G21085" s="1">
        <f t="shared" si="658"/>
        <v>18</v>
      </c>
      <c r="H21085">
        <v>0</v>
      </c>
    </row>
    <row r="21086" spans="1:8" x14ac:dyDescent="0.35">
      <c r="A21086" s="1">
        <v>101084</v>
      </c>
      <c r="B21086" s="1" t="s">
        <v>28027</v>
      </c>
      <c r="C21086" s="8">
        <v>45049.077939814815</v>
      </c>
      <c r="D21086" s="1">
        <v>70149</v>
      </c>
      <c r="E21086" s="1">
        <v>100930</v>
      </c>
      <c r="F21086" s="1">
        <f t="shared" si="659"/>
        <v>24</v>
      </c>
      <c r="G21086" s="1">
        <f t="shared" si="658"/>
        <v>21</v>
      </c>
      <c r="H21086">
        <v>1</v>
      </c>
    </row>
    <row r="21087" spans="1:8" x14ac:dyDescent="0.35">
      <c r="A21087" s="1">
        <v>101085</v>
      </c>
      <c r="B21087" s="1" t="s">
        <v>39476</v>
      </c>
      <c r="C21087" s="8">
        <v>45189.435219907406</v>
      </c>
      <c r="D21087" s="1">
        <v>70473</v>
      </c>
      <c r="E21087" s="1">
        <v>100972</v>
      </c>
      <c r="F21087" s="1">
        <f t="shared" si="659"/>
        <v>30</v>
      </c>
      <c r="G21087" s="1">
        <f t="shared" si="658"/>
        <v>25</v>
      </c>
      <c r="H21087">
        <v>0</v>
      </c>
    </row>
    <row r="21088" spans="1:8" x14ac:dyDescent="0.35">
      <c r="A21088" s="1">
        <v>101086</v>
      </c>
      <c r="B21088" s="1" t="s">
        <v>40891</v>
      </c>
      <c r="C21088" s="8">
        <v>44996.297731481478</v>
      </c>
      <c r="D21088" s="1">
        <v>71503</v>
      </c>
      <c r="E21088" s="1">
        <v>101183</v>
      </c>
      <c r="F21088" s="1">
        <f t="shared" si="659"/>
        <v>22</v>
      </c>
      <c r="G21088" s="1">
        <f t="shared" si="658"/>
        <v>29</v>
      </c>
      <c r="H21088">
        <v>0</v>
      </c>
    </row>
    <row r="21089" spans="1:8" x14ac:dyDescent="0.35">
      <c r="A21089" s="1">
        <v>101087</v>
      </c>
      <c r="B21089" s="1" t="s">
        <v>42152</v>
      </c>
      <c r="C21089" s="8">
        <v>44966.392974537041</v>
      </c>
      <c r="D21089" s="1">
        <v>71017</v>
      </c>
      <c r="E21089" s="1">
        <v>100427</v>
      </c>
      <c r="F21089" s="1">
        <f t="shared" si="659"/>
        <v>27</v>
      </c>
      <c r="G21089" s="1">
        <f t="shared" si="658"/>
        <v>25</v>
      </c>
      <c r="H21089">
        <v>1</v>
      </c>
    </row>
    <row r="21090" spans="1:8" x14ac:dyDescent="0.35">
      <c r="A21090" s="1">
        <v>101088</v>
      </c>
      <c r="B21090" s="1" t="s">
        <v>46189</v>
      </c>
      <c r="C21090" s="8">
        <v>45070.637025462966</v>
      </c>
      <c r="D21090" s="1">
        <v>70361</v>
      </c>
      <c r="E21090" s="1">
        <v>100460</v>
      </c>
      <c r="F21090" s="1">
        <f t="shared" si="659"/>
        <v>11</v>
      </c>
      <c r="G21090" s="1">
        <f t="shared" si="658"/>
        <v>24</v>
      </c>
      <c r="H21090">
        <v>1</v>
      </c>
    </row>
    <row r="21091" spans="1:8" x14ac:dyDescent="0.35">
      <c r="A21091" s="1">
        <v>101089</v>
      </c>
      <c r="B21091" s="1" t="s">
        <v>39839</v>
      </c>
      <c r="C21091" s="8">
        <v>45122.627569444441</v>
      </c>
      <c r="D21091" s="1">
        <v>70163</v>
      </c>
      <c r="E21091" s="1">
        <v>100717</v>
      </c>
      <c r="F21091" s="1">
        <f t="shared" si="659"/>
        <v>26</v>
      </c>
      <c r="G21091" s="1">
        <f t="shared" si="658"/>
        <v>31</v>
      </c>
      <c r="H21091">
        <v>1</v>
      </c>
    </row>
    <row r="21092" spans="1:8" x14ac:dyDescent="0.35">
      <c r="A21092" s="1">
        <v>101090</v>
      </c>
      <c r="B21092" s="1" t="s">
        <v>29669</v>
      </c>
      <c r="C21092" s="8">
        <v>45220.531678240739</v>
      </c>
      <c r="D21092" s="1">
        <v>70103</v>
      </c>
      <c r="E21092" s="1">
        <v>101062</v>
      </c>
      <c r="F21092" s="1">
        <f t="shared" si="659"/>
        <v>29</v>
      </c>
      <c r="G21092" s="1">
        <f t="shared" si="658"/>
        <v>26</v>
      </c>
      <c r="H21092">
        <v>1</v>
      </c>
    </row>
    <row r="21093" spans="1:8" x14ac:dyDescent="0.35">
      <c r="A21093" s="1">
        <v>101091</v>
      </c>
      <c r="B21093" s="1" t="s">
        <v>49004</v>
      </c>
      <c r="C21093" s="8">
        <v>45128.360405092593</v>
      </c>
      <c r="D21093" s="1">
        <v>71050</v>
      </c>
      <c r="E21093" s="1">
        <v>100280</v>
      </c>
      <c r="F21093" s="1">
        <f t="shared" si="659"/>
        <v>27</v>
      </c>
      <c r="G21093" s="1">
        <f t="shared" si="658"/>
        <v>30</v>
      </c>
      <c r="H21093">
        <v>1</v>
      </c>
    </row>
    <row r="21094" spans="1:8" x14ac:dyDescent="0.35">
      <c r="A21094" s="1">
        <v>101092</v>
      </c>
      <c r="B21094" s="1" t="s">
        <v>36548</v>
      </c>
      <c r="C21094" s="8">
        <v>45015.107569444444</v>
      </c>
      <c r="D21094" s="1">
        <v>71520</v>
      </c>
      <c r="E21094" s="1">
        <v>100845</v>
      </c>
      <c r="F21094" s="1">
        <f t="shared" si="659"/>
        <v>19</v>
      </c>
      <c r="G21094" s="1">
        <f t="shared" si="658"/>
        <v>24</v>
      </c>
      <c r="H21094">
        <v>1</v>
      </c>
    </row>
    <row r="21095" spans="1:8" x14ac:dyDescent="0.35">
      <c r="A21095" s="1">
        <v>101093</v>
      </c>
      <c r="B21095" s="1" t="s">
        <v>35592</v>
      </c>
      <c r="C21095" s="8">
        <v>45263.583784722221</v>
      </c>
      <c r="D21095" s="1">
        <v>70499</v>
      </c>
      <c r="E21095" s="1">
        <v>101316</v>
      </c>
      <c r="F21095" s="1">
        <f t="shared" si="659"/>
        <v>29</v>
      </c>
      <c r="G21095" s="1">
        <f t="shared" si="658"/>
        <v>27</v>
      </c>
      <c r="H21095">
        <v>0</v>
      </c>
    </row>
    <row r="21096" spans="1:8" x14ac:dyDescent="0.35">
      <c r="A21096" s="1">
        <v>101094</v>
      </c>
      <c r="B21096" s="1" t="s">
        <v>52506</v>
      </c>
      <c r="C21096" s="8">
        <v>45206.525555555556</v>
      </c>
      <c r="D21096" s="1">
        <v>71184</v>
      </c>
      <c r="E21096" s="1">
        <v>101308</v>
      </c>
      <c r="F21096" s="1">
        <f t="shared" si="659"/>
        <v>26</v>
      </c>
      <c r="G21096" s="1">
        <f t="shared" si="658"/>
        <v>16</v>
      </c>
      <c r="H21096">
        <v>0</v>
      </c>
    </row>
    <row r="21097" spans="1:8" x14ac:dyDescent="0.35">
      <c r="A21097" s="1">
        <v>101095</v>
      </c>
      <c r="B21097" s="1" t="s">
        <v>32826</v>
      </c>
      <c r="C21097" s="8">
        <v>44973.874710648146</v>
      </c>
      <c r="D21097" s="1">
        <v>71209</v>
      </c>
      <c r="E21097" s="1">
        <v>101096</v>
      </c>
      <c r="F21097" s="1">
        <f t="shared" si="659"/>
        <v>33</v>
      </c>
      <c r="G21097" s="1">
        <f t="shared" si="658"/>
        <v>32</v>
      </c>
      <c r="H21097">
        <v>1</v>
      </c>
    </row>
    <row r="21098" spans="1:8" x14ac:dyDescent="0.35">
      <c r="A21098" s="1">
        <v>101096</v>
      </c>
      <c r="B21098" s="1" t="s">
        <v>35241</v>
      </c>
      <c r="C21098" s="8">
        <v>45025.276435185187</v>
      </c>
      <c r="D21098" s="1">
        <v>70253</v>
      </c>
      <c r="E21098" s="1">
        <v>101395</v>
      </c>
      <c r="F21098" s="1">
        <f t="shared" si="659"/>
        <v>26</v>
      </c>
      <c r="G21098" s="1">
        <f t="shared" si="658"/>
        <v>30</v>
      </c>
      <c r="H21098">
        <v>0</v>
      </c>
    </row>
    <row r="21099" spans="1:8" x14ac:dyDescent="0.35">
      <c r="A21099" s="1">
        <v>101097</v>
      </c>
      <c r="B21099" s="1" t="s">
        <v>30859</v>
      </c>
      <c r="C21099" s="8">
        <v>45241.700891203705</v>
      </c>
      <c r="D21099" s="1">
        <v>70674</v>
      </c>
      <c r="E21099" s="1">
        <v>100767</v>
      </c>
      <c r="F21099" s="1">
        <f t="shared" si="659"/>
        <v>23</v>
      </c>
      <c r="G21099" s="1">
        <f t="shared" si="658"/>
        <v>27</v>
      </c>
      <c r="H21099">
        <v>0</v>
      </c>
    </row>
    <row r="21100" spans="1:8" x14ac:dyDescent="0.35">
      <c r="A21100" s="1">
        <v>101098</v>
      </c>
      <c r="B21100" s="1" t="s">
        <v>50556</v>
      </c>
      <c r="C21100" s="8">
        <v>44939.168553240743</v>
      </c>
      <c r="D21100" s="1">
        <v>70917</v>
      </c>
      <c r="E21100" s="1">
        <v>101550</v>
      </c>
      <c r="F21100" s="1">
        <f t="shared" si="659"/>
        <v>25</v>
      </c>
      <c r="G21100" s="1">
        <f t="shared" si="658"/>
        <v>30</v>
      </c>
      <c r="H21100">
        <v>1</v>
      </c>
    </row>
    <row r="21101" spans="1:8" x14ac:dyDescent="0.35">
      <c r="A21101" s="1">
        <v>101099</v>
      </c>
      <c r="B21101" s="1" t="s">
        <v>31331</v>
      </c>
      <c r="C21101" s="8">
        <v>45002.189733796295</v>
      </c>
      <c r="D21101" s="1">
        <v>71272</v>
      </c>
      <c r="E21101" s="1">
        <v>100731</v>
      </c>
      <c r="F21101" s="1">
        <f t="shared" si="659"/>
        <v>29</v>
      </c>
      <c r="G21101" s="1">
        <f t="shared" si="658"/>
        <v>15</v>
      </c>
      <c r="H21101">
        <v>1</v>
      </c>
    </row>
    <row r="21102" spans="1:8" x14ac:dyDescent="0.35">
      <c r="A21102" s="1">
        <v>101100</v>
      </c>
      <c r="B21102" s="1" t="s">
        <v>50342</v>
      </c>
      <c r="C21102" s="8">
        <v>45076.347893518519</v>
      </c>
      <c r="D21102" s="1">
        <v>70608</v>
      </c>
      <c r="E21102" s="1">
        <v>100986</v>
      </c>
      <c r="F21102" s="1">
        <f t="shared" si="659"/>
        <v>23</v>
      </c>
      <c r="G21102" s="1">
        <f t="shared" si="658"/>
        <v>22</v>
      </c>
      <c r="H21102">
        <v>0</v>
      </c>
    </row>
    <row r="21103" spans="1:8" x14ac:dyDescent="0.35">
      <c r="A21103" s="1">
        <v>101101</v>
      </c>
      <c r="B21103" s="1" t="s">
        <v>51755</v>
      </c>
      <c r="C21103" s="8">
        <v>45236.211412037039</v>
      </c>
      <c r="D21103" s="1">
        <v>70936</v>
      </c>
      <c r="E21103" s="1">
        <v>100464</v>
      </c>
      <c r="F21103" s="1">
        <f t="shared" si="659"/>
        <v>24</v>
      </c>
      <c r="G21103" s="1">
        <f t="shared" si="658"/>
        <v>32</v>
      </c>
      <c r="H21103">
        <v>1</v>
      </c>
    </row>
    <row r="21104" spans="1:8" x14ac:dyDescent="0.35">
      <c r="A21104" s="1">
        <v>101102</v>
      </c>
      <c r="B21104" s="1" t="s">
        <v>51038</v>
      </c>
      <c r="C21104" s="8">
        <v>45052.892048611109</v>
      </c>
      <c r="D21104" s="1">
        <v>71242</v>
      </c>
      <c r="E21104" s="1">
        <v>101000</v>
      </c>
      <c r="F21104" s="1">
        <f t="shared" si="659"/>
        <v>31</v>
      </c>
      <c r="G21104" s="1">
        <f t="shared" si="658"/>
        <v>26</v>
      </c>
      <c r="H21104">
        <v>1</v>
      </c>
    </row>
    <row r="21105" spans="1:8" x14ac:dyDescent="0.35">
      <c r="A21105" s="1">
        <v>101103</v>
      </c>
      <c r="B21105" s="1" t="s">
        <v>41203</v>
      </c>
      <c r="C21105" s="8">
        <v>45253.318796296298</v>
      </c>
      <c r="D21105" s="1">
        <v>70339</v>
      </c>
      <c r="E21105" s="1">
        <v>101275</v>
      </c>
      <c r="F21105" s="1">
        <f t="shared" si="659"/>
        <v>31</v>
      </c>
      <c r="G21105" s="1">
        <f t="shared" si="658"/>
        <v>30</v>
      </c>
      <c r="H21105">
        <v>1</v>
      </c>
    </row>
    <row r="21106" spans="1:8" x14ac:dyDescent="0.35">
      <c r="A21106" s="1">
        <v>101104</v>
      </c>
      <c r="B21106" s="1" t="s">
        <v>32140</v>
      </c>
      <c r="C21106" s="8">
        <v>45254.360694444447</v>
      </c>
      <c r="D21106" s="1">
        <v>70179</v>
      </c>
      <c r="E21106" s="1">
        <v>100706</v>
      </c>
      <c r="F21106" s="1">
        <f t="shared" si="659"/>
        <v>32</v>
      </c>
      <c r="G21106" s="1">
        <f t="shared" si="658"/>
        <v>31</v>
      </c>
      <c r="H21106">
        <v>1</v>
      </c>
    </row>
    <row r="21107" spans="1:8" x14ac:dyDescent="0.35">
      <c r="A21107" s="1">
        <v>101105</v>
      </c>
      <c r="B21107" s="1" t="s">
        <v>37598</v>
      </c>
      <c r="C21107" s="8">
        <v>45013.016655092593</v>
      </c>
      <c r="D21107" s="1">
        <v>70374</v>
      </c>
      <c r="E21107" s="1">
        <v>101010</v>
      </c>
      <c r="F21107" s="1">
        <f t="shared" si="659"/>
        <v>33</v>
      </c>
      <c r="G21107" s="1">
        <f t="shared" si="658"/>
        <v>32</v>
      </c>
      <c r="H21107">
        <v>1</v>
      </c>
    </row>
    <row r="21108" spans="1:8" x14ac:dyDescent="0.35">
      <c r="A21108" s="1">
        <v>101106</v>
      </c>
      <c r="B21108" s="1" t="s">
        <v>47329</v>
      </c>
      <c r="C21108" s="8">
        <v>45252.66982638889</v>
      </c>
      <c r="D21108" s="1">
        <v>70766</v>
      </c>
      <c r="E21108" s="1">
        <v>101025</v>
      </c>
      <c r="F21108" s="1">
        <f t="shared" si="659"/>
        <v>28</v>
      </c>
      <c r="G21108" s="1">
        <f t="shared" si="658"/>
        <v>24</v>
      </c>
      <c r="H21108">
        <v>0</v>
      </c>
    </row>
    <row r="21109" spans="1:8" x14ac:dyDescent="0.35">
      <c r="A21109" s="1">
        <v>101107</v>
      </c>
      <c r="B21109" s="1" t="s">
        <v>36127</v>
      </c>
      <c r="C21109" s="8">
        <v>45024.492881944447</v>
      </c>
      <c r="D21109" s="1">
        <v>70384</v>
      </c>
      <c r="E21109" s="1">
        <v>100132</v>
      </c>
      <c r="F21109" s="1">
        <f t="shared" si="659"/>
        <v>20</v>
      </c>
      <c r="G21109" s="1">
        <f t="shared" si="658"/>
        <v>33</v>
      </c>
      <c r="H21109">
        <v>1</v>
      </c>
    </row>
    <row r="21110" spans="1:8" x14ac:dyDescent="0.35">
      <c r="A21110" s="1">
        <v>101108</v>
      </c>
      <c r="B21110" s="1" t="s">
        <v>39368</v>
      </c>
      <c r="C21110" s="8">
        <v>45101.954884259256</v>
      </c>
      <c r="D21110" s="1">
        <v>70762</v>
      </c>
      <c r="E21110" s="1">
        <v>100727</v>
      </c>
      <c r="F21110" s="1">
        <f t="shared" si="659"/>
        <v>26</v>
      </c>
      <c r="G21110" s="1">
        <f t="shared" si="658"/>
        <v>34</v>
      </c>
      <c r="H21110">
        <v>0</v>
      </c>
    </row>
    <row r="21111" spans="1:8" x14ac:dyDescent="0.35">
      <c r="A21111" s="1">
        <v>101109</v>
      </c>
      <c r="B21111" s="1" t="s">
        <v>41438</v>
      </c>
      <c r="C21111" s="8">
        <v>45158.707511574074</v>
      </c>
      <c r="D21111" s="1">
        <v>71001</v>
      </c>
      <c r="E21111" s="1">
        <v>101348</v>
      </c>
      <c r="F21111" s="1">
        <f t="shared" si="659"/>
        <v>22</v>
      </c>
      <c r="G21111" s="1">
        <f t="shared" si="658"/>
        <v>28</v>
      </c>
      <c r="H21111">
        <v>1</v>
      </c>
    </row>
    <row r="21112" spans="1:8" x14ac:dyDescent="0.35">
      <c r="A21112" s="1">
        <v>101110</v>
      </c>
      <c r="B21112" s="1" t="s">
        <v>36044</v>
      </c>
      <c r="C21112" s="8">
        <v>45158.568958333337</v>
      </c>
      <c r="D21112" s="1">
        <v>70662</v>
      </c>
      <c r="E21112" s="1">
        <v>100621</v>
      </c>
      <c r="F21112" s="1">
        <f t="shared" si="659"/>
        <v>24</v>
      </c>
      <c r="G21112" s="1">
        <f t="shared" si="658"/>
        <v>27</v>
      </c>
      <c r="H21112">
        <v>0</v>
      </c>
    </row>
    <row r="21113" spans="1:8" x14ac:dyDescent="0.35">
      <c r="A21113" s="1">
        <v>101111</v>
      </c>
      <c r="B21113" s="1" t="s">
        <v>49757</v>
      </c>
      <c r="C21113" s="8">
        <v>45226.008993055555</v>
      </c>
      <c r="D21113" s="1">
        <v>70657</v>
      </c>
      <c r="E21113" s="1">
        <v>100913</v>
      </c>
      <c r="F21113" s="1">
        <f t="shared" si="659"/>
        <v>32</v>
      </c>
      <c r="G21113" s="1">
        <f t="shared" si="658"/>
        <v>17</v>
      </c>
      <c r="H21113">
        <v>0</v>
      </c>
    </row>
    <row r="21114" spans="1:8" x14ac:dyDescent="0.35">
      <c r="A21114" s="1">
        <v>101112</v>
      </c>
      <c r="B21114" s="1" t="s">
        <v>30135</v>
      </c>
      <c r="C21114" s="8">
        <v>45075.217997685184</v>
      </c>
      <c r="D21114" s="1">
        <v>71556</v>
      </c>
      <c r="E21114" s="1">
        <v>101103</v>
      </c>
      <c r="F21114" s="1">
        <f t="shared" si="659"/>
        <v>37</v>
      </c>
      <c r="G21114" s="1">
        <f t="shared" si="658"/>
        <v>32</v>
      </c>
      <c r="H21114">
        <v>1</v>
      </c>
    </row>
    <row r="21115" spans="1:8" x14ac:dyDescent="0.35">
      <c r="A21115" s="1">
        <v>101113</v>
      </c>
      <c r="B21115" s="1" t="s">
        <v>50188</v>
      </c>
      <c r="C21115" s="8">
        <v>44971.565289351849</v>
      </c>
      <c r="D21115" s="1">
        <v>70759</v>
      </c>
      <c r="E21115" s="1">
        <v>100703</v>
      </c>
      <c r="F21115" s="1">
        <f t="shared" si="659"/>
        <v>33</v>
      </c>
      <c r="G21115" s="1">
        <f t="shared" si="658"/>
        <v>22</v>
      </c>
      <c r="H21115">
        <v>0</v>
      </c>
    </row>
    <row r="21116" spans="1:8" x14ac:dyDescent="0.35">
      <c r="A21116" s="1">
        <v>101114</v>
      </c>
      <c r="B21116" s="1" t="s">
        <v>31037</v>
      </c>
      <c r="C21116" s="8">
        <v>45197.441886574074</v>
      </c>
      <c r="D21116" s="1">
        <v>70180</v>
      </c>
      <c r="E21116" s="1">
        <v>101412</v>
      </c>
      <c r="F21116" s="1">
        <f t="shared" si="659"/>
        <v>29</v>
      </c>
      <c r="G21116" s="1">
        <f t="shared" si="658"/>
        <v>36</v>
      </c>
      <c r="H21116">
        <v>1</v>
      </c>
    </row>
    <row r="21117" spans="1:8" x14ac:dyDescent="0.35">
      <c r="A21117" s="1">
        <v>101115</v>
      </c>
      <c r="B21117" s="1" t="s">
        <v>42974</v>
      </c>
      <c r="C21117" s="8">
        <v>45042.477800925924</v>
      </c>
      <c r="D21117" s="1">
        <v>70118</v>
      </c>
      <c r="E21117" s="1">
        <v>100168</v>
      </c>
      <c r="F21117" s="1">
        <f t="shared" si="659"/>
        <v>25</v>
      </c>
      <c r="G21117" s="1">
        <f t="shared" si="658"/>
        <v>25</v>
      </c>
      <c r="H21117">
        <v>0</v>
      </c>
    </row>
    <row r="21118" spans="1:8" x14ac:dyDescent="0.35">
      <c r="A21118" s="1">
        <v>101116</v>
      </c>
      <c r="B21118" s="1" t="s">
        <v>33795</v>
      </c>
      <c r="C21118" s="8">
        <v>45216.323229166665</v>
      </c>
      <c r="D21118" s="1">
        <v>70415</v>
      </c>
      <c r="E21118" s="1">
        <v>101250</v>
      </c>
      <c r="F21118" s="1">
        <f t="shared" si="659"/>
        <v>28</v>
      </c>
      <c r="G21118" s="1">
        <f t="shared" si="658"/>
        <v>34</v>
      </c>
      <c r="H21118">
        <v>1</v>
      </c>
    </row>
    <row r="21119" spans="1:8" x14ac:dyDescent="0.35">
      <c r="A21119" s="1">
        <v>101117</v>
      </c>
      <c r="B21119" s="1" t="s">
        <v>51604</v>
      </c>
      <c r="C21119" s="8">
        <v>45273.912824074076</v>
      </c>
      <c r="D21119" s="1">
        <v>70957</v>
      </c>
      <c r="E21119" s="1">
        <v>100543</v>
      </c>
      <c r="F21119" s="1">
        <f t="shared" si="659"/>
        <v>22</v>
      </c>
      <c r="G21119" s="1">
        <f t="shared" si="658"/>
        <v>32</v>
      </c>
      <c r="H21119">
        <v>0</v>
      </c>
    </row>
    <row r="21120" spans="1:8" x14ac:dyDescent="0.35">
      <c r="A21120" s="1">
        <v>101118</v>
      </c>
      <c r="B21120" s="1" t="s">
        <v>30398</v>
      </c>
      <c r="C21120" s="8">
        <v>45128.846122685187</v>
      </c>
      <c r="D21120" s="1">
        <v>70553</v>
      </c>
      <c r="E21120" s="1">
        <v>100860</v>
      </c>
      <c r="F21120" s="1">
        <f t="shared" si="659"/>
        <v>38</v>
      </c>
      <c r="G21120" s="1">
        <f t="shared" si="658"/>
        <v>32</v>
      </c>
      <c r="H21120">
        <v>0</v>
      </c>
    </row>
    <row r="21121" spans="1:8" x14ac:dyDescent="0.35">
      <c r="A21121" s="1">
        <v>101119</v>
      </c>
      <c r="B21121" s="1" t="s">
        <v>50576</v>
      </c>
      <c r="C21121" s="8">
        <v>45219.919444444444</v>
      </c>
      <c r="D21121" s="1">
        <v>70389</v>
      </c>
      <c r="E21121" s="1">
        <v>101092</v>
      </c>
      <c r="F21121" s="1">
        <f t="shared" si="659"/>
        <v>20</v>
      </c>
      <c r="G21121" s="1">
        <f t="shared" si="658"/>
        <v>23</v>
      </c>
      <c r="H21121">
        <v>1</v>
      </c>
    </row>
    <row r="21122" spans="1:8" x14ac:dyDescent="0.35">
      <c r="A21122" s="1">
        <v>101120</v>
      </c>
      <c r="B21122" s="1" t="s">
        <v>49434</v>
      </c>
      <c r="C21122" s="8">
        <v>45244.546226851853</v>
      </c>
      <c r="D21122" s="1">
        <v>70744</v>
      </c>
      <c r="E21122" s="1">
        <v>101223</v>
      </c>
      <c r="F21122" s="1">
        <f t="shared" si="659"/>
        <v>29</v>
      </c>
      <c r="G21122" s="1">
        <f t="shared" si="658"/>
        <v>36</v>
      </c>
      <c r="H21122">
        <v>1</v>
      </c>
    </row>
    <row r="21123" spans="1:8" x14ac:dyDescent="0.35">
      <c r="A21123" s="1">
        <v>101121</v>
      </c>
      <c r="B21123" s="1" t="s">
        <v>28703</v>
      </c>
      <c r="C21123" s="8">
        <v>45095.060266203705</v>
      </c>
      <c r="D21123" s="1">
        <v>70871</v>
      </c>
      <c r="E21123" s="1">
        <v>101225</v>
      </c>
      <c r="F21123" s="1">
        <f t="shared" si="659"/>
        <v>29</v>
      </c>
      <c r="G21123" s="1">
        <f t="shared" ref="G21123:G21186" si="660">COUNTIF(E$1:E$41447,E21123)</f>
        <v>26</v>
      </c>
      <c r="H21123">
        <v>0</v>
      </c>
    </row>
    <row r="21124" spans="1:8" x14ac:dyDescent="0.35">
      <c r="A21124" s="1">
        <v>101122</v>
      </c>
      <c r="B21124" s="1" t="s">
        <v>47245</v>
      </c>
      <c r="C21124" s="8">
        <v>45118.709108796298</v>
      </c>
      <c r="D21124" s="1">
        <v>71261</v>
      </c>
      <c r="E21124" s="1">
        <v>101021</v>
      </c>
      <c r="F21124" s="1">
        <f t="shared" ref="F21124:F21187" si="661">COUNTIF(D$1:D$41447,D21124)</f>
        <v>32</v>
      </c>
      <c r="G21124" s="1">
        <f t="shared" si="660"/>
        <v>29</v>
      </c>
      <c r="H21124">
        <v>1</v>
      </c>
    </row>
    <row r="21125" spans="1:8" x14ac:dyDescent="0.35">
      <c r="A21125" s="1">
        <v>101123</v>
      </c>
      <c r="B21125" s="1" t="s">
        <v>29780</v>
      </c>
      <c r="C21125" s="8">
        <v>45249.379120370373</v>
      </c>
      <c r="D21125" s="1">
        <v>70683</v>
      </c>
      <c r="E21125" s="1">
        <v>101085</v>
      </c>
      <c r="F21125" s="1">
        <f t="shared" si="661"/>
        <v>25</v>
      </c>
      <c r="G21125" s="1">
        <f t="shared" si="660"/>
        <v>28</v>
      </c>
      <c r="H21125">
        <v>1</v>
      </c>
    </row>
    <row r="21126" spans="1:8" x14ac:dyDescent="0.35">
      <c r="A21126" s="1">
        <v>101124</v>
      </c>
      <c r="B21126" s="1" t="s">
        <v>32187</v>
      </c>
      <c r="C21126" s="8">
        <v>45142.890879629631</v>
      </c>
      <c r="D21126" s="1">
        <v>71255</v>
      </c>
      <c r="E21126" s="1">
        <v>100513</v>
      </c>
      <c r="F21126" s="1">
        <f t="shared" si="661"/>
        <v>29</v>
      </c>
      <c r="G21126" s="1">
        <f t="shared" si="660"/>
        <v>31</v>
      </c>
      <c r="H21126">
        <v>1</v>
      </c>
    </row>
    <row r="21127" spans="1:8" x14ac:dyDescent="0.35">
      <c r="A21127" s="1">
        <v>101125</v>
      </c>
      <c r="B21127" s="1" t="s">
        <v>52490</v>
      </c>
      <c r="C21127" s="8">
        <v>45165.098449074074</v>
      </c>
      <c r="D21127" s="1">
        <v>70186</v>
      </c>
      <c r="E21127" s="1">
        <v>100601</v>
      </c>
      <c r="F21127" s="1">
        <f t="shared" si="661"/>
        <v>30</v>
      </c>
      <c r="G21127" s="1">
        <f t="shared" si="660"/>
        <v>29</v>
      </c>
      <c r="H21127">
        <v>0</v>
      </c>
    </row>
    <row r="21128" spans="1:8" x14ac:dyDescent="0.35">
      <c r="A21128" s="1">
        <v>101126</v>
      </c>
      <c r="B21128" s="1" t="s">
        <v>48319</v>
      </c>
      <c r="C21128" s="8">
        <v>45209.137743055559</v>
      </c>
      <c r="D21128" s="1">
        <v>70215</v>
      </c>
      <c r="E21128" s="1">
        <v>100797</v>
      </c>
      <c r="F21128" s="1">
        <f t="shared" si="661"/>
        <v>34</v>
      </c>
      <c r="G21128" s="1">
        <f t="shared" si="660"/>
        <v>28</v>
      </c>
      <c r="H21128">
        <v>0</v>
      </c>
    </row>
    <row r="21129" spans="1:8" x14ac:dyDescent="0.35">
      <c r="A21129" s="1">
        <v>101127</v>
      </c>
      <c r="B21129" s="1" t="s">
        <v>52117</v>
      </c>
      <c r="C21129" s="8">
        <v>45214.915960648148</v>
      </c>
      <c r="D21129" s="1">
        <v>70949</v>
      </c>
      <c r="E21129" s="1">
        <v>100027</v>
      </c>
      <c r="F21129" s="1">
        <f t="shared" si="661"/>
        <v>35</v>
      </c>
      <c r="G21129" s="1">
        <f t="shared" si="660"/>
        <v>23</v>
      </c>
      <c r="H21129">
        <v>0</v>
      </c>
    </row>
    <row r="21130" spans="1:8" x14ac:dyDescent="0.35">
      <c r="A21130" s="1">
        <v>101128</v>
      </c>
      <c r="B21130" s="1" t="s">
        <v>46180</v>
      </c>
      <c r="C21130" s="8">
        <v>45036.691400462965</v>
      </c>
      <c r="D21130" s="1">
        <v>70649</v>
      </c>
      <c r="E21130" s="1">
        <v>101207</v>
      </c>
      <c r="F21130" s="1">
        <f t="shared" si="661"/>
        <v>27</v>
      </c>
      <c r="G21130" s="1">
        <f t="shared" si="660"/>
        <v>25</v>
      </c>
      <c r="H21130">
        <v>1</v>
      </c>
    </row>
    <row r="21131" spans="1:8" x14ac:dyDescent="0.35">
      <c r="A21131" s="1">
        <v>101129</v>
      </c>
      <c r="B21131" s="1" t="s">
        <v>37933</v>
      </c>
      <c r="C21131" s="8">
        <v>44993.025196759256</v>
      </c>
      <c r="D21131" s="1">
        <v>70176</v>
      </c>
      <c r="E21131" s="1">
        <v>101444</v>
      </c>
      <c r="F21131" s="1">
        <f t="shared" si="661"/>
        <v>26</v>
      </c>
      <c r="G21131" s="1">
        <f t="shared" si="660"/>
        <v>27</v>
      </c>
      <c r="H21131">
        <v>0</v>
      </c>
    </row>
    <row r="21132" spans="1:8" x14ac:dyDescent="0.35">
      <c r="A21132" s="1">
        <v>101130</v>
      </c>
      <c r="B21132" s="1" t="s">
        <v>53551</v>
      </c>
      <c r="C21132" s="8">
        <v>45153.016469907408</v>
      </c>
      <c r="D21132" s="1">
        <v>70749</v>
      </c>
      <c r="E21132" s="1">
        <v>100887</v>
      </c>
      <c r="F21132" s="1">
        <f t="shared" si="661"/>
        <v>36</v>
      </c>
      <c r="G21132" s="1">
        <f t="shared" si="660"/>
        <v>25</v>
      </c>
      <c r="H21132">
        <v>1</v>
      </c>
    </row>
    <row r="21133" spans="1:8" x14ac:dyDescent="0.35">
      <c r="A21133" s="1">
        <v>101131</v>
      </c>
      <c r="B21133" s="1" t="s">
        <v>31547</v>
      </c>
      <c r="C21133" s="8">
        <v>44958.060787037037</v>
      </c>
      <c r="D21133" s="1">
        <v>70079</v>
      </c>
      <c r="E21133" s="1">
        <v>100355</v>
      </c>
      <c r="F21133" s="1">
        <f t="shared" si="661"/>
        <v>25</v>
      </c>
      <c r="G21133" s="1">
        <f t="shared" si="660"/>
        <v>21</v>
      </c>
      <c r="H21133">
        <v>0</v>
      </c>
    </row>
    <row r="21134" spans="1:8" x14ac:dyDescent="0.35">
      <c r="A21134" s="1">
        <v>101132</v>
      </c>
      <c r="B21134" s="1" t="s">
        <v>48195</v>
      </c>
      <c r="C21134" s="8">
        <v>45003.499293981484</v>
      </c>
      <c r="D21134" s="1">
        <v>70759</v>
      </c>
      <c r="E21134" s="1">
        <v>101483</v>
      </c>
      <c r="F21134" s="1">
        <f t="shared" si="661"/>
        <v>33</v>
      </c>
      <c r="G21134" s="1">
        <f t="shared" si="660"/>
        <v>15</v>
      </c>
      <c r="H21134">
        <v>0</v>
      </c>
    </row>
    <row r="21135" spans="1:8" x14ac:dyDescent="0.35">
      <c r="A21135" s="1">
        <v>101133</v>
      </c>
      <c r="B21135" s="1" t="s">
        <v>30387</v>
      </c>
      <c r="C21135" s="8">
        <v>45271.416990740741</v>
      </c>
      <c r="D21135" s="1">
        <v>71008</v>
      </c>
      <c r="E21135" s="1">
        <v>100923</v>
      </c>
      <c r="F21135" s="1">
        <f t="shared" si="661"/>
        <v>31</v>
      </c>
      <c r="G21135" s="1">
        <f t="shared" si="660"/>
        <v>22</v>
      </c>
      <c r="H21135">
        <v>0</v>
      </c>
    </row>
    <row r="21136" spans="1:8" x14ac:dyDescent="0.35">
      <c r="A21136" s="1">
        <v>101134</v>
      </c>
      <c r="B21136" s="1" t="s">
        <v>53133</v>
      </c>
      <c r="C21136" s="8">
        <v>45136.402314814812</v>
      </c>
      <c r="D21136" s="1">
        <v>70312</v>
      </c>
      <c r="E21136" s="1">
        <v>101177</v>
      </c>
      <c r="F21136" s="1">
        <f t="shared" si="661"/>
        <v>29</v>
      </c>
      <c r="G21136" s="1">
        <f t="shared" si="660"/>
        <v>28</v>
      </c>
      <c r="H21136">
        <v>0</v>
      </c>
    </row>
    <row r="21137" spans="1:8" x14ac:dyDescent="0.35">
      <c r="A21137" s="1">
        <v>101135</v>
      </c>
      <c r="B21137" s="1" t="s">
        <v>46651</v>
      </c>
      <c r="C21137" s="8">
        <v>45271.275983796295</v>
      </c>
      <c r="D21137" s="1">
        <v>71186</v>
      </c>
      <c r="E21137" s="1">
        <v>100509</v>
      </c>
      <c r="F21137" s="1">
        <f t="shared" si="661"/>
        <v>22</v>
      </c>
      <c r="G21137" s="1">
        <f t="shared" si="660"/>
        <v>22</v>
      </c>
      <c r="H21137">
        <v>1</v>
      </c>
    </row>
    <row r="21138" spans="1:8" x14ac:dyDescent="0.35">
      <c r="A21138" s="1">
        <v>101136</v>
      </c>
      <c r="B21138" s="1" t="s">
        <v>47410</v>
      </c>
      <c r="C21138" s="8">
        <v>45011.715462962966</v>
      </c>
      <c r="D21138" s="1">
        <v>70245</v>
      </c>
      <c r="E21138" s="1">
        <v>101072</v>
      </c>
      <c r="F21138" s="1">
        <f t="shared" si="661"/>
        <v>37</v>
      </c>
      <c r="G21138" s="1">
        <f t="shared" si="660"/>
        <v>30</v>
      </c>
      <c r="H21138">
        <v>0</v>
      </c>
    </row>
    <row r="21139" spans="1:8" x14ac:dyDescent="0.35">
      <c r="A21139" s="1">
        <v>101137</v>
      </c>
      <c r="B21139" s="1" t="s">
        <v>32587</v>
      </c>
      <c r="C21139" s="8">
        <v>45112.568715277775</v>
      </c>
      <c r="D21139" s="1">
        <v>70974</v>
      </c>
      <c r="E21139" s="1">
        <v>100293</v>
      </c>
      <c r="F21139" s="1">
        <f t="shared" si="661"/>
        <v>25</v>
      </c>
      <c r="G21139" s="1">
        <f t="shared" si="660"/>
        <v>24</v>
      </c>
      <c r="H21139">
        <v>1</v>
      </c>
    </row>
    <row r="21140" spans="1:8" x14ac:dyDescent="0.35">
      <c r="A21140" s="1">
        <v>101138</v>
      </c>
      <c r="B21140" s="1" t="s">
        <v>50745</v>
      </c>
      <c r="C21140" s="8">
        <v>45082.075127314813</v>
      </c>
      <c r="D21140" s="1">
        <v>71480</v>
      </c>
      <c r="E21140" s="1">
        <v>100347</v>
      </c>
      <c r="F21140" s="1">
        <f t="shared" si="661"/>
        <v>35</v>
      </c>
      <c r="G21140" s="1">
        <f t="shared" si="660"/>
        <v>24</v>
      </c>
      <c r="H21140">
        <v>0</v>
      </c>
    </row>
    <row r="21141" spans="1:8" x14ac:dyDescent="0.35">
      <c r="A21141" s="1">
        <v>101139</v>
      </c>
      <c r="B21141" s="1" t="s">
        <v>41468</v>
      </c>
      <c r="C21141" s="8">
        <v>44958.337164351855</v>
      </c>
      <c r="D21141" s="1">
        <v>70212</v>
      </c>
      <c r="E21141" s="1">
        <v>100700</v>
      </c>
      <c r="F21141" s="1">
        <f t="shared" si="661"/>
        <v>36</v>
      </c>
      <c r="G21141" s="1">
        <f t="shared" si="660"/>
        <v>20</v>
      </c>
      <c r="H21141">
        <v>1</v>
      </c>
    </row>
    <row r="21142" spans="1:8" x14ac:dyDescent="0.35">
      <c r="A21142" s="1">
        <v>101140</v>
      </c>
      <c r="B21142" s="1" t="s">
        <v>28010</v>
      </c>
      <c r="C21142" s="8">
        <v>44945.312430555554</v>
      </c>
      <c r="D21142" s="1">
        <v>70563</v>
      </c>
      <c r="E21142" s="1">
        <v>101316</v>
      </c>
      <c r="F21142" s="1">
        <f t="shared" si="661"/>
        <v>30</v>
      </c>
      <c r="G21142" s="1">
        <f t="shared" si="660"/>
        <v>27</v>
      </c>
      <c r="H21142">
        <v>1</v>
      </c>
    </row>
    <row r="21143" spans="1:8" x14ac:dyDescent="0.35">
      <c r="A21143" s="1">
        <v>101141</v>
      </c>
      <c r="B21143" s="1" t="s">
        <v>47535</v>
      </c>
      <c r="C21143" s="8">
        <v>44959.301053240742</v>
      </c>
      <c r="D21143" s="1">
        <v>70835</v>
      </c>
      <c r="E21143" s="1">
        <v>101373</v>
      </c>
      <c r="F21143" s="1">
        <f t="shared" si="661"/>
        <v>31</v>
      </c>
      <c r="G21143" s="1">
        <f t="shared" si="660"/>
        <v>30</v>
      </c>
      <c r="H21143">
        <v>1</v>
      </c>
    </row>
    <row r="21144" spans="1:8" x14ac:dyDescent="0.35">
      <c r="A21144" s="1">
        <v>101142</v>
      </c>
      <c r="B21144" s="1" t="s">
        <v>46754</v>
      </c>
      <c r="C21144" s="8">
        <v>45236.180069444446</v>
      </c>
      <c r="D21144" s="1">
        <v>71541</v>
      </c>
      <c r="E21144" s="1">
        <v>100217</v>
      </c>
      <c r="F21144" s="1">
        <f t="shared" si="661"/>
        <v>28</v>
      </c>
      <c r="G21144" s="1">
        <f t="shared" si="660"/>
        <v>28</v>
      </c>
      <c r="H21144">
        <v>1</v>
      </c>
    </row>
    <row r="21145" spans="1:8" x14ac:dyDescent="0.35">
      <c r="A21145" s="1">
        <v>101143</v>
      </c>
      <c r="B21145" s="1" t="s">
        <v>40213</v>
      </c>
      <c r="C21145" s="8">
        <v>45154.771296296298</v>
      </c>
      <c r="D21145" s="1">
        <v>71530</v>
      </c>
      <c r="E21145" s="1">
        <v>100030</v>
      </c>
      <c r="F21145" s="1">
        <f t="shared" si="661"/>
        <v>34</v>
      </c>
      <c r="G21145" s="1">
        <f t="shared" si="660"/>
        <v>24</v>
      </c>
      <c r="H21145">
        <v>1</v>
      </c>
    </row>
    <row r="21146" spans="1:8" x14ac:dyDescent="0.35">
      <c r="A21146" s="1">
        <v>101144</v>
      </c>
      <c r="B21146" s="1" t="s">
        <v>44692</v>
      </c>
      <c r="C21146" s="8">
        <v>45146.721250000002</v>
      </c>
      <c r="D21146" s="1">
        <v>71098</v>
      </c>
      <c r="E21146" s="1">
        <v>101351</v>
      </c>
      <c r="F21146" s="1">
        <f t="shared" si="661"/>
        <v>24</v>
      </c>
      <c r="G21146" s="1">
        <f t="shared" si="660"/>
        <v>32</v>
      </c>
      <c r="H21146">
        <v>0</v>
      </c>
    </row>
    <row r="21147" spans="1:8" x14ac:dyDescent="0.35">
      <c r="A21147" s="1">
        <v>101145</v>
      </c>
      <c r="B21147" s="1" t="s">
        <v>51575</v>
      </c>
      <c r="C21147" s="8">
        <v>45137.123159722221</v>
      </c>
      <c r="D21147" s="1">
        <v>70123</v>
      </c>
      <c r="E21147" s="1">
        <v>101431</v>
      </c>
      <c r="F21147" s="1">
        <f t="shared" si="661"/>
        <v>36</v>
      </c>
      <c r="G21147" s="1">
        <f t="shared" si="660"/>
        <v>27</v>
      </c>
      <c r="H21147">
        <v>0</v>
      </c>
    </row>
    <row r="21148" spans="1:8" x14ac:dyDescent="0.35">
      <c r="A21148" s="1">
        <v>101146</v>
      </c>
      <c r="B21148" s="1" t="s">
        <v>30873</v>
      </c>
      <c r="C21148" s="8">
        <v>45212.186192129629</v>
      </c>
      <c r="D21148" s="1">
        <v>70144</v>
      </c>
      <c r="E21148" s="1">
        <v>100325</v>
      </c>
      <c r="F21148" s="1">
        <f t="shared" si="661"/>
        <v>29</v>
      </c>
      <c r="G21148" s="1">
        <f t="shared" si="660"/>
        <v>20</v>
      </c>
      <c r="H21148">
        <v>0</v>
      </c>
    </row>
    <row r="21149" spans="1:8" x14ac:dyDescent="0.35">
      <c r="A21149" s="1">
        <v>101147</v>
      </c>
      <c r="B21149" s="1" t="s">
        <v>35029</v>
      </c>
      <c r="C21149" s="8">
        <v>45141.863657407404</v>
      </c>
      <c r="D21149" s="1">
        <v>70093</v>
      </c>
      <c r="E21149" s="1">
        <v>100009</v>
      </c>
      <c r="F21149" s="1">
        <f t="shared" si="661"/>
        <v>21</v>
      </c>
      <c r="G21149" s="1">
        <f t="shared" si="660"/>
        <v>22</v>
      </c>
      <c r="H21149">
        <v>1</v>
      </c>
    </row>
    <row r="21150" spans="1:8" x14ac:dyDescent="0.35">
      <c r="A21150" s="1">
        <v>101148</v>
      </c>
      <c r="B21150" s="1" t="s">
        <v>43164</v>
      </c>
      <c r="C21150" s="8">
        <v>45221.640590277777</v>
      </c>
      <c r="D21150" s="1">
        <v>70283</v>
      </c>
      <c r="E21150" s="1">
        <v>100827</v>
      </c>
      <c r="F21150" s="1">
        <f t="shared" si="661"/>
        <v>35</v>
      </c>
      <c r="G21150" s="1">
        <f t="shared" si="660"/>
        <v>26</v>
      </c>
      <c r="H21150">
        <v>0</v>
      </c>
    </row>
    <row r="21151" spans="1:8" x14ac:dyDescent="0.35">
      <c r="A21151" s="1">
        <v>101149</v>
      </c>
      <c r="B21151" s="1" t="s">
        <v>31273</v>
      </c>
      <c r="C21151" s="8">
        <v>44999.997916666667</v>
      </c>
      <c r="D21151" s="1">
        <v>71383</v>
      </c>
      <c r="E21151" s="1">
        <v>100823</v>
      </c>
      <c r="F21151" s="1">
        <f t="shared" si="661"/>
        <v>33</v>
      </c>
      <c r="G21151" s="1">
        <f t="shared" si="660"/>
        <v>27</v>
      </c>
      <c r="H21151">
        <v>0</v>
      </c>
    </row>
    <row r="21152" spans="1:8" x14ac:dyDescent="0.35">
      <c r="A21152" s="1">
        <v>101150</v>
      </c>
      <c r="B21152" s="1" t="s">
        <v>36905</v>
      </c>
      <c r="C21152" s="8">
        <v>44963.257824074077</v>
      </c>
      <c r="D21152" s="1">
        <v>70401</v>
      </c>
      <c r="E21152" s="1">
        <v>101563</v>
      </c>
      <c r="F21152" s="1">
        <f t="shared" si="661"/>
        <v>38</v>
      </c>
      <c r="G21152" s="1">
        <f t="shared" si="660"/>
        <v>32</v>
      </c>
      <c r="H21152">
        <v>1</v>
      </c>
    </row>
    <row r="21153" spans="1:8" x14ac:dyDescent="0.35">
      <c r="A21153" s="1">
        <v>101151</v>
      </c>
      <c r="B21153" s="1" t="s">
        <v>51653</v>
      </c>
      <c r="C21153" s="8">
        <v>45161.611967592595</v>
      </c>
      <c r="D21153" s="1">
        <v>70559</v>
      </c>
      <c r="E21153" s="1">
        <v>100085</v>
      </c>
      <c r="F21153" s="1">
        <f t="shared" si="661"/>
        <v>35</v>
      </c>
      <c r="G21153" s="1">
        <f t="shared" si="660"/>
        <v>22</v>
      </c>
      <c r="H21153">
        <v>0</v>
      </c>
    </row>
    <row r="21154" spans="1:8" x14ac:dyDescent="0.35">
      <c r="A21154" s="1">
        <v>101152</v>
      </c>
      <c r="B21154" s="1" t="s">
        <v>31136</v>
      </c>
      <c r="C21154" s="8">
        <v>45215.446412037039</v>
      </c>
      <c r="D21154" s="1">
        <v>71163</v>
      </c>
      <c r="E21154" s="1">
        <v>101079</v>
      </c>
      <c r="F21154" s="1">
        <f t="shared" si="661"/>
        <v>29</v>
      </c>
      <c r="G21154" s="1">
        <f t="shared" si="660"/>
        <v>27</v>
      </c>
      <c r="H21154">
        <v>1</v>
      </c>
    </row>
    <row r="21155" spans="1:8" x14ac:dyDescent="0.35">
      <c r="A21155" s="1">
        <v>101153</v>
      </c>
      <c r="B21155" s="1" t="s">
        <v>50555</v>
      </c>
      <c r="C21155" s="8">
        <v>45168.930254629631</v>
      </c>
      <c r="D21155" s="1">
        <v>70793</v>
      </c>
      <c r="E21155" s="1">
        <v>100281</v>
      </c>
      <c r="F21155" s="1">
        <f t="shared" si="661"/>
        <v>33</v>
      </c>
      <c r="G21155" s="1">
        <f t="shared" si="660"/>
        <v>28</v>
      </c>
      <c r="H21155">
        <v>1</v>
      </c>
    </row>
    <row r="21156" spans="1:8" x14ac:dyDescent="0.35">
      <c r="A21156" s="1">
        <v>101154</v>
      </c>
      <c r="B21156" s="1" t="s">
        <v>46198</v>
      </c>
      <c r="C21156" s="8">
        <v>45140.163206018522</v>
      </c>
      <c r="D21156" s="1">
        <v>71434</v>
      </c>
      <c r="E21156" s="1">
        <v>101524</v>
      </c>
      <c r="F21156" s="1">
        <f t="shared" si="661"/>
        <v>30</v>
      </c>
      <c r="G21156" s="1">
        <f t="shared" si="660"/>
        <v>28</v>
      </c>
      <c r="H21156">
        <v>0</v>
      </c>
    </row>
    <row r="21157" spans="1:8" x14ac:dyDescent="0.35">
      <c r="A21157" s="1">
        <v>101155</v>
      </c>
      <c r="B21157" s="1" t="s">
        <v>45270</v>
      </c>
      <c r="C21157" s="8">
        <v>45037.41306712963</v>
      </c>
      <c r="D21157" s="1">
        <v>71446</v>
      </c>
      <c r="E21157" s="1">
        <v>101007</v>
      </c>
      <c r="F21157" s="1">
        <f t="shared" si="661"/>
        <v>26</v>
      </c>
      <c r="G21157" s="1">
        <f t="shared" si="660"/>
        <v>24</v>
      </c>
      <c r="H21157">
        <v>0</v>
      </c>
    </row>
    <row r="21158" spans="1:8" x14ac:dyDescent="0.35">
      <c r="A21158" s="1">
        <v>101156</v>
      </c>
      <c r="B21158" s="1" t="s">
        <v>29140</v>
      </c>
      <c r="C21158" s="8">
        <v>45094.748749999999</v>
      </c>
      <c r="D21158" s="1">
        <v>70707</v>
      </c>
      <c r="E21158" s="1">
        <v>100796</v>
      </c>
      <c r="F21158" s="1">
        <f t="shared" si="661"/>
        <v>37</v>
      </c>
      <c r="G21158" s="1">
        <f t="shared" si="660"/>
        <v>21</v>
      </c>
      <c r="H21158">
        <v>0</v>
      </c>
    </row>
    <row r="21159" spans="1:8" x14ac:dyDescent="0.35">
      <c r="A21159" s="1">
        <v>101157</v>
      </c>
      <c r="B21159" s="1" t="s">
        <v>35327</v>
      </c>
      <c r="C21159" s="8">
        <v>44957.243402777778</v>
      </c>
      <c r="D21159" s="1">
        <v>70547</v>
      </c>
      <c r="E21159" s="1">
        <v>100275</v>
      </c>
      <c r="F21159" s="1">
        <f t="shared" si="661"/>
        <v>31</v>
      </c>
      <c r="G21159" s="1">
        <f t="shared" si="660"/>
        <v>24</v>
      </c>
      <c r="H21159">
        <v>0</v>
      </c>
    </row>
    <row r="21160" spans="1:8" x14ac:dyDescent="0.35">
      <c r="A21160" s="1">
        <v>101158</v>
      </c>
      <c r="B21160" s="1" t="s">
        <v>48647</v>
      </c>
      <c r="C21160" s="8">
        <v>44939.518009259256</v>
      </c>
      <c r="D21160" s="1">
        <v>71143</v>
      </c>
      <c r="E21160" s="1">
        <v>101003</v>
      </c>
      <c r="F21160" s="1">
        <f t="shared" si="661"/>
        <v>23</v>
      </c>
      <c r="G21160" s="1">
        <f t="shared" si="660"/>
        <v>32</v>
      </c>
      <c r="H21160">
        <v>0</v>
      </c>
    </row>
    <row r="21161" spans="1:8" x14ac:dyDescent="0.35">
      <c r="A21161" s="1">
        <v>101159</v>
      </c>
      <c r="B21161" s="1" t="s">
        <v>30346</v>
      </c>
      <c r="C21161" s="8">
        <v>44949.768645833334</v>
      </c>
      <c r="D21161" s="1">
        <v>70213</v>
      </c>
      <c r="E21161" s="1">
        <v>100400</v>
      </c>
      <c r="F21161" s="1">
        <f t="shared" si="661"/>
        <v>26</v>
      </c>
      <c r="G21161" s="1">
        <f t="shared" si="660"/>
        <v>25</v>
      </c>
      <c r="H21161">
        <v>1</v>
      </c>
    </row>
    <row r="21162" spans="1:8" x14ac:dyDescent="0.35">
      <c r="A21162" s="1">
        <v>101160</v>
      </c>
      <c r="B21162" s="1" t="s">
        <v>35277</v>
      </c>
      <c r="C21162" s="8">
        <v>45274.42664351852</v>
      </c>
      <c r="D21162" s="1">
        <v>70896</v>
      </c>
      <c r="E21162" s="1">
        <v>100487</v>
      </c>
      <c r="F21162" s="1">
        <f t="shared" si="661"/>
        <v>38</v>
      </c>
      <c r="G21162" s="1">
        <f t="shared" si="660"/>
        <v>27</v>
      </c>
      <c r="H21162">
        <v>0</v>
      </c>
    </row>
    <row r="21163" spans="1:8" x14ac:dyDescent="0.35">
      <c r="A21163" s="1">
        <v>101161</v>
      </c>
      <c r="B21163" s="1" t="s">
        <v>39639</v>
      </c>
      <c r="C21163" s="8">
        <v>45155.654826388891</v>
      </c>
      <c r="D21163" s="1">
        <v>70008</v>
      </c>
      <c r="E21163" s="1">
        <v>101062</v>
      </c>
      <c r="F21163" s="1">
        <f t="shared" si="661"/>
        <v>26</v>
      </c>
      <c r="G21163" s="1">
        <f t="shared" si="660"/>
        <v>26</v>
      </c>
      <c r="H21163">
        <v>0</v>
      </c>
    </row>
    <row r="21164" spans="1:8" x14ac:dyDescent="0.35">
      <c r="A21164" s="1">
        <v>101162</v>
      </c>
      <c r="B21164" s="1" t="s">
        <v>40278</v>
      </c>
      <c r="C21164" s="8">
        <v>45143.998796296299</v>
      </c>
      <c r="D21164" s="1">
        <v>71022</v>
      </c>
      <c r="E21164" s="1">
        <v>100612</v>
      </c>
      <c r="F21164" s="1">
        <f t="shared" si="661"/>
        <v>30</v>
      </c>
      <c r="G21164" s="1">
        <f t="shared" si="660"/>
        <v>28</v>
      </c>
      <c r="H21164">
        <v>1</v>
      </c>
    </row>
    <row r="21165" spans="1:8" x14ac:dyDescent="0.35">
      <c r="A21165" s="1">
        <v>101163</v>
      </c>
      <c r="B21165" s="1" t="s">
        <v>29579</v>
      </c>
      <c r="C21165" s="8">
        <v>45012.745833333334</v>
      </c>
      <c r="D21165" s="1">
        <v>70258</v>
      </c>
      <c r="E21165" s="1">
        <v>100169</v>
      </c>
      <c r="F21165" s="1">
        <f t="shared" si="661"/>
        <v>30</v>
      </c>
      <c r="G21165" s="1">
        <f t="shared" si="660"/>
        <v>32</v>
      </c>
      <c r="H21165">
        <v>1</v>
      </c>
    </row>
    <row r="21166" spans="1:8" x14ac:dyDescent="0.35">
      <c r="A21166" s="1">
        <v>101164</v>
      </c>
      <c r="B21166" s="1" t="s">
        <v>46735</v>
      </c>
      <c r="C21166" s="8">
        <v>44952.595902777779</v>
      </c>
      <c r="D21166" s="1">
        <v>70573</v>
      </c>
      <c r="E21166" s="1">
        <v>100186</v>
      </c>
      <c r="F21166" s="1">
        <f t="shared" si="661"/>
        <v>33</v>
      </c>
      <c r="G21166" s="1">
        <f t="shared" si="660"/>
        <v>27</v>
      </c>
      <c r="H21166">
        <v>0</v>
      </c>
    </row>
    <row r="21167" spans="1:8" x14ac:dyDescent="0.35">
      <c r="A21167" s="1">
        <v>101165</v>
      </c>
      <c r="B21167" s="1" t="s">
        <v>27996</v>
      </c>
      <c r="C21167" s="8">
        <v>44963.339641203704</v>
      </c>
      <c r="D21167" s="1">
        <v>71391</v>
      </c>
      <c r="E21167" s="1">
        <v>100689</v>
      </c>
      <c r="F21167" s="1">
        <f t="shared" si="661"/>
        <v>25</v>
      </c>
      <c r="G21167" s="1">
        <f t="shared" si="660"/>
        <v>37</v>
      </c>
      <c r="H21167">
        <v>0</v>
      </c>
    </row>
    <row r="21168" spans="1:8" x14ac:dyDescent="0.35">
      <c r="A21168" s="1">
        <v>101166</v>
      </c>
      <c r="B21168" s="1" t="s">
        <v>45399</v>
      </c>
      <c r="C21168" s="8">
        <v>44952.148159722223</v>
      </c>
      <c r="D21168" s="1">
        <v>70830</v>
      </c>
      <c r="E21168" s="1">
        <v>100224</v>
      </c>
      <c r="F21168" s="1">
        <f t="shared" si="661"/>
        <v>28</v>
      </c>
      <c r="G21168" s="1">
        <f t="shared" si="660"/>
        <v>23</v>
      </c>
      <c r="H21168">
        <v>0</v>
      </c>
    </row>
    <row r="21169" spans="1:8" x14ac:dyDescent="0.35">
      <c r="A21169" s="1">
        <v>101167</v>
      </c>
      <c r="B21169" s="1" t="s">
        <v>38742</v>
      </c>
      <c r="C21169" s="8">
        <v>44931.019432870373</v>
      </c>
      <c r="D21169" s="1">
        <v>70825</v>
      </c>
      <c r="E21169" s="1">
        <v>100618</v>
      </c>
      <c r="F21169" s="1">
        <f t="shared" si="661"/>
        <v>28</v>
      </c>
      <c r="G21169" s="1">
        <f t="shared" si="660"/>
        <v>29</v>
      </c>
      <c r="H21169">
        <v>1</v>
      </c>
    </row>
    <row r="21170" spans="1:8" x14ac:dyDescent="0.35">
      <c r="A21170" s="1">
        <v>101168</v>
      </c>
      <c r="B21170" s="1" t="s">
        <v>30351</v>
      </c>
      <c r="C21170" s="8">
        <v>45247.504606481481</v>
      </c>
      <c r="D21170" s="1">
        <v>70831</v>
      </c>
      <c r="E21170" s="1">
        <v>101503</v>
      </c>
      <c r="F21170" s="1">
        <f t="shared" si="661"/>
        <v>27</v>
      </c>
      <c r="G21170" s="1">
        <f t="shared" si="660"/>
        <v>13</v>
      </c>
      <c r="H21170">
        <v>1</v>
      </c>
    </row>
    <row r="21171" spans="1:8" x14ac:dyDescent="0.35">
      <c r="A21171" s="1">
        <v>101169</v>
      </c>
      <c r="B21171" s="1" t="s">
        <v>32628</v>
      </c>
      <c r="C21171" s="8">
        <v>45225.511689814812</v>
      </c>
      <c r="D21171" s="1">
        <v>71019</v>
      </c>
      <c r="E21171" s="1">
        <v>100151</v>
      </c>
      <c r="F21171" s="1">
        <f t="shared" si="661"/>
        <v>23</v>
      </c>
      <c r="G21171" s="1">
        <f t="shared" si="660"/>
        <v>27</v>
      </c>
      <c r="H21171">
        <v>0</v>
      </c>
    </row>
    <row r="21172" spans="1:8" x14ac:dyDescent="0.35">
      <c r="A21172" s="1">
        <v>101170</v>
      </c>
      <c r="B21172" s="1" t="s">
        <v>53170</v>
      </c>
      <c r="C21172" s="8">
        <v>44942.209409722222</v>
      </c>
      <c r="D21172" s="1">
        <v>71287</v>
      </c>
      <c r="E21172" s="1">
        <v>101495</v>
      </c>
      <c r="F21172" s="1">
        <f t="shared" si="661"/>
        <v>24</v>
      </c>
      <c r="G21172" s="1">
        <f t="shared" si="660"/>
        <v>28</v>
      </c>
      <c r="H21172">
        <v>1</v>
      </c>
    </row>
    <row r="21173" spans="1:8" x14ac:dyDescent="0.35">
      <c r="A21173" s="1">
        <v>101171</v>
      </c>
      <c r="B21173" s="1" t="s">
        <v>31762</v>
      </c>
      <c r="C21173" s="8">
        <v>45074.102187500001</v>
      </c>
      <c r="D21173" s="1">
        <v>70387</v>
      </c>
      <c r="E21173" s="1">
        <v>101056</v>
      </c>
      <c r="F21173" s="1">
        <f t="shared" si="661"/>
        <v>39</v>
      </c>
      <c r="G21173" s="1">
        <f t="shared" si="660"/>
        <v>30</v>
      </c>
      <c r="H21173">
        <v>1</v>
      </c>
    </row>
    <row r="21174" spans="1:8" x14ac:dyDescent="0.35">
      <c r="A21174" s="1">
        <v>101172</v>
      </c>
      <c r="B21174" s="1" t="s">
        <v>38883</v>
      </c>
      <c r="C21174" s="8">
        <v>45008.025138888886</v>
      </c>
      <c r="D21174" s="1">
        <v>70853</v>
      </c>
      <c r="E21174" s="1">
        <v>100417</v>
      </c>
      <c r="F21174" s="1">
        <f t="shared" si="661"/>
        <v>31</v>
      </c>
      <c r="G21174" s="1">
        <f t="shared" si="660"/>
        <v>27</v>
      </c>
      <c r="H21174">
        <v>1</v>
      </c>
    </row>
    <row r="21175" spans="1:8" x14ac:dyDescent="0.35">
      <c r="A21175" s="1">
        <v>101173</v>
      </c>
      <c r="B21175" s="1" t="s">
        <v>29261</v>
      </c>
      <c r="C21175" s="8">
        <v>45200.865624999999</v>
      </c>
      <c r="D21175" s="1">
        <v>71550</v>
      </c>
      <c r="E21175" s="1">
        <v>100736</v>
      </c>
      <c r="F21175" s="1">
        <f t="shared" si="661"/>
        <v>34</v>
      </c>
      <c r="G21175" s="1">
        <f t="shared" si="660"/>
        <v>26</v>
      </c>
      <c r="H21175">
        <v>1</v>
      </c>
    </row>
    <row r="21176" spans="1:8" x14ac:dyDescent="0.35">
      <c r="A21176" s="1">
        <v>101174</v>
      </c>
      <c r="B21176" s="1" t="s">
        <v>46998</v>
      </c>
      <c r="C21176" s="8">
        <v>44944.010069444441</v>
      </c>
      <c r="D21176" s="1">
        <v>70531</v>
      </c>
      <c r="E21176" s="1">
        <v>100900</v>
      </c>
      <c r="F21176" s="1">
        <f t="shared" si="661"/>
        <v>17</v>
      </c>
      <c r="G21176" s="1">
        <f t="shared" si="660"/>
        <v>29</v>
      </c>
      <c r="H21176">
        <v>1</v>
      </c>
    </row>
    <row r="21177" spans="1:8" x14ac:dyDescent="0.35">
      <c r="A21177" s="1">
        <v>101175</v>
      </c>
      <c r="B21177" s="1" t="s">
        <v>40556</v>
      </c>
      <c r="C21177" s="8">
        <v>45082.713182870371</v>
      </c>
      <c r="D21177" s="1">
        <v>70970</v>
      </c>
      <c r="E21177" s="1">
        <v>100939</v>
      </c>
      <c r="F21177" s="1">
        <f t="shared" si="661"/>
        <v>22</v>
      </c>
      <c r="G21177" s="1">
        <f t="shared" si="660"/>
        <v>25</v>
      </c>
      <c r="H21177">
        <v>1</v>
      </c>
    </row>
    <row r="21178" spans="1:8" x14ac:dyDescent="0.35">
      <c r="A21178" s="1">
        <v>101176</v>
      </c>
      <c r="B21178" s="1" t="s">
        <v>44683</v>
      </c>
      <c r="C21178" s="8">
        <v>45206.371851851851</v>
      </c>
      <c r="D21178" s="1">
        <v>70764</v>
      </c>
      <c r="E21178" s="1">
        <v>101303</v>
      </c>
      <c r="F21178" s="1">
        <f t="shared" si="661"/>
        <v>29</v>
      </c>
      <c r="G21178" s="1">
        <f t="shared" si="660"/>
        <v>23</v>
      </c>
      <c r="H21178">
        <v>0</v>
      </c>
    </row>
    <row r="21179" spans="1:8" x14ac:dyDescent="0.35">
      <c r="A21179" s="1">
        <v>101177</v>
      </c>
      <c r="B21179" s="1" t="s">
        <v>33092</v>
      </c>
      <c r="C21179" s="8">
        <v>44969.862141203703</v>
      </c>
      <c r="D21179" s="1">
        <v>70016</v>
      </c>
      <c r="E21179" s="1">
        <v>101566</v>
      </c>
      <c r="F21179" s="1">
        <f t="shared" si="661"/>
        <v>41</v>
      </c>
      <c r="G21179" s="1">
        <f t="shared" si="660"/>
        <v>29</v>
      </c>
      <c r="H21179">
        <v>0</v>
      </c>
    </row>
    <row r="21180" spans="1:8" x14ac:dyDescent="0.35">
      <c r="A21180" s="1">
        <v>101178</v>
      </c>
      <c r="B21180" s="1" t="s">
        <v>39950</v>
      </c>
      <c r="C21180" s="8">
        <v>44990.33971064815</v>
      </c>
      <c r="D21180" s="1">
        <v>70427</v>
      </c>
      <c r="E21180" s="1">
        <v>101114</v>
      </c>
      <c r="F21180" s="1">
        <f t="shared" si="661"/>
        <v>30</v>
      </c>
      <c r="G21180" s="1">
        <f t="shared" si="660"/>
        <v>21</v>
      </c>
      <c r="H21180">
        <v>1</v>
      </c>
    </row>
    <row r="21181" spans="1:8" x14ac:dyDescent="0.35">
      <c r="A21181" s="1">
        <v>101179</v>
      </c>
      <c r="B21181" s="1" t="s">
        <v>44858</v>
      </c>
      <c r="C21181" s="8">
        <v>45015.716273148151</v>
      </c>
      <c r="D21181" s="1">
        <v>70152</v>
      </c>
      <c r="E21181" s="1">
        <v>101295</v>
      </c>
      <c r="F21181" s="1">
        <f t="shared" si="661"/>
        <v>32</v>
      </c>
      <c r="G21181" s="1">
        <f t="shared" si="660"/>
        <v>26</v>
      </c>
      <c r="H21181">
        <v>1</v>
      </c>
    </row>
    <row r="21182" spans="1:8" x14ac:dyDescent="0.35">
      <c r="A21182" s="1">
        <v>101180</v>
      </c>
      <c r="B21182" s="1" t="s">
        <v>35629</v>
      </c>
      <c r="C21182" s="8">
        <v>45065.776932870373</v>
      </c>
      <c r="D21182" s="1">
        <v>70587</v>
      </c>
      <c r="E21182" s="1">
        <v>101076</v>
      </c>
      <c r="F21182" s="1">
        <f t="shared" si="661"/>
        <v>33</v>
      </c>
      <c r="G21182" s="1">
        <f t="shared" si="660"/>
        <v>34</v>
      </c>
      <c r="H21182">
        <v>0</v>
      </c>
    </row>
    <row r="21183" spans="1:8" x14ac:dyDescent="0.35">
      <c r="A21183" s="1">
        <v>101181</v>
      </c>
      <c r="B21183" s="1" t="s">
        <v>29570</v>
      </c>
      <c r="C21183" s="8">
        <v>45214.925798611112</v>
      </c>
      <c r="D21183" s="1">
        <v>70138</v>
      </c>
      <c r="E21183" s="1">
        <v>100552</v>
      </c>
      <c r="F21183" s="1">
        <f t="shared" si="661"/>
        <v>34</v>
      </c>
      <c r="G21183" s="1">
        <f t="shared" si="660"/>
        <v>24</v>
      </c>
      <c r="H21183">
        <v>1</v>
      </c>
    </row>
    <row r="21184" spans="1:8" x14ac:dyDescent="0.35">
      <c r="A21184" s="1">
        <v>101182</v>
      </c>
      <c r="B21184" s="1" t="s">
        <v>51179</v>
      </c>
      <c r="C21184" s="8">
        <v>45181.648310185185</v>
      </c>
      <c r="D21184" s="1">
        <v>70969</v>
      </c>
      <c r="E21184" s="1">
        <v>100563</v>
      </c>
      <c r="F21184" s="1">
        <f t="shared" si="661"/>
        <v>25</v>
      </c>
      <c r="G21184" s="1">
        <f t="shared" si="660"/>
        <v>26</v>
      </c>
      <c r="H21184">
        <v>1</v>
      </c>
    </row>
    <row r="21185" spans="1:8" x14ac:dyDescent="0.35">
      <c r="A21185" s="1">
        <v>101183</v>
      </c>
      <c r="B21185" s="1" t="s">
        <v>48185</v>
      </c>
      <c r="C21185" s="8">
        <v>44951.607395833336</v>
      </c>
      <c r="D21185" s="1">
        <v>71076</v>
      </c>
      <c r="E21185" s="1">
        <v>100376</v>
      </c>
      <c r="F21185" s="1">
        <f t="shared" si="661"/>
        <v>26</v>
      </c>
      <c r="G21185" s="1">
        <f t="shared" si="660"/>
        <v>28</v>
      </c>
      <c r="H21185">
        <v>1</v>
      </c>
    </row>
    <row r="21186" spans="1:8" x14ac:dyDescent="0.35">
      <c r="A21186" s="1">
        <v>101184</v>
      </c>
      <c r="B21186" s="1" t="s">
        <v>43068</v>
      </c>
      <c r="C21186" s="8">
        <v>45186.976875</v>
      </c>
      <c r="D21186" s="1">
        <v>71467</v>
      </c>
      <c r="E21186" s="1">
        <v>100336</v>
      </c>
      <c r="F21186" s="1">
        <f t="shared" si="661"/>
        <v>33</v>
      </c>
      <c r="G21186" s="1">
        <f t="shared" si="660"/>
        <v>24</v>
      </c>
      <c r="H21186">
        <v>1</v>
      </c>
    </row>
    <row r="21187" spans="1:8" x14ac:dyDescent="0.35">
      <c r="A21187" s="1">
        <v>101185</v>
      </c>
      <c r="B21187" s="1" t="s">
        <v>47591</v>
      </c>
      <c r="C21187" s="8">
        <v>45018.365844907406</v>
      </c>
      <c r="D21187" s="1">
        <v>70934</v>
      </c>
      <c r="E21187" s="1">
        <v>101409</v>
      </c>
      <c r="F21187" s="1">
        <f t="shared" si="661"/>
        <v>25</v>
      </c>
      <c r="G21187" s="1">
        <f t="shared" ref="G21187:G21250" si="662">COUNTIF(E$1:E$41447,E21187)</f>
        <v>27</v>
      </c>
      <c r="H21187">
        <v>1</v>
      </c>
    </row>
    <row r="21188" spans="1:8" x14ac:dyDescent="0.35">
      <c r="A21188" s="1">
        <v>101186</v>
      </c>
      <c r="B21188" s="1" t="s">
        <v>44356</v>
      </c>
      <c r="C21188" s="8">
        <v>45180.79896990741</v>
      </c>
      <c r="D21188" s="1">
        <v>70454</v>
      </c>
      <c r="E21188" s="1">
        <v>100567</v>
      </c>
      <c r="F21188" s="1">
        <f t="shared" ref="F21188:F21251" si="663">COUNTIF(D$1:D$41447,D21188)</f>
        <v>33</v>
      </c>
      <c r="G21188" s="1">
        <f t="shared" si="662"/>
        <v>37</v>
      </c>
      <c r="H21188">
        <v>0</v>
      </c>
    </row>
    <row r="21189" spans="1:8" x14ac:dyDescent="0.35">
      <c r="A21189" s="1">
        <v>101187</v>
      </c>
      <c r="B21189" s="1" t="s">
        <v>43424</v>
      </c>
      <c r="C21189" s="8">
        <v>45242.791620370372</v>
      </c>
      <c r="D21189" s="1">
        <v>70512</v>
      </c>
      <c r="E21189" s="1">
        <v>100177</v>
      </c>
      <c r="F21189" s="1">
        <f t="shared" si="663"/>
        <v>26</v>
      </c>
      <c r="G21189" s="1">
        <f t="shared" si="662"/>
        <v>28</v>
      </c>
      <c r="H21189">
        <v>0</v>
      </c>
    </row>
    <row r="21190" spans="1:8" x14ac:dyDescent="0.35">
      <c r="A21190" s="1">
        <v>101188</v>
      </c>
      <c r="B21190" s="1" t="s">
        <v>37802</v>
      </c>
      <c r="C21190" s="8">
        <v>45051.189351851855</v>
      </c>
      <c r="D21190" s="1">
        <v>70213</v>
      </c>
      <c r="E21190" s="1">
        <v>100956</v>
      </c>
      <c r="F21190" s="1">
        <f t="shared" si="663"/>
        <v>26</v>
      </c>
      <c r="G21190" s="1">
        <f t="shared" si="662"/>
        <v>29</v>
      </c>
      <c r="H21190">
        <v>0</v>
      </c>
    </row>
    <row r="21191" spans="1:8" x14ac:dyDescent="0.35">
      <c r="A21191" s="1">
        <v>101189</v>
      </c>
      <c r="B21191" s="1" t="s">
        <v>35238</v>
      </c>
      <c r="C21191" s="8">
        <v>44979.329618055555</v>
      </c>
      <c r="D21191" s="1">
        <v>70611</v>
      </c>
      <c r="E21191" s="1">
        <v>100849</v>
      </c>
      <c r="F21191" s="1">
        <f t="shared" si="663"/>
        <v>32</v>
      </c>
      <c r="G21191" s="1">
        <f t="shared" si="662"/>
        <v>34</v>
      </c>
      <c r="H21191">
        <v>1</v>
      </c>
    </row>
    <row r="21192" spans="1:8" x14ac:dyDescent="0.35">
      <c r="A21192" s="1">
        <v>101190</v>
      </c>
      <c r="B21192" s="1" t="s">
        <v>48153</v>
      </c>
      <c r="C21192" s="8">
        <v>45069.8828125</v>
      </c>
      <c r="D21192" s="1">
        <v>70620</v>
      </c>
      <c r="E21192" s="1">
        <v>101007</v>
      </c>
      <c r="F21192" s="1">
        <f t="shared" si="663"/>
        <v>28</v>
      </c>
      <c r="G21192" s="1">
        <f t="shared" si="662"/>
        <v>24</v>
      </c>
      <c r="H21192">
        <v>1</v>
      </c>
    </row>
    <row r="21193" spans="1:8" x14ac:dyDescent="0.35">
      <c r="A21193" s="1">
        <v>101191</v>
      </c>
      <c r="B21193" s="1" t="s">
        <v>30067</v>
      </c>
      <c r="C21193" s="8">
        <v>45192.845069444447</v>
      </c>
      <c r="D21193" s="1">
        <v>70252</v>
      </c>
      <c r="E21193" s="1">
        <v>100795</v>
      </c>
      <c r="F21193" s="1">
        <f t="shared" si="663"/>
        <v>33</v>
      </c>
      <c r="G21193" s="1">
        <f t="shared" si="662"/>
        <v>32</v>
      </c>
      <c r="H21193">
        <v>0</v>
      </c>
    </row>
    <row r="21194" spans="1:8" x14ac:dyDescent="0.35">
      <c r="A21194" s="1">
        <v>101192</v>
      </c>
      <c r="B21194" s="1" t="s">
        <v>34248</v>
      </c>
      <c r="C21194" s="8">
        <v>45103.759976851848</v>
      </c>
      <c r="D21194" s="1">
        <v>70851</v>
      </c>
      <c r="E21194" s="1">
        <v>101555</v>
      </c>
      <c r="F21194" s="1">
        <f t="shared" si="663"/>
        <v>39</v>
      </c>
      <c r="G21194" s="1">
        <f t="shared" si="662"/>
        <v>39</v>
      </c>
      <c r="H21194">
        <v>0</v>
      </c>
    </row>
    <row r="21195" spans="1:8" x14ac:dyDescent="0.35">
      <c r="A21195" s="1">
        <v>101193</v>
      </c>
      <c r="B21195" s="1" t="s">
        <v>36447</v>
      </c>
      <c r="C21195" s="8">
        <v>45179.835601851853</v>
      </c>
      <c r="D21195" s="1">
        <v>70504</v>
      </c>
      <c r="E21195" s="1">
        <v>101041</v>
      </c>
      <c r="F21195" s="1">
        <f t="shared" si="663"/>
        <v>26</v>
      </c>
      <c r="G21195" s="1">
        <f t="shared" si="662"/>
        <v>30</v>
      </c>
      <c r="H21195">
        <v>1</v>
      </c>
    </row>
    <row r="21196" spans="1:8" x14ac:dyDescent="0.35">
      <c r="A21196" s="1">
        <v>101194</v>
      </c>
      <c r="B21196" s="1" t="s">
        <v>43700</v>
      </c>
      <c r="C21196" s="8">
        <v>45180.493877314817</v>
      </c>
      <c r="D21196" s="1">
        <v>70451</v>
      </c>
      <c r="E21196" s="1">
        <v>100819</v>
      </c>
      <c r="F21196" s="1">
        <f t="shared" si="663"/>
        <v>31</v>
      </c>
      <c r="G21196" s="1">
        <f t="shared" si="662"/>
        <v>33</v>
      </c>
      <c r="H21196">
        <v>1</v>
      </c>
    </row>
    <row r="21197" spans="1:8" x14ac:dyDescent="0.35">
      <c r="A21197" s="1">
        <v>101195</v>
      </c>
      <c r="B21197" s="1" t="s">
        <v>52033</v>
      </c>
      <c r="C21197" s="8">
        <v>45225.04184027778</v>
      </c>
      <c r="D21197" s="1">
        <v>70523</v>
      </c>
      <c r="E21197" s="1">
        <v>101529</v>
      </c>
      <c r="F21197" s="1">
        <f t="shared" si="663"/>
        <v>29</v>
      </c>
      <c r="G21197" s="1">
        <f t="shared" si="662"/>
        <v>24</v>
      </c>
      <c r="H21197">
        <v>1</v>
      </c>
    </row>
    <row r="21198" spans="1:8" x14ac:dyDescent="0.35">
      <c r="A21198" s="1">
        <v>101196</v>
      </c>
      <c r="B21198" s="1" t="s">
        <v>52192</v>
      </c>
      <c r="C21198" s="8">
        <v>45269.079722222225</v>
      </c>
      <c r="D21198" s="1">
        <v>70500</v>
      </c>
      <c r="E21198" s="1">
        <v>101552</v>
      </c>
      <c r="F21198" s="1">
        <f t="shared" si="663"/>
        <v>18</v>
      </c>
      <c r="G21198" s="1">
        <f t="shared" si="662"/>
        <v>23</v>
      </c>
      <c r="H21198">
        <v>0</v>
      </c>
    </row>
    <row r="21199" spans="1:8" x14ac:dyDescent="0.35">
      <c r="A21199" s="1">
        <v>101197</v>
      </c>
      <c r="B21199" s="1" t="s">
        <v>33708</v>
      </c>
      <c r="C21199" s="8">
        <v>45014.860393518517</v>
      </c>
      <c r="D21199" s="1">
        <v>71409</v>
      </c>
      <c r="E21199" s="1">
        <v>100554</v>
      </c>
      <c r="F21199" s="1">
        <f t="shared" si="663"/>
        <v>22</v>
      </c>
      <c r="G21199" s="1">
        <f t="shared" si="662"/>
        <v>34</v>
      </c>
      <c r="H21199">
        <v>0</v>
      </c>
    </row>
    <row r="21200" spans="1:8" x14ac:dyDescent="0.35">
      <c r="A21200" s="1">
        <v>101198</v>
      </c>
      <c r="B21200" s="1" t="s">
        <v>49677</v>
      </c>
      <c r="C21200" s="8">
        <v>45095.637037037035</v>
      </c>
      <c r="D21200" s="1">
        <v>71532</v>
      </c>
      <c r="E21200" s="1">
        <v>100470</v>
      </c>
      <c r="F21200" s="1">
        <f t="shared" si="663"/>
        <v>26</v>
      </c>
      <c r="G21200" s="1">
        <f t="shared" si="662"/>
        <v>33</v>
      </c>
      <c r="H21200">
        <v>1</v>
      </c>
    </row>
    <row r="21201" spans="1:8" x14ac:dyDescent="0.35">
      <c r="A21201" s="1">
        <v>101199</v>
      </c>
      <c r="B21201" s="1" t="s">
        <v>53575</v>
      </c>
      <c r="C21201" s="8">
        <v>45041.773692129631</v>
      </c>
      <c r="D21201" s="1">
        <v>71046</v>
      </c>
      <c r="E21201" s="1">
        <v>101076</v>
      </c>
      <c r="F21201" s="1">
        <f t="shared" si="663"/>
        <v>28</v>
      </c>
      <c r="G21201" s="1">
        <f t="shared" si="662"/>
        <v>34</v>
      </c>
      <c r="H21201">
        <v>1</v>
      </c>
    </row>
    <row r="21202" spans="1:8" x14ac:dyDescent="0.35">
      <c r="A21202" s="1">
        <v>101200</v>
      </c>
      <c r="B21202" s="1" t="s">
        <v>42308</v>
      </c>
      <c r="C21202" s="8">
        <v>45205.812569444446</v>
      </c>
      <c r="D21202" s="1">
        <v>70183</v>
      </c>
      <c r="E21202" s="1">
        <v>101080</v>
      </c>
      <c r="F21202" s="1">
        <f t="shared" si="663"/>
        <v>26</v>
      </c>
      <c r="G21202" s="1">
        <f t="shared" si="662"/>
        <v>28</v>
      </c>
      <c r="H21202">
        <v>1</v>
      </c>
    </row>
    <row r="21203" spans="1:8" x14ac:dyDescent="0.35">
      <c r="A21203" s="1">
        <v>101201</v>
      </c>
      <c r="B21203" s="1" t="s">
        <v>33423</v>
      </c>
      <c r="C21203" s="8">
        <v>45240.626226851855</v>
      </c>
      <c r="D21203" s="1">
        <v>71231</v>
      </c>
      <c r="E21203" s="1">
        <v>100829</v>
      </c>
      <c r="F21203" s="1">
        <f t="shared" si="663"/>
        <v>40</v>
      </c>
      <c r="G21203" s="1">
        <f t="shared" si="662"/>
        <v>40</v>
      </c>
      <c r="H21203">
        <v>1</v>
      </c>
    </row>
    <row r="21204" spans="1:8" x14ac:dyDescent="0.35">
      <c r="A21204" s="1">
        <v>101202</v>
      </c>
      <c r="B21204" s="1" t="s">
        <v>36253</v>
      </c>
      <c r="C21204" s="8">
        <v>45109.740694444445</v>
      </c>
      <c r="D21204" s="1">
        <v>71537</v>
      </c>
      <c r="E21204" s="1">
        <v>101077</v>
      </c>
      <c r="F21204" s="1">
        <f t="shared" si="663"/>
        <v>32</v>
      </c>
      <c r="G21204" s="1">
        <f t="shared" si="662"/>
        <v>18</v>
      </c>
      <c r="H21204">
        <v>1</v>
      </c>
    </row>
    <row r="21205" spans="1:8" x14ac:dyDescent="0.35">
      <c r="A21205" s="1">
        <v>101203</v>
      </c>
      <c r="B21205" s="1" t="s">
        <v>30954</v>
      </c>
      <c r="C21205" s="8">
        <v>45234.503553240742</v>
      </c>
      <c r="D21205" s="1">
        <v>70688</v>
      </c>
      <c r="E21205" s="1">
        <v>100711</v>
      </c>
      <c r="F21205" s="1">
        <f t="shared" si="663"/>
        <v>31</v>
      </c>
      <c r="G21205" s="1">
        <f t="shared" si="662"/>
        <v>30</v>
      </c>
      <c r="H21205">
        <v>1</v>
      </c>
    </row>
    <row r="21206" spans="1:8" x14ac:dyDescent="0.35">
      <c r="A21206" s="1">
        <v>101204</v>
      </c>
      <c r="B21206" s="1" t="s">
        <v>42087</v>
      </c>
      <c r="C21206" s="8">
        <v>44955.7184375</v>
      </c>
      <c r="D21206" s="1">
        <v>70448</v>
      </c>
      <c r="E21206" s="1">
        <v>100671</v>
      </c>
      <c r="F21206" s="1">
        <f t="shared" si="663"/>
        <v>19</v>
      </c>
      <c r="G21206" s="1">
        <f t="shared" si="662"/>
        <v>21</v>
      </c>
      <c r="H21206">
        <v>0</v>
      </c>
    </row>
    <row r="21207" spans="1:8" x14ac:dyDescent="0.35">
      <c r="A21207" s="1">
        <v>101205</v>
      </c>
      <c r="B21207" s="1" t="s">
        <v>52883</v>
      </c>
      <c r="C21207" s="8">
        <v>44993.606261574074</v>
      </c>
      <c r="D21207" s="1">
        <v>71300</v>
      </c>
      <c r="E21207" s="1">
        <v>100655</v>
      </c>
      <c r="F21207" s="1">
        <f t="shared" si="663"/>
        <v>35</v>
      </c>
      <c r="G21207" s="1">
        <f t="shared" si="662"/>
        <v>24</v>
      </c>
      <c r="H21207">
        <v>0</v>
      </c>
    </row>
    <row r="21208" spans="1:8" x14ac:dyDescent="0.35">
      <c r="A21208" s="1">
        <v>101206</v>
      </c>
      <c r="B21208" s="1" t="s">
        <v>30962</v>
      </c>
      <c r="C21208" s="8">
        <v>44934.447685185187</v>
      </c>
      <c r="D21208" s="1">
        <v>70841</v>
      </c>
      <c r="E21208" s="1">
        <v>100783</v>
      </c>
      <c r="F21208" s="1">
        <f t="shared" si="663"/>
        <v>20</v>
      </c>
      <c r="G21208" s="1">
        <f t="shared" si="662"/>
        <v>30</v>
      </c>
      <c r="H21208">
        <v>0</v>
      </c>
    </row>
    <row r="21209" spans="1:8" x14ac:dyDescent="0.35">
      <c r="A21209" s="1">
        <v>101207</v>
      </c>
      <c r="B21209" s="1" t="s">
        <v>32067</v>
      </c>
      <c r="C21209" s="8">
        <v>45228.173275462963</v>
      </c>
      <c r="D21209" s="1">
        <v>71506</v>
      </c>
      <c r="E21209" s="1">
        <v>100230</v>
      </c>
      <c r="F21209" s="1">
        <f t="shared" si="663"/>
        <v>22</v>
      </c>
      <c r="G21209" s="1">
        <f t="shared" si="662"/>
        <v>34</v>
      </c>
      <c r="H21209">
        <v>1</v>
      </c>
    </row>
    <row r="21210" spans="1:8" x14ac:dyDescent="0.35">
      <c r="A21210" s="1">
        <v>101208</v>
      </c>
      <c r="B21210" s="1" t="s">
        <v>39317</v>
      </c>
      <c r="C21210" s="8">
        <v>45271.042280092595</v>
      </c>
      <c r="D21210" s="1">
        <v>71141</v>
      </c>
      <c r="E21210" s="1">
        <v>101298</v>
      </c>
      <c r="F21210" s="1">
        <f t="shared" si="663"/>
        <v>31</v>
      </c>
      <c r="G21210" s="1">
        <f t="shared" si="662"/>
        <v>27</v>
      </c>
      <c r="H21210">
        <v>1</v>
      </c>
    </row>
    <row r="21211" spans="1:8" x14ac:dyDescent="0.35">
      <c r="A21211" s="1">
        <v>101209</v>
      </c>
      <c r="B21211" s="1" t="s">
        <v>53048</v>
      </c>
      <c r="C21211" s="8">
        <v>45282.099594907406</v>
      </c>
      <c r="D21211" s="1">
        <v>70941</v>
      </c>
      <c r="E21211" s="1">
        <v>101235</v>
      </c>
      <c r="F21211" s="1">
        <f t="shared" si="663"/>
        <v>28</v>
      </c>
      <c r="G21211" s="1">
        <f t="shared" si="662"/>
        <v>31</v>
      </c>
      <c r="H21211">
        <v>1</v>
      </c>
    </row>
    <row r="21212" spans="1:8" x14ac:dyDescent="0.35">
      <c r="A21212" s="1">
        <v>101210</v>
      </c>
      <c r="B21212" s="1" t="s">
        <v>41772</v>
      </c>
      <c r="C21212" s="8">
        <v>45245.855567129627</v>
      </c>
      <c r="D21212" s="1">
        <v>71089</v>
      </c>
      <c r="E21212" s="1">
        <v>100428</v>
      </c>
      <c r="F21212" s="1">
        <f t="shared" si="663"/>
        <v>30</v>
      </c>
      <c r="G21212" s="1">
        <f t="shared" si="662"/>
        <v>25</v>
      </c>
      <c r="H21212">
        <v>0</v>
      </c>
    </row>
    <row r="21213" spans="1:8" x14ac:dyDescent="0.35">
      <c r="A21213" s="1">
        <v>101211</v>
      </c>
      <c r="B21213" s="1" t="s">
        <v>39181</v>
      </c>
      <c r="C21213" s="8">
        <v>45056.898194444446</v>
      </c>
      <c r="D21213" s="1">
        <v>71156</v>
      </c>
      <c r="E21213" s="1">
        <v>100739</v>
      </c>
      <c r="F21213" s="1">
        <f t="shared" si="663"/>
        <v>18</v>
      </c>
      <c r="G21213" s="1">
        <f t="shared" si="662"/>
        <v>25</v>
      </c>
      <c r="H21213">
        <v>0</v>
      </c>
    </row>
    <row r="21214" spans="1:8" x14ac:dyDescent="0.35">
      <c r="A21214" s="1">
        <v>101212</v>
      </c>
      <c r="B21214" s="1" t="s">
        <v>49867</v>
      </c>
      <c r="C21214" s="8">
        <v>45221.442847222221</v>
      </c>
      <c r="D21214" s="1">
        <v>70401</v>
      </c>
      <c r="E21214" s="1">
        <v>101432</v>
      </c>
      <c r="F21214" s="1">
        <f t="shared" si="663"/>
        <v>38</v>
      </c>
      <c r="G21214" s="1">
        <f t="shared" si="662"/>
        <v>20</v>
      </c>
      <c r="H21214">
        <v>0</v>
      </c>
    </row>
    <row r="21215" spans="1:8" x14ac:dyDescent="0.35">
      <c r="A21215" s="1">
        <v>101213</v>
      </c>
      <c r="B21215" s="1" t="s">
        <v>47116</v>
      </c>
      <c r="C21215" s="8">
        <v>45190.26059027778</v>
      </c>
      <c r="D21215" s="1">
        <v>70306</v>
      </c>
      <c r="E21215" s="1">
        <v>101054</v>
      </c>
      <c r="F21215" s="1">
        <f t="shared" si="663"/>
        <v>29</v>
      </c>
      <c r="G21215" s="1">
        <f t="shared" si="662"/>
        <v>35</v>
      </c>
      <c r="H21215">
        <v>0</v>
      </c>
    </row>
    <row r="21216" spans="1:8" x14ac:dyDescent="0.35">
      <c r="A21216" s="1">
        <v>101214</v>
      </c>
      <c r="B21216" s="1" t="s">
        <v>43307</v>
      </c>
      <c r="C21216" s="8">
        <v>44938.34579861111</v>
      </c>
      <c r="D21216" s="1">
        <v>71106</v>
      </c>
      <c r="E21216" s="1">
        <v>101454</v>
      </c>
      <c r="F21216" s="1">
        <f t="shared" si="663"/>
        <v>27</v>
      </c>
      <c r="G21216" s="1">
        <f t="shared" si="662"/>
        <v>27</v>
      </c>
      <c r="H21216">
        <v>0</v>
      </c>
    </row>
    <row r="21217" spans="1:8" x14ac:dyDescent="0.35">
      <c r="A21217" s="1">
        <v>101215</v>
      </c>
      <c r="B21217" s="1" t="s">
        <v>35934</v>
      </c>
      <c r="C21217" s="8">
        <v>44939.301365740743</v>
      </c>
      <c r="D21217" s="1">
        <v>71202</v>
      </c>
      <c r="E21217" s="1">
        <v>101301</v>
      </c>
      <c r="F21217" s="1">
        <f t="shared" si="663"/>
        <v>33</v>
      </c>
      <c r="G21217" s="1">
        <f t="shared" si="662"/>
        <v>34</v>
      </c>
      <c r="H21217">
        <v>1</v>
      </c>
    </row>
    <row r="21218" spans="1:8" x14ac:dyDescent="0.35">
      <c r="A21218" s="1">
        <v>101216</v>
      </c>
      <c r="B21218" s="1" t="s">
        <v>37017</v>
      </c>
      <c r="C21218" s="8">
        <v>45272.26903935185</v>
      </c>
      <c r="D21218" s="1">
        <v>71091</v>
      </c>
      <c r="E21218" s="1">
        <v>100552</v>
      </c>
      <c r="F21218" s="1">
        <f t="shared" si="663"/>
        <v>35</v>
      </c>
      <c r="G21218" s="1">
        <f t="shared" si="662"/>
        <v>24</v>
      </c>
      <c r="H21218">
        <v>0</v>
      </c>
    </row>
    <row r="21219" spans="1:8" x14ac:dyDescent="0.35">
      <c r="A21219" s="1">
        <v>101217</v>
      </c>
      <c r="B21219" s="1" t="s">
        <v>32528</v>
      </c>
      <c r="C21219" s="8">
        <v>45258.47078703704</v>
      </c>
      <c r="D21219" s="1">
        <v>70215</v>
      </c>
      <c r="E21219" s="1">
        <v>100890</v>
      </c>
      <c r="F21219" s="1">
        <f t="shared" si="663"/>
        <v>34</v>
      </c>
      <c r="G21219" s="1">
        <f t="shared" si="662"/>
        <v>25</v>
      </c>
      <c r="H21219">
        <v>0</v>
      </c>
    </row>
    <row r="21220" spans="1:8" x14ac:dyDescent="0.35">
      <c r="A21220" s="1">
        <v>101218</v>
      </c>
      <c r="B21220" s="1" t="s">
        <v>53367</v>
      </c>
      <c r="C21220" s="8">
        <v>45189.83761574074</v>
      </c>
      <c r="D21220" s="1">
        <v>70869</v>
      </c>
      <c r="E21220" s="1">
        <v>100073</v>
      </c>
      <c r="F21220" s="1">
        <f t="shared" si="663"/>
        <v>24</v>
      </c>
      <c r="G21220" s="1">
        <f t="shared" si="662"/>
        <v>24</v>
      </c>
      <c r="H21220">
        <v>0</v>
      </c>
    </row>
    <row r="21221" spans="1:8" x14ac:dyDescent="0.35">
      <c r="A21221" s="1">
        <v>101219</v>
      </c>
      <c r="B21221" s="1" t="s">
        <v>39525</v>
      </c>
      <c r="C21221" s="8">
        <v>45277.793645833335</v>
      </c>
      <c r="D21221" s="1">
        <v>70232</v>
      </c>
      <c r="E21221" s="1">
        <v>100551</v>
      </c>
      <c r="F21221" s="1">
        <f t="shared" si="663"/>
        <v>24</v>
      </c>
      <c r="G21221" s="1">
        <f t="shared" si="662"/>
        <v>30</v>
      </c>
      <c r="H21221">
        <v>1</v>
      </c>
    </row>
    <row r="21222" spans="1:8" x14ac:dyDescent="0.35">
      <c r="A21222" s="1">
        <v>101220</v>
      </c>
      <c r="B21222" s="1" t="s">
        <v>46127</v>
      </c>
      <c r="C21222" s="8">
        <v>45116.213194444441</v>
      </c>
      <c r="D21222" s="1">
        <v>70160</v>
      </c>
      <c r="E21222" s="1">
        <v>100821</v>
      </c>
      <c r="F21222" s="1">
        <f t="shared" si="663"/>
        <v>32</v>
      </c>
      <c r="G21222" s="1">
        <f t="shared" si="662"/>
        <v>33</v>
      </c>
      <c r="H21222">
        <v>1</v>
      </c>
    </row>
    <row r="21223" spans="1:8" x14ac:dyDescent="0.35">
      <c r="A21223" s="1">
        <v>101221</v>
      </c>
      <c r="B21223" s="1" t="s">
        <v>53724</v>
      </c>
      <c r="C21223" s="8">
        <v>45047.179664351854</v>
      </c>
      <c r="D21223" s="1">
        <v>71473</v>
      </c>
      <c r="E21223" s="1">
        <v>100283</v>
      </c>
      <c r="F21223" s="1">
        <f t="shared" si="663"/>
        <v>36</v>
      </c>
      <c r="G21223" s="1">
        <f t="shared" si="662"/>
        <v>24</v>
      </c>
      <c r="H21223">
        <v>1</v>
      </c>
    </row>
    <row r="21224" spans="1:8" x14ac:dyDescent="0.35">
      <c r="A21224" s="1">
        <v>101222</v>
      </c>
      <c r="B21224" s="1" t="s">
        <v>30151</v>
      </c>
      <c r="C21224" s="8">
        <v>45089.284618055557</v>
      </c>
      <c r="D21224" s="1">
        <v>70289</v>
      </c>
      <c r="E21224" s="1">
        <v>101462</v>
      </c>
      <c r="F21224" s="1">
        <f t="shared" si="663"/>
        <v>24</v>
      </c>
      <c r="G21224" s="1">
        <f t="shared" si="662"/>
        <v>25</v>
      </c>
      <c r="H21224">
        <v>1</v>
      </c>
    </row>
    <row r="21225" spans="1:8" x14ac:dyDescent="0.35">
      <c r="A21225" s="1">
        <v>101223</v>
      </c>
      <c r="B21225" s="1" t="s">
        <v>44782</v>
      </c>
      <c r="C21225" s="8">
        <v>45003.515219907407</v>
      </c>
      <c r="D21225" s="1">
        <v>70158</v>
      </c>
      <c r="E21225" s="1">
        <v>100809</v>
      </c>
      <c r="F21225" s="1">
        <f t="shared" si="663"/>
        <v>27</v>
      </c>
      <c r="G21225" s="1">
        <f t="shared" si="662"/>
        <v>29</v>
      </c>
      <c r="H21225">
        <v>0</v>
      </c>
    </row>
    <row r="21226" spans="1:8" x14ac:dyDescent="0.35">
      <c r="A21226" s="1">
        <v>101224</v>
      </c>
      <c r="B21226" s="1" t="s">
        <v>45536</v>
      </c>
      <c r="C21226" s="8">
        <v>45086.450706018521</v>
      </c>
      <c r="D21226" s="1">
        <v>70839</v>
      </c>
      <c r="E21226" s="1">
        <v>100392</v>
      </c>
      <c r="F21226" s="1">
        <f t="shared" si="663"/>
        <v>27</v>
      </c>
      <c r="G21226" s="1">
        <f t="shared" si="662"/>
        <v>24</v>
      </c>
      <c r="H21226">
        <v>1</v>
      </c>
    </row>
    <row r="21227" spans="1:8" x14ac:dyDescent="0.35">
      <c r="A21227" s="1">
        <v>101225</v>
      </c>
      <c r="B21227" s="1" t="s">
        <v>35848</v>
      </c>
      <c r="C21227" s="8">
        <v>45290.60365740741</v>
      </c>
      <c r="D21227" s="1">
        <v>70303</v>
      </c>
      <c r="E21227" s="1">
        <v>100744</v>
      </c>
      <c r="F21227" s="1">
        <f t="shared" si="663"/>
        <v>35</v>
      </c>
      <c r="G21227" s="1">
        <f t="shared" si="662"/>
        <v>31</v>
      </c>
      <c r="H21227">
        <v>0</v>
      </c>
    </row>
    <row r="21228" spans="1:8" x14ac:dyDescent="0.35">
      <c r="A21228" s="1">
        <v>101226</v>
      </c>
      <c r="B21228" s="1" t="s">
        <v>34815</v>
      </c>
      <c r="C21228" s="8">
        <v>45015.176886574074</v>
      </c>
      <c r="D21228" s="1">
        <v>71132</v>
      </c>
      <c r="E21228" s="1">
        <v>101419</v>
      </c>
      <c r="F21228" s="1">
        <f t="shared" si="663"/>
        <v>30</v>
      </c>
      <c r="G21228" s="1">
        <f t="shared" si="662"/>
        <v>27</v>
      </c>
      <c r="H21228">
        <v>0</v>
      </c>
    </row>
    <row r="21229" spans="1:8" x14ac:dyDescent="0.35">
      <c r="A21229" s="1">
        <v>101227</v>
      </c>
      <c r="B21229" s="1" t="s">
        <v>35096</v>
      </c>
      <c r="C21229" s="8">
        <v>45124.59579861111</v>
      </c>
      <c r="D21229" s="1">
        <v>70491</v>
      </c>
      <c r="E21229" s="1">
        <v>100929</v>
      </c>
      <c r="F21229" s="1">
        <f t="shared" si="663"/>
        <v>40</v>
      </c>
      <c r="G21229" s="1">
        <f t="shared" si="662"/>
        <v>21</v>
      </c>
      <c r="H21229">
        <v>0</v>
      </c>
    </row>
    <row r="21230" spans="1:8" x14ac:dyDescent="0.35">
      <c r="A21230" s="1">
        <v>101228</v>
      </c>
      <c r="B21230" s="1" t="s">
        <v>32168</v>
      </c>
      <c r="C21230" s="8">
        <v>45242.910196759258</v>
      </c>
      <c r="D21230" s="1">
        <v>71302</v>
      </c>
      <c r="E21230" s="1">
        <v>100352</v>
      </c>
      <c r="F21230" s="1">
        <f t="shared" si="663"/>
        <v>30</v>
      </c>
      <c r="G21230" s="1">
        <f t="shared" si="662"/>
        <v>27</v>
      </c>
      <c r="H21230">
        <v>1</v>
      </c>
    </row>
    <row r="21231" spans="1:8" x14ac:dyDescent="0.35">
      <c r="A21231" s="1">
        <v>101229</v>
      </c>
      <c r="B21231" s="1" t="s">
        <v>30344</v>
      </c>
      <c r="C21231" s="8">
        <v>45061.39671296296</v>
      </c>
      <c r="D21231" s="1">
        <v>71174</v>
      </c>
      <c r="E21231" s="1">
        <v>100534</v>
      </c>
      <c r="F21231" s="1">
        <f t="shared" si="663"/>
        <v>26</v>
      </c>
      <c r="G21231" s="1">
        <f t="shared" si="662"/>
        <v>25</v>
      </c>
      <c r="H21231">
        <v>1</v>
      </c>
    </row>
    <row r="21232" spans="1:8" x14ac:dyDescent="0.35">
      <c r="A21232" s="1">
        <v>101230</v>
      </c>
      <c r="B21232" s="1" t="s">
        <v>53271</v>
      </c>
      <c r="C21232" s="8">
        <v>44935.923726851855</v>
      </c>
      <c r="D21232" s="1">
        <v>71119</v>
      </c>
      <c r="E21232" s="1">
        <v>101089</v>
      </c>
      <c r="F21232" s="1">
        <f t="shared" si="663"/>
        <v>36</v>
      </c>
      <c r="G21232" s="1">
        <f t="shared" si="662"/>
        <v>33</v>
      </c>
      <c r="H21232">
        <v>0</v>
      </c>
    </row>
    <row r="21233" spans="1:8" x14ac:dyDescent="0.35">
      <c r="A21233" s="1">
        <v>101231</v>
      </c>
      <c r="B21233" s="1" t="s">
        <v>30815</v>
      </c>
      <c r="C21233" s="8">
        <v>45046.051828703705</v>
      </c>
      <c r="D21233" s="1">
        <v>71517</v>
      </c>
      <c r="E21233" s="1">
        <v>100457</v>
      </c>
      <c r="F21233" s="1">
        <f t="shared" si="663"/>
        <v>24</v>
      </c>
      <c r="G21233" s="1">
        <f t="shared" si="662"/>
        <v>23</v>
      </c>
      <c r="H21233">
        <v>0</v>
      </c>
    </row>
    <row r="21234" spans="1:8" x14ac:dyDescent="0.35">
      <c r="A21234" s="1">
        <v>101232</v>
      </c>
      <c r="B21234" s="1" t="s">
        <v>43880</v>
      </c>
      <c r="C21234" s="8">
        <v>45192.056956018518</v>
      </c>
      <c r="D21234" s="1">
        <v>70641</v>
      </c>
      <c r="E21234" s="1">
        <v>100265</v>
      </c>
      <c r="F21234" s="1">
        <f t="shared" si="663"/>
        <v>21</v>
      </c>
      <c r="G21234" s="1">
        <f t="shared" si="662"/>
        <v>25</v>
      </c>
      <c r="H21234">
        <v>0</v>
      </c>
    </row>
    <row r="21235" spans="1:8" x14ac:dyDescent="0.35">
      <c r="A21235" s="1">
        <v>101233</v>
      </c>
      <c r="B21235" s="1" t="s">
        <v>32886</v>
      </c>
      <c r="C21235" s="8">
        <v>45222.41847222222</v>
      </c>
      <c r="D21235" s="1">
        <v>70650</v>
      </c>
      <c r="E21235" s="1">
        <v>100022</v>
      </c>
      <c r="F21235" s="1">
        <f t="shared" si="663"/>
        <v>32</v>
      </c>
      <c r="G21235" s="1">
        <f t="shared" si="662"/>
        <v>24</v>
      </c>
      <c r="H21235">
        <v>0</v>
      </c>
    </row>
    <row r="21236" spans="1:8" x14ac:dyDescent="0.35">
      <c r="A21236" s="1">
        <v>101234</v>
      </c>
      <c r="B21236" s="1" t="s">
        <v>46233</v>
      </c>
      <c r="C21236" s="8">
        <v>44998.815046296295</v>
      </c>
      <c r="D21236" s="1">
        <v>70451</v>
      </c>
      <c r="E21236" s="1">
        <v>100393</v>
      </c>
      <c r="F21236" s="1">
        <f t="shared" si="663"/>
        <v>31</v>
      </c>
      <c r="G21236" s="1">
        <f t="shared" si="662"/>
        <v>32</v>
      </c>
      <c r="H21236">
        <v>1</v>
      </c>
    </row>
    <row r="21237" spans="1:8" x14ac:dyDescent="0.35">
      <c r="A21237" s="1">
        <v>101235</v>
      </c>
      <c r="B21237" s="1" t="s">
        <v>39722</v>
      </c>
      <c r="C21237" s="8">
        <v>45224.079456018517</v>
      </c>
      <c r="D21237" s="1">
        <v>70896</v>
      </c>
      <c r="E21237" s="1">
        <v>100455</v>
      </c>
      <c r="F21237" s="1">
        <f t="shared" si="663"/>
        <v>38</v>
      </c>
      <c r="G21237" s="1">
        <f t="shared" si="662"/>
        <v>37</v>
      </c>
      <c r="H21237">
        <v>1</v>
      </c>
    </row>
    <row r="21238" spans="1:8" x14ac:dyDescent="0.35">
      <c r="A21238" s="1">
        <v>101236</v>
      </c>
      <c r="B21238" s="1" t="s">
        <v>42453</v>
      </c>
      <c r="C21238" s="8">
        <v>45254.560914351852</v>
      </c>
      <c r="D21238" s="1">
        <v>71082</v>
      </c>
      <c r="E21238" s="1">
        <v>100178</v>
      </c>
      <c r="F21238" s="1">
        <f t="shared" si="663"/>
        <v>29</v>
      </c>
      <c r="G21238" s="1">
        <f t="shared" si="662"/>
        <v>38</v>
      </c>
      <c r="H21238">
        <v>0</v>
      </c>
    </row>
    <row r="21239" spans="1:8" x14ac:dyDescent="0.35">
      <c r="A21239" s="1">
        <v>101237</v>
      </c>
      <c r="B21239" s="1" t="s">
        <v>48788</v>
      </c>
      <c r="C21239" s="8">
        <v>45184.993159722224</v>
      </c>
      <c r="D21239" s="1">
        <v>70974</v>
      </c>
      <c r="E21239" s="1">
        <v>100963</v>
      </c>
      <c r="F21239" s="1">
        <f t="shared" si="663"/>
        <v>25</v>
      </c>
      <c r="G21239" s="1">
        <f t="shared" si="662"/>
        <v>27</v>
      </c>
      <c r="H21239">
        <v>1</v>
      </c>
    </row>
    <row r="21240" spans="1:8" x14ac:dyDescent="0.35">
      <c r="A21240" s="1">
        <v>101238</v>
      </c>
      <c r="B21240" s="1" t="s">
        <v>50147</v>
      </c>
      <c r="C21240" s="8">
        <v>44977.236875000002</v>
      </c>
      <c r="D21240" s="1">
        <v>70002</v>
      </c>
      <c r="E21240" s="1">
        <v>100177</v>
      </c>
      <c r="F21240" s="1">
        <f t="shared" si="663"/>
        <v>32</v>
      </c>
      <c r="G21240" s="1">
        <f t="shared" si="662"/>
        <v>28</v>
      </c>
      <c r="H21240">
        <v>1</v>
      </c>
    </row>
    <row r="21241" spans="1:8" x14ac:dyDescent="0.35">
      <c r="A21241" s="1">
        <v>101239</v>
      </c>
      <c r="B21241" s="1" t="s">
        <v>43443</v>
      </c>
      <c r="C21241" s="8">
        <v>45137.574965277781</v>
      </c>
      <c r="D21241" s="1">
        <v>70298</v>
      </c>
      <c r="E21241" s="1">
        <v>100217</v>
      </c>
      <c r="F21241" s="1">
        <f t="shared" si="663"/>
        <v>27</v>
      </c>
      <c r="G21241" s="1">
        <f t="shared" si="662"/>
        <v>28</v>
      </c>
      <c r="H21241">
        <v>1</v>
      </c>
    </row>
    <row r="21242" spans="1:8" x14ac:dyDescent="0.35">
      <c r="A21242" s="1">
        <v>101240</v>
      </c>
      <c r="B21242" s="1" t="s">
        <v>30872</v>
      </c>
      <c r="C21242" s="8">
        <v>45218.15730324074</v>
      </c>
      <c r="D21242" s="1">
        <v>71415</v>
      </c>
      <c r="E21242" s="1">
        <v>101398</v>
      </c>
      <c r="F21242" s="1">
        <f t="shared" si="663"/>
        <v>28</v>
      </c>
      <c r="G21242" s="1">
        <f t="shared" si="662"/>
        <v>30</v>
      </c>
      <c r="H21242">
        <v>0</v>
      </c>
    </row>
    <row r="21243" spans="1:8" x14ac:dyDescent="0.35">
      <c r="A21243" s="1">
        <v>101241</v>
      </c>
      <c r="B21243" s="1" t="s">
        <v>39238</v>
      </c>
      <c r="C21243" s="8">
        <v>45092.075046296297</v>
      </c>
      <c r="D21243" s="1">
        <v>70478</v>
      </c>
      <c r="E21243" s="1">
        <v>100312</v>
      </c>
      <c r="F21243" s="1">
        <f t="shared" si="663"/>
        <v>29</v>
      </c>
      <c r="G21243" s="1">
        <f t="shared" si="662"/>
        <v>29</v>
      </c>
      <c r="H21243">
        <v>1</v>
      </c>
    </row>
    <row r="21244" spans="1:8" x14ac:dyDescent="0.35">
      <c r="A21244" s="1">
        <v>101242</v>
      </c>
      <c r="B21244" s="1" t="s">
        <v>52168</v>
      </c>
      <c r="C21244" s="8">
        <v>45055.579953703702</v>
      </c>
      <c r="D21244" s="1">
        <v>70527</v>
      </c>
      <c r="E21244" s="1">
        <v>100430</v>
      </c>
      <c r="F21244" s="1">
        <f t="shared" si="663"/>
        <v>23</v>
      </c>
      <c r="G21244" s="1">
        <f t="shared" si="662"/>
        <v>23</v>
      </c>
      <c r="H21244">
        <v>0</v>
      </c>
    </row>
    <row r="21245" spans="1:8" x14ac:dyDescent="0.35">
      <c r="A21245" s="1">
        <v>101243</v>
      </c>
      <c r="B21245" s="1" t="s">
        <v>30162</v>
      </c>
      <c r="C21245" s="8">
        <v>45057.162256944444</v>
      </c>
      <c r="D21245" s="1">
        <v>70743</v>
      </c>
      <c r="E21245" s="1">
        <v>101104</v>
      </c>
      <c r="F21245" s="1">
        <f t="shared" si="663"/>
        <v>26</v>
      </c>
      <c r="G21245" s="1">
        <f t="shared" si="662"/>
        <v>25</v>
      </c>
      <c r="H21245">
        <v>1</v>
      </c>
    </row>
    <row r="21246" spans="1:8" x14ac:dyDescent="0.35">
      <c r="A21246" s="1">
        <v>101244</v>
      </c>
      <c r="B21246" s="1" t="s">
        <v>51896</v>
      </c>
      <c r="C21246" s="8">
        <v>44978.188935185186</v>
      </c>
      <c r="D21246" s="1">
        <v>71156</v>
      </c>
      <c r="E21246" s="1">
        <v>100287</v>
      </c>
      <c r="F21246" s="1">
        <f t="shared" si="663"/>
        <v>18</v>
      </c>
      <c r="G21246" s="1">
        <f t="shared" si="662"/>
        <v>27</v>
      </c>
      <c r="H21246">
        <v>0</v>
      </c>
    </row>
    <row r="21247" spans="1:8" x14ac:dyDescent="0.35">
      <c r="A21247" s="1">
        <v>101245</v>
      </c>
      <c r="B21247" s="1" t="s">
        <v>37670</v>
      </c>
      <c r="C21247" s="8">
        <v>45237.868483796294</v>
      </c>
      <c r="D21247" s="1">
        <v>71064</v>
      </c>
      <c r="E21247" s="1">
        <v>100355</v>
      </c>
      <c r="F21247" s="1">
        <f t="shared" si="663"/>
        <v>23</v>
      </c>
      <c r="G21247" s="1">
        <f t="shared" si="662"/>
        <v>21</v>
      </c>
      <c r="H21247">
        <v>1</v>
      </c>
    </row>
    <row r="21248" spans="1:8" x14ac:dyDescent="0.35">
      <c r="A21248" s="1">
        <v>101246</v>
      </c>
      <c r="B21248" s="1" t="s">
        <v>33428</v>
      </c>
      <c r="C21248" s="8">
        <v>45149.38144675926</v>
      </c>
      <c r="D21248" s="1">
        <v>70002</v>
      </c>
      <c r="E21248" s="1">
        <v>100376</v>
      </c>
      <c r="F21248" s="1">
        <f t="shared" si="663"/>
        <v>32</v>
      </c>
      <c r="G21248" s="1">
        <f t="shared" si="662"/>
        <v>28</v>
      </c>
      <c r="H21248">
        <v>1</v>
      </c>
    </row>
    <row r="21249" spans="1:8" x14ac:dyDescent="0.35">
      <c r="A21249" s="1">
        <v>101247</v>
      </c>
      <c r="B21249" s="1" t="s">
        <v>39240</v>
      </c>
      <c r="C21249" s="8">
        <v>45207.964456018519</v>
      </c>
      <c r="D21249" s="1">
        <v>70174</v>
      </c>
      <c r="E21249" s="1">
        <v>100877</v>
      </c>
      <c r="F21249" s="1">
        <f t="shared" si="663"/>
        <v>21</v>
      </c>
      <c r="G21249" s="1">
        <f t="shared" si="662"/>
        <v>25</v>
      </c>
      <c r="H21249">
        <v>1</v>
      </c>
    </row>
    <row r="21250" spans="1:8" x14ac:dyDescent="0.35">
      <c r="A21250" s="1">
        <v>101248</v>
      </c>
      <c r="B21250" s="1" t="s">
        <v>47523</v>
      </c>
      <c r="C21250" s="8">
        <v>45170.850497685184</v>
      </c>
      <c r="D21250" s="1">
        <v>71084</v>
      </c>
      <c r="E21250" s="1">
        <v>100118</v>
      </c>
      <c r="F21250" s="1">
        <f t="shared" si="663"/>
        <v>31</v>
      </c>
      <c r="G21250" s="1">
        <f t="shared" si="662"/>
        <v>21</v>
      </c>
      <c r="H21250">
        <v>1</v>
      </c>
    </row>
    <row r="21251" spans="1:8" x14ac:dyDescent="0.35">
      <c r="A21251" s="1">
        <v>101249</v>
      </c>
      <c r="B21251" s="1" t="s">
        <v>31971</v>
      </c>
      <c r="C21251" s="8">
        <v>45106.604085648149</v>
      </c>
      <c r="D21251" s="1">
        <v>71556</v>
      </c>
      <c r="E21251" s="1">
        <v>100628</v>
      </c>
      <c r="F21251" s="1">
        <f t="shared" si="663"/>
        <v>37</v>
      </c>
      <c r="G21251" s="1">
        <f t="shared" ref="G21251:G21314" si="664">COUNTIF(E$1:E$41447,E21251)</f>
        <v>19</v>
      </c>
      <c r="H21251">
        <v>1</v>
      </c>
    </row>
    <row r="21252" spans="1:8" x14ac:dyDescent="0.35">
      <c r="A21252" s="1">
        <v>101250</v>
      </c>
      <c r="B21252" s="1" t="s">
        <v>44769</v>
      </c>
      <c r="C21252" s="8">
        <v>45205.229062500002</v>
      </c>
      <c r="D21252" s="1">
        <v>70256</v>
      </c>
      <c r="E21252" s="1">
        <v>100632</v>
      </c>
      <c r="F21252" s="1">
        <f t="shared" ref="F21252:F21315" si="665">COUNTIF(D$1:D$41447,D21252)</f>
        <v>31</v>
      </c>
      <c r="G21252" s="1">
        <f t="shared" si="664"/>
        <v>27</v>
      </c>
      <c r="H21252">
        <v>1</v>
      </c>
    </row>
    <row r="21253" spans="1:8" x14ac:dyDescent="0.35">
      <c r="A21253" s="1">
        <v>101251</v>
      </c>
      <c r="B21253" s="1" t="s">
        <v>37706</v>
      </c>
      <c r="C21253" s="8">
        <v>44955.128113425926</v>
      </c>
      <c r="D21253" s="1">
        <v>70536</v>
      </c>
      <c r="E21253" s="1">
        <v>101064</v>
      </c>
      <c r="F21253" s="1">
        <f t="shared" si="665"/>
        <v>36</v>
      </c>
      <c r="G21253" s="1">
        <f t="shared" si="664"/>
        <v>28</v>
      </c>
      <c r="H21253">
        <v>0</v>
      </c>
    </row>
    <row r="21254" spans="1:8" x14ac:dyDescent="0.35">
      <c r="A21254" s="1">
        <v>101252</v>
      </c>
      <c r="B21254" s="1" t="s">
        <v>50986</v>
      </c>
      <c r="C21254" s="8">
        <v>45237.066944444443</v>
      </c>
      <c r="D21254" s="1">
        <v>70080</v>
      </c>
      <c r="E21254" s="1">
        <v>101231</v>
      </c>
      <c r="F21254" s="1">
        <f t="shared" si="665"/>
        <v>32</v>
      </c>
      <c r="G21254" s="1">
        <f t="shared" si="664"/>
        <v>23</v>
      </c>
      <c r="H21254">
        <v>0</v>
      </c>
    </row>
    <row r="21255" spans="1:8" x14ac:dyDescent="0.35">
      <c r="A21255" s="1">
        <v>101253</v>
      </c>
      <c r="B21255" s="1" t="s">
        <v>42247</v>
      </c>
      <c r="C21255" s="8">
        <v>45093.759953703702</v>
      </c>
      <c r="D21255" s="1">
        <v>70997</v>
      </c>
      <c r="E21255" s="1">
        <v>101415</v>
      </c>
      <c r="F21255" s="1">
        <f t="shared" si="665"/>
        <v>24</v>
      </c>
      <c r="G21255" s="1">
        <f t="shared" si="664"/>
        <v>25</v>
      </c>
      <c r="H21255">
        <v>1</v>
      </c>
    </row>
    <row r="21256" spans="1:8" x14ac:dyDescent="0.35">
      <c r="A21256" s="1">
        <v>101254</v>
      </c>
      <c r="B21256" s="1" t="s">
        <v>39461</v>
      </c>
      <c r="C21256" s="8">
        <v>45141.198912037034</v>
      </c>
      <c r="D21256" s="1">
        <v>71243</v>
      </c>
      <c r="E21256" s="1">
        <v>101046</v>
      </c>
      <c r="F21256" s="1">
        <f t="shared" si="665"/>
        <v>27</v>
      </c>
      <c r="G21256" s="1">
        <f t="shared" si="664"/>
        <v>26</v>
      </c>
      <c r="H21256">
        <v>0</v>
      </c>
    </row>
    <row r="21257" spans="1:8" x14ac:dyDescent="0.35">
      <c r="A21257" s="1">
        <v>101255</v>
      </c>
      <c r="B21257" s="1" t="s">
        <v>36681</v>
      </c>
      <c r="C21257" s="8">
        <v>45182.776886574073</v>
      </c>
      <c r="D21257" s="1">
        <v>70265</v>
      </c>
      <c r="E21257" s="1">
        <v>101297</v>
      </c>
      <c r="F21257" s="1">
        <f t="shared" si="665"/>
        <v>24</v>
      </c>
      <c r="G21257" s="1">
        <f t="shared" si="664"/>
        <v>36</v>
      </c>
      <c r="H21257">
        <v>1</v>
      </c>
    </row>
    <row r="21258" spans="1:8" x14ac:dyDescent="0.35">
      <c r="A21258" s="1">
        <v>101256</v>
      </c>
      <c r="B21258" s="1" t="s">
        <v>33403</v>
      </c>
      <c r="C21258" s="8">
        <v>44949.047164351854</v>
      </c>
      <c r="D21258" s="1">
        <v>70649</v>
      </c>
      <c r="E21258" s="1">
        <v>100086</v>
      </c>
      <c r="F21258" s="1">
        <f t="shared" si="665"/>
        <v>27</v>
      </c>
      <c r="G21258" s="1">
        <f t="shared" si="664"/>
        <v>23</v>
      </c>
      <c r="H21258">
        <v>1</v>
      </c>
    </row>
    <row r="21259" spans="1:8" x14ac:dyDescent="0.35">
      <c r="A21259" s="1">
        <v>101257</v>
      </c>
      <c r="B21259" s="1" t="s">
        <v>44682</v>
      </c>
      <c r="C21259" s="8">
        <v>45048.685925925929</v>
      </c>
      <c r="D21259" s="1">
        <v>70458</v>
      </c>
      <c r="E21259" s="1">
        <v>100444</v>
      </c>
      <c r="F21259" s="1">
        <f t="shared" si="665"/>
        <v>20</v>
      </c>
      <c r="G21259" s="1">
        <f t="shared" si="664"/>
        <v>28</v>
      </c>
      <c r="H21259">
        <v>0</v>
      </c>
    </row>
    <row r="21260" spans="1:8" x14ac:dyDescent="0.35">
      <c r="A21260" s="1">
        <v>101258</v>
      </c>
      <c r="B21260" s="1" t="s">
        <v>48090</v>
      </c>
      <c r="C21260" s="8">
        <v>44985.611446759256</v>
      </c>
      <c r="D21260" s="1">
        <v>70372</v>
      </c>
      <c r="E21260" s="1">
        <v>100344</v>
      </c>
      <c r="F21260" s="1">
        <f t="shared" si="665"/>
        <v>27</v>
      </c>
      <c r="G21260" s="1">
        <f t="shared" si="664"/>
        <v>23</v>
      </c>
      <c r="H21260">
        <v>1</v>
      </c>
    </row>
    <row r="21261" spans="1:8" x14ac:dyDescent="0.35">
      <c r="A21261" s="1">
        <v>101259</v>
      </c>
      <c r="B21261" s="1" t="s">
        <v>36562</v>
      </c>
      <c r="C21261" s="8">
        <v>44962.472777777781</v>
      </c>
      <c r="D21261" s="1">
        <v>70214</v>
      </c>
      <c r="E21261" s="1">
        <v>101145</v>
      </c>
      <c r="F21261" s="1">
        <f t="shared" si="665"/>
        <v>31</v>
      </c>
      <c r="G21261" s="1">
        <f t="shared" si="664"/>
        <v>38</v>
      </c>
      <c r="H21261">
        <v>0</v>
      </c>
    </row>
    <row r="21262" spans="1:8" x14ac:dyDescent="0.35">
      <c r="A21262" s="1">
        <v>101260</v>
      </c>
      <c r="B21262" s="1" t="s">
        <v>45442</v>
      </c>
      <c r="C21262" s="8">
        <v>45096.987222222226</v>
      </c>
      <c r="D21262" s="1">
        <v>70594</v>
      </c>
      <c r="E21262" s="1">
        <v>100422</v>
      </c>
      <c r="F21262" s="1">
        <f t="shared" si="665"/>
        <v>29</v>
      </c>
      <c r="G21262" s="1">
        <f t="shared" si="664"/>
        <v>18</v>
      </c>
      <c r="H21262">
        <v>1</v>
      </c>
    </row>
    <row r="21263" spans="1:8" x14ac:dyDescent="0.35">
      <c r="A21263" s="1">
        <v>101261</v>
      </c>
      <c r="B21263" s="1" t="s">
        <v>42110</v>
      </c>
      <c r="C21263" s="8">
        <v>45136.111493055556</v>
      </c>
      <c r="D21263" s="1">
        <v>71479</v>
      </c>
      <c r="E21263" s="1">
        <v>100015</v>
      </c>
      <c r="F21263" s="1">
        <f t="shared" si="665"/>
        <v>24</v>
      </c>
      <c r="G21263" s="1">
        <f t="shared" si="664"/>
        <v>22</v>
      </c>
      <c r="H21263">
        <v>1</v>
      </c>
    </row>
    <row r="21264" spans="1:8" x14ac:dyDescent="0.35">
      <c r="A21264" s="1">
        <v>101262</v>
      </c>
      <c r="B21264" s="1" t="s">
        <v>47431</v>
      </c>
      <c r="C21264" s="8">
        <v>45168.41097222222</v>
      </c>
      <c r="D21264" s="1">
        <v>70833</v>
      </c>
      <c r="E21264" s="1">
        <v>100493</v>
      </c>
      <c r="F21264" s="1">
        <f t="shared" si="665"/>
        <v>15</v>
      </c>
      <c r="G21264" s="1">
        <f t="shared" si="664"/>
        <v>29</v>
      </c>
      <c r="H21264">
        <v>1</v>
      </c>
    </row>
    <row r="21265" spans="1:8" x14ac:dyDescent="0.35">
      <c r="A21265" s="1">
        <v>101263</v>
      </c>
      <c r="B21265" s="1" t="s">
        <v>37891</v>
      </c>
      <c r="C21265" s="8">
        <v>44985.766018518516</v>
      </c>
      <c r="D21265" s="1">
        <v>71021</v>
      </c>
      <c r="E21265" s="1">
        <v>100822</v>
      </c>
      <c r="F21265" s="1">
        <f t="shared" si="665"/>
        <v>31</v>
      </c>
      <c r="G21265" s="1">
        <f t="shared" si="664"/>
        <v>32</v>
      </c>
      <c r="H21265">
        <v>0</v>
      </c>
    </row>
    <row r="21266" spans="1:8" x14ac:dyDescent="0.35">
      <c r="A21266" s="1">
        <v>101264</v>
      </c>
      <c r="B21266" s="1" t="s">
        <v>38586</v>
      </c>
      <c r="C21266" s="8">
        <v>44994.433622685188</v>
      </c>
      <c r="D21266" s="1">
        <v>70571</v>
      </c>
      <c r="E21266" s="1">
        <v>100831</v>
      </c>
      <c r="F21266" s="1">
        <f t="shared" si="665"/>
        <v>34</v>
      </c>
      <c r="G21266" s="1">
        <f t="shared" si="664"/>
        <v>27</v>
      </c>
      <c r="H21266">
        <v>1</v>
      </c>
    </row>
    <row r="21267" spans="1:8" x14ac:dyDescent="0.35">
      <c r="A21267" s="1">
        <v>101265</v>
      </c>
      <c r="B21267" s="1" t="s">
        <v>45397</v>
      </c>
      <c r="C21267" s="8">
        <v>45212.829594907409</v>
      </c>
      <c r="D21267" s="1">
        <v>70963</v>
      </c>
      <c r="E21267" s="1">
        <v>100444</v>
      </c>
      <c r="F21267" s="1">
        <f t="shared" si="665"/>
        <v>28</v>
      </c>
      <c r="G21267" s="1">
        <f t="shared" si="664"/>
        <v>28</v>
      </c>
      <c r="H21267">
        <v>0</v>
      </c>
    </row>
    <row r="21268" spans="1:8" x14ac:dyDescent="0.35">
      <c r="A21268" s="1">
        <v>101266</v>
      </c>
      <c r="B21268" s="1" t="s">
        <v>49883</v>
      </c>
      <c r="C21268" s="8">
        <v>45108.479074074072</v>
      </c>
      <c r="D21268" s="1">
        <v>70954</v>
      </c>
      <c r="E21268" s="1">
        <v>101341</v>
      </c>
      <c r="F21268" s="1">
        <f t="shared" si="665"/>
        <v>33</v>
      </c>
      <c r="G21268" s="1">
        <f t="shared" si="664"/>
        <v>27</v>
      </c>
      <c r="H21268">
        <v>1</v>
      </c>
    </row>
    <row r="21269" spans="1:8" x14ac:dyDescent="0.35">
      <c r="A21269" s="1">
        <v>101267</v>
      </c>
      <c r="B21269" s="1" t="s">
        <v>36247</v>
      </c>
      <c r="C21269" s="8">
        <v>45062.592615740738</v>
      </c>
      <c r="D21269" s="1">
        <v>70367</v>
      </c>
      <c r="E21269" s="1">
        <v>101009</v>
      </c>
      <c r="F21269" s="1">
        <f t="shared" si="665"/>
        <v>24</v>
      </c>
      <c r="G21269" s="1">
        <f t="shared" si="664"/>
        <v>29</v>
      </c>
      <c r="H21269">
        <v>1</v>
      </c>
    </row>
    <row r="21270" spans="1:8" x14ac:dyDescent="0.35">
      <c r="A21270" s="1">
        <v>101268</v>
      </c>
      <c r="B21270" s="1" t="s">
        <v>41819</v>
      </c>
      <c r="C21270" s="8">
        <v>45104.346550925926</v>
      </c>
      <c r="D21270" s="1">
        <v>70155</v>
      </c>
      <c r="E21270" s="1">
        <v>101176</v>
      </c>
      <c r="F21270" s="1">
        <f t="shared" si="665"/>
        <v>30</v>
      </c>
      <c r="G21270" s="1">
        <f t="shared" si="664"/>
        <v>34</v>
      </c>
      <c r="H21270">
        <v>0</v>
      </c>
    </row>
    <row r="21271" spans="1:8" x14ac:dyDescent="0.35">
      <c r="A21271" s="1">
        <v>101269</v>
      </c>
      <c r="B21271" s="1" t="s">
        <v>43249</v>
      </c>
      <c r="C21271" s="8">
        <v>45017.852465277778</v>
      </c>
      <c r="D21271" s="1">
        <v>70132</v>
      </c>
      <c r="E21271" s="1">
        <v>101456</v>
      </c>
      <c r="F21271" s="1">
        <f t="shared" si="665"/>
        <v>28</v>
      </c>
      <c r="G21271" s="1">
        <f t="shared" si="664"/>
        <v>26</v>
      </c>
      <c r="H21271">
        <v>0</v>
      </c>
    </row>
    <row r="21272" spans="1:8" x14ac:dyDescent="0.35">
      <c r="A21272" s="1">
        <v>101270</v>
      </c>
      <c r="B21272" s="1" t="s">
        <v>30368</v>
      </c>
      <c r="C21272" s="8">
        <v>45119.18072916667</v>
      </c>
      <c r="D21272" s="1">
        <v>70146</v>
      </c>
      <c r="E21272" s="1">
        <v>101318</v>
      </c>
      <c r="F21272" s="1">
        <f t="shared" si="665"/>
        <v>32</v>
      </c>
      <c r="G21272" s="1">
        <f t="shared" si="664"/>
        <v>24</v>
      </c>
      <c r="H21272">
        <v>1</v>
      </c>
    </row>
    <row r="21273" spans="1:8" x14ac:dyDescent="0.35">
      <c r="A21273" s="1">
        <v>101271</v>
      </c>
      <c r="B21273" s="1" t="s">
        <v>46547</v>
      </c>
      <c r="C21273" s="8">
        <v>45044.717557870368</v>
      </c>
      <c r="D21273" s="1">
        <v>70540</v>
      </c>
      <c r="E21273" s="1">
        <v>100718</v>
      </c>
      <c r="F21273" s="1">
        <f t="shared" si="665"/>
        <v>28</v>
      </c>
      <c r="G21273" s="1">
        <f t="shared" si="664"/>
        <v>36</v>
      </c>
      <c r="H21273">
        <v>0</v>
      </c>
    </row>
    <row r="21274" spans="1:8" x14ac:dyDescent="0.35">
      <c r="A21274" s="1">
        <v>101272</v>
      </c>
      <c r="B21274" s="1" t="s">
        <v>35065</v>
      </c>
      <c r="C21274" s="8">
        <v>45111.832962962966</v>
      </c>
      <c r="D21274" s="1">
        <v>70561</v>
      </c>
      <c r="E21274" s="1">
        <v>100216</v>
      </c>
      <c r="F21274" s="1">
        <f t="shared" si="665"/>
        <v>21</v>
      </c>
      <c r="G21274" s="1">
        <f t="shared" si="664"/>
        <v>26</v>
      </c>
      <c r="H21274">
        <v>0</v>
      </c>
    </row>
    <row r="21275" spans="1:8" x14ac:dyDescent="0.35">
      <c r="A21275" s="1">
        <v>101273</v>
      </c>
      <c r="B21275" s="1" t="s">
        <v>33120</v>
      </c>
      <c r="C21275" s="8">
        <v>45128.725231481483</v>
      </c>
      <c r="D21275" s="1">
        <v>70346</v>
      </c>
      <c r="E21275" s="1">
        <v>101454</v>
      </c>
      <c r="F21275" s="1">
        <f t="shared" si="665"/>
        <v>23</v>
      </c>
      <c r="G21275" s="1">
        <f t="shared" si="664"/>
        <v>27</v>
      </c>
      <c r="H21275">
        <v>1</v>
      </c>
    </row>
    <row r="21276" spans="1:8" x14ac:dyDescent="0.35">
      <c r="A21276" s="1">
        <v>101274</v>
      </c>
      <c r="B21276" s="1" t="s">
        <v>52106</v>
      </c>
      <c r="C21276" s="8">
        <v>45244.982233796298</v>
      </c>
      <c r="D21276" s="1">
        <v>70912</v>
      </c>
      <c r="E21276" s="1">
        <v>100759</v>
      </c>
      <c r="F21276" s="1">
        <f t="shared" si="665"/>
        <v>27</v>
      </c>
      <c r="G21276" s="1">
        <f t="shared" si="664"/>
        <v>33</v>
      </c>
      <c r="H21276">
        <v>0</v>
      </c>
    </row>
    <row r="21277" spans="1:8" x14ac:dyDescent="0.35">
      <c r="A21277" s="1">
        <v>101275</v>
      </c>
      <c r="B21277" s="1" t="s">
        <v>52718</v>
      </c>
      <c r="C21277" s="8">
        <v>44940.640370370369</v>
      </c>
      <c r="D21277" s="1">
        <v>70402</v>
      </c>
      <c r="E21277" s="1">
        <v>100180</v>
      </c>
      <c r="F21277" s="1">
        <f t="shared" si="665"/>
        <v>34</v>
      </c>
      <c r="G21277" s="1">
        <f t="shared" si="664"/>
        <v>22</v>
      </c>
      <c r="H21277">
        <v>1</v>
      </c>
    </row>
    <row r="21278" spans="1:8" x14ac:dyDescent="0.35">
      <c r="A21278" s="1">
        <v>101276</v>
      </c>
      <c r="B21278" s="1" t="s">
        <v>50323</v>
      </c>
      <c r="C21278" s="8">
        <v>45159.601261574076</v>
      </c>
      <c r="D21278" s="1">
        <v>70701</v>
      </c>
      <c r="E21278" s="1">
        <v>100692</v>
      </c>
      <c r="F21278" s="1">
        <f t="shared" si="665"/>
        <v>24</v>
      </c>
      <c r="G21278" s="1">
        <f t="shared" si="664"/>
        <v>25</v>
      </c>
      <c r="H21278">
        <v>0</v>
      </c>
    </row>
    <row r="21279" spans="1:8" x14ac:dyDescent="0.35">
      <c r="A21279" s="1">
        <v>101277</v>
      </c>
      <c r="B21279" s="1" t="s">
        <v>32694</v>
      </c>
      <c r="C21279" s="8">
        <v>44934.833252314813</v>
      </c>
      <c r="D21279" s="1">
        <v>70632</v>
      </c>
      <c r="E21279" s="1">
        <v>100819</v>
      </c>
      <c r="F21279" s="1">
        <f t="shared" si="665"/>
        <v>17</v>
      </c>
      <c r="G21279" s="1">
        <f t="shared" si="664"/>
        <v>33</v>
      </c>
      <c r="H21279">
        <v>1</v>
      </c>
    </row>
    <row r="21280" spans="1:8" x14ac:dyDescent="0.35">
      <c r="A21280" s="1">
        <v>101278</v>
      </c>
      <c r="B21280" s="1" t="s">
        <v>53465</v>
      </c>
      <c r="C21280" s="8">
        <v>45120.583993055552</v>
      </c>
      <c r="D21280" s="1">
        <v>70765</v>
      </c>
      <c r="E21280" s="1">
        <v>100002</v>
      </c>
      <c r="F21280" s="1">
        <f t="shared" si="665"/>
        <v>33</v>
      </c>
      <c r="G21280" s="1">
        <f t="shared" si="664"/>
        <v>30</v>
      </c>
      <c r="H21280">
        <v>0</v>
      </c>
    </row>
    <row r="21281" spans="1:8" x14ac:dyDescent="0.35">
      <c r="A21281" s="1">
        <v>101279</v>
      </c>
      <c r="B21281" s="1" t="s">
        <v>39809</v>
      </c>
      <c r="C21281" s="8">
        <v>45015.075902777775</v>
      </c>
      <c r="D21281" s="1">
        <v>70671</v>
      </c>
      <c r="E21281" s="1">
        <v>100594</v>
      </c>
      <c r="F21281" s="1">
        <f t="shared" si="665"/>
        <v>19</v>
      </c>
      <c r="G21281" s="1">
        <f t="shared" si="664"/>
        <v>21</v>
      </c>
      <c r="H21281">
        <v>1</v>
      </c>
    </row>
    <row r="21282" spans="1:8" x14ac:dyDescent="0.35">
      <c r="A21282" s="1">
        <v>101280</v>
      </c>
      <c r="B21282" s="1" t="s">
        <v>28239</v>
      </c>
      <c r="C21282" s="8">
        <v>45218.126087962963</v>
      </c>
      <c r="D21282" s="1">
        <v>70904</v>
      </c>
      <c r="E21282" s="1">
        <v>101177</v>
      </c>
      <c r="F21282" s="1">
        <f t="shared" si="665"/>
        <v>27</v>
      </c>
      <c r="G21282" s="1">
        <f t="shared" si="664"/>
        <v>28</v>
      </c>
      <c r="H21282">
        <v>1</v>
      </c>
    </row>
    <row r="21283" spans="1:8" x14ac:dyDescent="0.35">
      <c r="A21283" s="1">
        <v>101281</v>
      </c>
      <c r="B21283" s="1" t="s">
        <v>35776</v>
      </c>
      <c r="C21283" s="8">
        <v>45236.371307870373</v>
      </c>
      <c r="D21283" s="1">
        <v>70045</v>
      </c>
      <c r="E21283" s="1">
        <v>100452</v>
      </c>
      <c r="F21283" s="1">
        <f t="shared" si="665"/>
        <v>26</v>
      </c>
      <c r="G21283" s="1">
        <f t="shared" si="664"/>
        <v>26</v>
      </c>
      <c r="H21283">
        <v>0</v>
      </c>
    </row>
    <row r="21284" spans="1:8" x14ac:dyDescent="0.35">
      <c r="A21284" s="1">
        <v>101282</v>
      </c>
      <c r="B21284" s="1" t="s">
        <v>37827</v>
      </c>
      <c r="C21284" s="8">
        <v>45287.101967592593</v>
      </c>
      <c r="D21284" s="1">
        <v>71179</v>
      </c>
      <c r="E21284" s="1">
        <v>101327</v>
      </c>
      <c r="F21284" s="1">
        <f t="shared" si="665"/>
        <v>27</v>
      </c>
      <c r="G21284" s="1">
        <f t="shared" si="664"/>
        <v>25</v>
      </c>
      <c r="H21284">
        <v>0</v>
      </c>
    </row>
    <row r="21285" spans="1:8" x14ac:dyDescent="0.35">
      <c r="A21285" s="1">
        <v>101283</v>
      </c>
      <c r="B21285" s="1" t="s">
        <v>41343</v>
      </c>
      <c r="C21285" s="8">
        <v>45019.210092592592</v>
      </c>
      <c r="D21285" s="1">
        <v>70753</v>
      </c>
      <c r="E21285" s="1">
        <v>101391</v>
      </c>
      <c r="F21285" s="1">
        <f t="shared" si="665"/>
        <v>23</v>
      </c>
      <c r="G21285" s="1">
        <f t="shared" si="664"/>
        <v>27</v>
      </c>
      <c r="H21285">
        <v>1</v>
      </c>
    </row>
    <row r="21286" spans="1:8" x14ac:dyDescent="0.35">
      <c r="A21286" s="1">
        <v>101284</v>
      </c>
      <c r="B21286" s="1" t="s">
        <v>52391</v>
      </c>
      <c r="C21286" s="8">
        <v>45094.499074074076</v>
      </c>
      <c r="D21286" s="1">
        <v>71180</v>
      </c>
      <c r="E21286" s="1">
        <v>101327</v>
      </c>
      <c r="F21286" s="1">
        <f t="shared" si="665"/>
        <v>23</v>
      </c>
      <c r="G21286" s="1">
        <f t="shared" si="664"/>
        <v>25</v>
      </c>
      <c r="H21286">
        <v>1</v>
      </c>
    </row>
    <row r="21287" spans="1:8" x14ac:dyDescent="0.35">
      <c r="A21287" s="1">
        <v>101285</v>
      </c>
      <c r="B21287" s="1" t="s">
        <v>47648</v>
      </c>
      <c r="C21287" s="8">
        <v>45075.497418981482</v>
      </c>
      <c r="D21287" s="1">
        <v>70359</v>
      </c>
      <c r="E21287" s="1">
        <v>100095</v>
      </c>
      <c r="F21287" s="1">
        <f t="shared" si="665"/>
        <v>29</v>
      </c>
      <c r="G21287" s="1">
        <f t="shared" si="664"/>
        <v>31</v>
      </c>
      <c r="H21287">
        <v>1</v>
      </c>
    </row>
    <row r="21288" spans="1:8" x14ac:dyDescent="0.35">
      <c r="A21288" s="1">
        <v>101286</v>
      </c>
      <c r="B21288" s="1" t="s">
        <v>28948</v>
      </c>
      <c r="C21288" s="8">
        <v>45102.188194444447</v>
      </c>
      <c r="D21288" s="1">
        <v>71486</v>
      </c>
      <c r="E21288" s="1">
        <v>101489</v>
      </c>
      <c r="F21288" s="1">
        <f t="shared" si="665"/>
        <v>27</v>
      </c>
      <c r="G21288" s="1">
        <f t="shared" si="664"/>
        <v>32</v>
      </c>
      <c r="H21288">
        <v>1</v>
      </c>
    </row>
    <row r="21289" spans="1:8" x14ac:dyDescent="0.35">
      <c r="A21289" s="1">
        <v>101287</v>
      </c>
      <c r="B21289" s="1" t="s">
        <v>44252</v>
      </c>
      <c r="C21289" s="8">
        <v>44971.273715277777</v>
      </c>
      <c r="D21289" s="1">
        <v>70873</v>
      </c>
      <c r="E21289" s="1">
        <v>100407</v>
      </c>
      <c r="F21289" s="1">
        <f t="shared" si="665"/>
        <v>29</v>
      </c>
      <c r="G21289" s="1">
        <f t="shared" si="664"/>
        <v>24</v>
      </c>
      <c r="H21289">
        <v>1</v>
      </c>
    </row>
    <row r="21290" spans="1:8" x14ac:dyDescent="0.35">
      <c r="A21290" s="1">
        <v>101288</v>
      </c>
      <c r="B21290" s="1" t="s">
        <v>42619</v>
      </c>
      <c r="C21290" s="8">
        <v>45104.469756944447</v>
      </c>
      <c r="D21290" s="1">
        <v>71296</v>
      </c>
      <c r="E21290" s="1">
        <v>100237</v>
      </c>
      <c r="F21290" s="1">
        <f t="shared" si="665"/>
        <v>31</v>
      </c>
      <c r="G21290" s="1">
        <f t="shared" si="664"/>
        <v>39</v>
      </c>
      <c r="H21290">
        <v>0</v>
      </c>
    </row>
    <row r="21291" spans="1:8" x14ac:dyDescent="0.35">
      <c r="A21291" s="1">
        <v>101289</v>
      </c>
      <c r="B21291" s="1" t="s">
        <v>44323</v>
      </c>
      <c r="C21291" s="8">
        <v>45289.497430555559</v>
      </c>
      <c r="D21291" s="1">
        <v>70369</v>
      </c>
      <c r="E21291" s="1">
        <v>100272</v>
      </c>
      <c r="F21291" s="1">
        <f t="shared" si="665"/>
        <v>35</v>
      </c>
      <c r="G21291" s="1">
        <f t="shared" si="664"/>
        <v>23</v>
      </c>
      <c r="H21291">
        <v>1</v>
      </c>
    </row>
    <row r="21292" spans="1:8" x14ac:dyDescent="0.35">
      <c r="A21292" s="1">
        <v>101290</v>
      </c>
      <c r="B21292" s="1" t="s">
        <v>47609</v>
      </c>
      <c r="C21292" s="8">
        <v>45135.688252314816</v>
      </c>
      <c r="D21292" s="1">
        <v>71445</v>
      </c>
      <c r="E21292" s="1">
        <v>100286</v>
      </c>
      <c r="F21292" s="1">
        <f t="shared" si="665"/>
        <v>25</v>
      </c>
      <c r="G21292" s="1">
        <f t="shared" si="664"/>
        <v>27</v>
      </c>
      <c r="H21292">
        <v>1</v>
      </c>
    </row>
    <row r="21293" spans="1:8" x14ac:dyDescent="0.35">
      <c r="A21293" s="1">
        <v>101291</v>
      </c>
      <c r="B21293" s="1" t="s">
        <v>35584</v>
      </c>
      <c r="C21293" s="8">
        <v>45172.184016203704</v>
      </c>
      <c r="D21293" s="1">
        <v>71551</v>
      </c>
      <c r="E21293" s="1">
        <v>100111</v>
      </c>
      <c r="F21293" s="1">
        <f t="shared" si="665"/>
        <v>23</v>
      </c>
      <c r="G21293" s="1">
        <f t="shared" si="664"/>
        <v>25</v>
      </c>
      <c r="H21293">
        <v>0</v>
      </c>
    </row>
    <row r="21294" spans="1:8" x14ac:dyDescent="0.35">
      <c r="A21294" s="1">
        <v>101292</v>
      </c>
      <c r="B21294" s="1" t="s">
        <v>46287</v>
      </c>
      <c r="C21294" s="8">
        <v>45156.869305555556</v>
      </c>
      <c r="D21294" s="1">
        <v>70932</v>
      </c>
      <c r="E21294" s="1">
        <v>100512</v>
      </c>
      <c r="F21294" s="1">
        <f t="shared" si="665"/>
        <v>29</v>
      </c>
      <c r="G21294" s="1">
        <f t="shared" si="664"/>
        <v>27</v>
      </c>
      <c r="H21294">
        <v>1</v>
      </c>
    </row>
    <row r="21295" spans="1:8" x14ac:dyDescent="0.35">
      <c r="A21295" s="1">
        <v>101293</v>
      </c>
      <c r="B21295" s="1" t="s">
        <v>33120</v>
      </c>
      <c r="C21295" s="8">
        <v>45044.081736111111</v>
      </c>
      <c r="D21295" s="1">
        <v>70666</v>
      </c>
      <c r="E21295" s="1">
        <v>100768</v>
      </c>
      <c r="F21295" s="1">
        <f t="shared" si="665"/>
        <v>27</v>
      </c>
      <c r="G21295" s="1">
        <f t="shared" si="664"/>
        <v>22</v>
      </c>
      <c r="H21295">
        <v>0</v>
      </c>
    </row>
    <row r="21296" spans="1:8" x14ac:dyDescent="0.35">
      <c r="A21296" s="1">
        <v>101294</v>
      </c>
      <c r="B21296" s="1" t="s">
        <v>30797</v>
      </c>
      <c r="C21296" s="8">
        <v>44966.984143518515</v>
      </c>
      <c r="D21296" s="1">
        <v>70825</v>
      </c>
      <c r="E21296" s="1">
        <v>100293</v>
      </c>
      <c r="F21296" s="1">
        <f t="shared" si="665"/>
        <v>28</v>
      </c>
      <c r="G21296" s="1">
        <f t="shared" si="664"/>
        <v>24</v>
      </c>
      <c r="H21296">
        <v>1</v>
      </c>
    </row>
    <row r="21297" spans="1:8" x14ac:dyDescent="0.35">
      <c r="A21297" s="1">
        <v>101295</v>
      </c>
      <c r="B21297" s="1" t="s">
        <v>35942</v>
      </c>
      <c r="C21297" s="8">
        <v>45100.471886574072</v>
      </c>
      <c r="D21297" s="1">
        <v>70045</v>
      </c>
      <c r="E21297" s="1">
        <v>100411</v>
      </c>
      <c r="F21297" s="1">
        <f t="shared" si="665"/>
        <v>26</v>
      </c>
      <c r="G21297" s="1">
        <f t="shared" si="664"/>
        <v>24</v>
      </c>
      <c r="H21297">
        <v>1</v>
      </c>
    </row>
    <row r="21298" spans="1:8" x14ac:dyDescent="0.35">
      <c r="A21298" s="1">
        <v>101296</v>
      </c>
      <c r="B21298" s="1" t="s">
        <v>44851</v>
      </c>
      <c r="C21298" s="8">
        <v>45043.494988425926</v>
      </c>
      <c r="D21298" s="1">
        <v>71037</v>
      </c>
      <c r="E21298" s="1">
        <v>100721</v>
      </c>
      <c r="F21298" s="1">
        <f t="shared" si="665"/>
        <v>25</v>
      </c>
      <c r="G21298" s="1">
        <f t="shared" si="664"/>
        <v>23</v>
      </c>
      <c r="H21298">
        <v>1</v>
      </c>
    </row>
    <row r="21299" spans="1:8" x14ac:dyDescent="0.35">
      <c r="A21299" s="1">
        <v>101297</v>
      </c>
      <c r="B21299" s="1" t="s">
        <v>42069</v>
      </c>
      <c r="C21299" s="8">
        <v>45158.628657407404</v>
      </c>
      <c r="D21299" s="1">
        <v>70547</v>
      </c>
      <c r="E21299" s="1">
        <v>100312</v>
      </c>
      <c r="F21299" s="1">
        <f t="shared" si="665"/>
        <v>31</v>
      </c>
      <c r="G21299" s="1">
        <f t="shared" si="664"/>
        <v>29</v>
      </c>
      <c r="H21299">
        <v>1</v>
      </c>
    </row>
    <row r="21300" spans="1:8" x14ac:dyDescent="0.35">
      <c r="A21300" s="1">
        <v>101298</v>
      </c>
      <c r="B21300" s="1" t="s">
        <v>33933</v>
      </c>
      <c r="C21300" s="8">
        <v>45224.011446759258</v>
      </c>
      <c r="D21300" s="1">
        <v>70350</v>
      </c>
      <c r="E21300" s="1">
        <v>101207</v>
      </c>
      <c r="F21300" s="1">
        <f t="shared" si="665"/>
        <v>28</v>
      </c>
      <c r="G21300" s="1">
        <f t="shared" si="664"/>
        <v>25</v>
      </c>
      <c r="H21300">
        <v>0</v>
      </c>
    </row>
    <row r="21301" spans="1:8" x14ac:dyDescent="0.35">
      <c r="A21301" s="1">
        <v>101299</v>
      </c>
      <c r="B21301" s="1" t="s">
        <v>42541</v>
      </c>
      <c r="C21301" s="8">
        <v>45262.840520833335</v>
      </c>
      <c r="D21301" s="1">
        <v>70271</v>
      </c>
      <c r="E21301" s="1">
        <v>100640</v>
      </c>
      <c r="F21301" s="1">
        <f t="shared" si="665"/>
        <v>26</v>
      </c>
      <c r="G21301" s="1">
        <f t="shared" si="664"/>
        <v>24</v>
      </c>
      <c r="H21301">
        <v>0</v>
      </c>
    </row>
    <row r="21302" spans="1:8" x14ac:dyDescent="0.35">
      <c r="A21302" s="1">
        <v>101300</v>
      </c>
      <c r="B21302" s="1" t="s">
        <v>49769</v>
      </c>
      <c r="C21302" s="8">
        <v>45241.007210648146</v>
      </c>
      <c r="D21302" s="1">
        <v>70806</v>
      </c>
      <c r="E21302" s="1">
        <v>100291</v>
      </c>
      <c r="F21302" s="1">
        <f t="shared" si="665"/>
        <v>28</v>
      </c>
      <c r="G21302" s="1">
        <f t="shared" si="664"/>
        <v>22</v>
      </c>
      <c r="H21302">
        <v>1</v>
      </c>
    </row>
    <row r="21303" spans="1:8" x14ac:dyDescent="0.35">
      <c r="A21303" s="1">
        <v>101301</v>
      </c>
      <c r="B21303" s="1" t="s">
        <v>37366</v>
      </c>
      <c r="C21303" s="8">
        <v>45060.816261574073</v>
      </c>
      <c r="D21303" s="1">
        <v>70057</v>
      </c>
      <c r="E21303" s="1">
        <v>100645</v>
      </c>
      <c r="F21303" s="1">
        <f t="shared" si="665"/>
        <v>35</v>
      </c>
      <c r="G21303" s="1">
        <f t="shared" si="664"/>
        <v>38</v>
      </c>
      <c r="H21303">
        <v>0</v>
      </c>
    </row>
    <row r="21304" spans="1:8" x14ac:dyDescent="0.35">
      <c r="A21304" s="1">
        <v>101302</v>
      </c>
      <c r="B21304" s="1" t="s">
        <v>45445</v>
      </c>
      <c r="C21304" s="8">
        <v>44954.257673611108</v>
      </c>
      <c r="D21304" s="1">
        <v>70736</v>
      </c>
      <c r="E21304" s="1">
        <v>100219</v>
      </c>
      <c r="F21304" s="1">
        <f t="shared" si="665"/>
        <v>31</v>
      </c>
      <c r="G21304" s="1">
        <f t="shared" si="664"/>
        <v>28</v>
      </c>
      <c r="H21304">
        <v>0</v>
      </c>
    </row>
    <row r="21305" spans="1:8" x14ac:dyDescent="0.35">
      <c r="A21305" s="1">
        <v>101303</v>
      </c>
      <c r="B21305" s="1" t="s">
        <v>38193</v>
      </c>
      <c r="C21305" s="8">
        <v>45036.124918981484</v>
      </c>
      <c r="D21305" s="1">
        <v>70755</v>
      </c>
      <c r="E21305" s="1">
        <v>101122</v>
      </c>
      <c r="F21305" s="1">
        <f t="shared" si="665"/>
        <v>17</v>
      </c>
      <c r="G21305" s="1">
        <f t="shared" si="664"/>
        <v>32</v>
      </c>
      <c r="H21305">
        <v>0</v>
      </c>
    </row>
    <row r="21306" spans="1:8" x14ac:dyDescent="0.35">
      <c r="A21306" s="1">
        <v>101304</v>
      </c>
      <c r="B21306" s="1" t="s">
        <v>43625</v>
      </c>
      <c r="C21306" s="8">
        <v>44975.091574074075</v>
      </c>
      <c r="D21306" s="1">
        <v>71231</v>
      </c>
      <c r="E21306" s="1">
        <v>100727</v>
      </c>
      <c r="F21306" s="1">
        <f t="shared" si="665"/>
        <v>40</v>
      </c>
      <c r="G21306" s="1">
        <f t="shared" si="664"/>
        <v>34</v>
      </c>
      <c r="H21306">
        <v>1</v>
      </c>
    </row>
    <row r="21307" spans="1:8" x14ac:dyDescent="0.35">
      <c r="A21307" s="1">
        <v>101305</v>
      </c>
      <c r="B21307" s="1" t="s">
        <v>51369</v>
      </c>
      <c r="C21307" s="8">
        <v>45245.206631944442</v>
      </c>
      <c r="D21307" s="1">
        <v>70710</v>
      </c>
      <c r="E21307" s="1">
        <v>100038</v>
      </c>
      <c r="F21307" s="1">
        <f t="shared" si="665"/>
        <v>25</v>
      </c>
      <c r="G21307" s="1">
        <f t="shared" si="664"/>
        <v>28</v>
      </c>
      <c r="H21307">
        <v>0</v>
      </c>
    </row>
    <row r="21308" spans="1:8" x14ac:dyDescent="0.35">
      <c r="A21308" s="1">
        <v>101306</v>
      </c>
      <c r="B21308" s="1" t="s">
        <v>35984</v>
      </c>
      <c r="C21308" s="8">
        <v>45024.012430555558</v>
      </c>
      <c r="D21308" s="1">
        <v>70896</v>
      </c>
      <c r="E21308" s="1">
        <v>101417</v>
      </c>
      <c r="F21308" s="1">
        <f t="shared" si="665"/>
        <v>38</v>
      </c>
      <c r="G21308" s="1">
        <f t="shared" si="664"/>
        <v>24</v>
      </c>
      <c r="H21308">
        <v>0</v>
      </c>
    </row>
    <row r="21309" spans="1:8" x14ac:dyDescent="0.35">
      <c r="A21309" s="1">
        <v>101307</v>
      </c>
      <c r="B21309" s="1" t="s">
        <v>31346</v>
      </c>
      <c r="C21309" s="8">
        <v>44989.749062499999</v>
      </c>
      <c r="D21309" s="1">
        <v>70420</v>
      </c>
      <c r="E21309" s="1">
        <v>100674</v>
      </c>
      <c r="F21309" s="1">
        <f t="shared" si="665"/>
        <v>25</v>
      </c>
      <c r="G21309" s="1">
        <f t="shared" si="664"/>
        <v>20</v>
      </c>
      <c r="H21309">
        <v>0</v>
      </c>
    </row>
    <row r="21310" spans="1:8" x14ac:dyDescent="0.35">
      <c r="A21310" s="1">
        <v>101308</v>
      </c>
      <c r="B21310" s="1" t="s">
        <v>35878</v>
      </c>
      <c r="C21310" s="8">
        <v>45060.346863425926</v>
      </c>
      <c r="D21310" s="1">
        <v>70123</v>
      </c>
      <c r="E21310" s="1">
        <v>100358</v>
      </c>
      <c r="F21310" s="1">
        <f t="shared" si="665"/>
        <v>36</v>
      </c>
      <c r="G21310" s="1">
        <f t="shared" si="664"/>
        <v>22</v>
      </c>
      <c r="H21310">
        <v>0</v>
      </c>
    </row>
    <row r="21311" spans="1:8" x14ac:dyDescent="0.35">
      <c r="A21311" s="1">
        <v>101309</v>
      </c>
      <c r="B21311" s="1" t="s">
        <v>29982</v>
      </c>
      <c r="C21311" s="8">
        <v>45150.787685185183</v>
      </c>
      <c r="D21311" s="1">
        <v>70112</v>
      </c>
      <c r="E21311" s="1">
        <v>101453</v>
      </c>
      <c r="F21311" s="1">
        <f t="shared" si="665"/>
        <v>25</v>
      </c>
      <c r="G21311" s="1">
        <f t="shared" si="664"/>
        <v>19</v>
      </c>
      <c r="H21311">
        <v>0</v>
      </c>
    </row>
    <row r="21312" spans="1:8" x14ac:dyDescent="0.35">
      <c r="A21312" s="1">
        <v>101310</v>
      </c>
      <c r="B21312" s="1" t="s">
        <v>38240</v>
      </c>
      <c r="C21312" s="8">
        <v>45275.186967592592</v>
      </c>
      <c r="D21312" s="1">
        <v>70620</v>
      </c>
      <c r="E21312" s="1">
        <v>100297</v>
      </c>
      <c r="F21312" s="1">
        <f t="shared" si="665"/>
        <v>28</v>
      </c>
      <c r="G21312" s="1">
        <f t="shared" si="664"/>
        <v>37</v>
      </c>
      <c r="H21312">
        <v>1</v>
      </c>
    </row>
    <row r="21313" spans="1:8" x14ac:dyDescent="0.35">
      <c r="A21313" s="1">
        <v>101311</v>
      </c>
      <c r="B21313" s="1" t="s">
        <v>48942</v>
      </c>
      <c r="C21313" s="8">
        <v>45261.902511574073</v>
      </c>
      <c r="D21313" s="1">
        <v>70405</v>
      </c>
      <c r="E21313" s="1">
        <v>101261</v>
      </c>
      <c r="F21313" s="1">
        <f t="shared" si="665"/>
        <v>30</v>
      </c>
      <c r="G21313" s="1">
        <f t="shared" si="664"/>
        <v>31</v>
      </c>
      <c r="H21313">
        <v>0</v>
      </c>
    </row>
    <row r="21314" spans="1:8" x14ac:dyDescent="0.35">
      <c r="A21314" s="1">
        <v>101312</v>
      </c>
      <c r="B21314" s="1" t="s">
        <v>34572</v>
      </c>
      <c r="C21314" s="8">
        <v>44976.781828703701</v>
      </c>
      <c r="D21314" s="1">
        <v>71035</v>
      </c>
      <c r="E21314" s="1">
        <v>100318</v>
      </c>
      <c r="F21314" s="1">
        <f t="shared" si="665"/>
        <v>27</v>
      </c>
      <c r="G21314" s="1">
        <f t="shared" si="664"/>
        <v>31</v>
      </c>
      <c r="H21314">
        <v>1</v>
      </c>
    </row>
    <row r="21315" spans="1:8" x14ac:dyDescent="0.35">
      <c r="A21315" s="1">
        <v>101313</v>
      </c>
      <c r="B21315" s="1" t="s">
        <v>37335</v>
      </c>
      <c r="C21315" s="8">
        <v>44948.141574074078</v>
      </c>
      <c r="D21315" s="1">
        <v>70636</v>
      </c>
      <c r="E21315" s="1">
        <v>100482</v>
      </c>
      <c r="F21315" s="1">
        <f t="shared" si="665"/>
        <v>29</v>
      </c>
      <c r="G21315" s="1">
        <f t="shared" ref="G21315:G21378" si="666">COUNTIF(E$1:E$41447,E21315)</f>
        <v>27</v>
      </c>
      <c r="H21315">
        <v>1</v>
      </c>
    </row>
    <row r="21316" spans="1:8" x14ac:dyDescent="0.35">
      <c r="A21316" s="1">
        <v>101314</v>
      </c>
      <c r="B21316" s="1" t="s">
        <v>34823</v>
      </c>
      <c r="C21316" s="8">
        <v>45114.367685185185</v>
      </c>
      <c r="D21316" s="1">
        <v>70342</v>
      </c>
      <c r="E21316" s="1">
        <v>100547</v>
      </c>
      <c r="F21316" s="1">
        <f t="shared" ref="F21316:F21379" si="667">COUNTIF(D$1:D$41447,D21316)</f>
        <v>22</v>
      </c>
      <c r="G21316" s="1">
        <f t="shared" si="666"/>
        <v>30</v>
      </c>
      <c r="H21316">
        <v>0</v>
      </c>
    </row>
    <row r="21317" spans="1:8" x14ac:dyDescent="0.35">
      <c r="A21317" s="1">
        <v>101315</v>
      </c>
      <c r="B21317" s="1" t="s">
        <v>35692</v>
      </c>
      <c r="C21317" s="8">
        <v>44946.488449074073</v>
      </c>
      <c r="D21317" s="1">
        <v>71037</v>
      </c>
      <c r="E21317" s="1">
        <v>100638</v>
      </c>
      <c r="F21317" s="1">
        <f t="shared" si="667"/>
        <v>25</v>
      </c>
      <c r="G21317" s="1">
        <f t="shared" si="666"/>
        <v>37</v>
      </c>
      <c r="H21317">
        <v>0</v>
      </c>
    </row>
    <row r="21318" spans="1:8" x14ac:dyDescent="0.35">
      <c r="A21318" s="1">
        <v>101316</v>
      </c>
      <c r="B21318" s="1" t="s">
        <v>35954</v>
      </c>
      <c r="C21318" s="8">
        <v>45284.26871527778</v>
      </c>
      <c r="D21318" s="1">
        <v>71367</v>
      </c>
      <c r="E21318" s="1">
        <v>101445</v>
      </c>
      <c r="F21318" s="1">
        <f t="shared" si="667"/>
        <v>31</v>
      </c>
      <c r="G21318" s="1">
        <f t="shared" si="666"/>
        <v>29</v>
      </c>
      <c r="H21318">
        <v>1</v>
      </c>
    </row>
    <row r="21319" spans="1:8" x14ac:dyDescent="0.35">
      <c r="A21319" s="1">
        <v>101317</v>
      </c>
      <c r="B21319" s="1" t="s">
        <v>31784</v>
      </c>
      <c r="C21319" s="8">
        <v>45114.288518518515</v>
      </c>
      <c r="D21319" s="1">
        <v>71558</v>
      </c>
      <c r="E21319" s="1">
        <v>101430</v>
      </c>
      <c r="F21319" s="1">
        <f t="shared" si="667"/>
        <v>28</v>
      </c>
      <c r="G21319" s="1">
        <f t="shared" si="666"/>
        <v>31</v>
      </c>
      <c r="H21319">
        <v>0</v>
      </c>
    </row>
    <row r="21320" spans="1:8" x14ac:dyDescent="0.35">
      <c r="A21320" s="1">
        <v>101318</v>
      </c>
      <c r="B21320" s="1" t="s">
        <v>47811</v>
      </c>
      <c r="C21320" s="8">
        <v>45009.496562499997</v>
      </c>
      <c r="D21320" s="1">
        <v>70994</v>
      </c>
      <c r="E21320" s="1">
        <v>101024</v>
      </c>
      <c r="F21320" s="1">
        <f t="shared" si="667"/>
        <v>31</v>
      </c>
      <c r="G21320" s="1">
        <f t="shared" si="666"/>
        <v>38</v>
      </c>
      <c r="H21320">
        <v>0</v>
      </c>
    </row>
    <row r="21321" spans="1:8" x14ac:dyDescent="0.35">
      <c r="A21321" s="1">
        <v>101319</v>
      </c>
      <c r="B21321" s="1" t="s">
        <v>32583</v>
      </c>
      <c r="C21321" s="8">
        <v>45035.451793981483</v>
      </c>
      <c r="D21321" s="1">
        <v>71548</v>
      </c>
      <c r="E21321" s="1">
        <v>100975</v>
      </c>
      <c r="F21321" s="1">
        <f t="shared" si="667"/>
        <v>29</v>
      </c>
      <c r="G21321" s="1">
        <f t="shared" si="666"/>
        <v>25</v>
      </c>
      <c r="H21321">
        <v>0</v>
      </c>
    </row>
    <row r="21322" spans="1:8" x14ac:dyDescent="0.35">
      <c r="A21322" s="1">
        <v>101320</v>
      </c>
      <c r="B21322" s="1" t="s">
        <v>30336</v>
      </c>
      <c r="C21322" s="8">
        <v>44950.822777777779</v>
      </c>
      <c r="D21322" s="1">
        <v>70706</v>
      </c>
      <c r="E21322" s="1">
        <v>101481</v>
      </c>
      <c r="F21322" s="1">
        <f t="shared" si="667"/>
        <v>32</v>
      </c>
      <c r="G21322" s="1">
        <f t="shared" si="666"/>
        <v>27</v>
      </c>
      <c r="H21322">
        <v>0</v>
      </c>
    </row>
    <row r="21323" spans="1:8" x14ac:dyDescent="0.35">
      <c r="A21323" s="1">
        <v>101321</v>
      </c>
      <c r="B21323" s="1" t="s">
        <v>34904</v>
      </c>
      <c r="C21323" s="8">
        <v>45252.284247685187</v>
      </c>
      <c r="D21323" s="1">
        <v>70750</v>
      </c>
      <c r="E21323" s="1">
        <v>101323</v>
      </c>
      <c r="F21323" s="1">
        <f t="shared" si="667"/>
        <v>28</v>
      </c>
      <c r="G21323" s="1">
        <f t="shared" si="666"/>
        <v>25</v>
      </c>
      <c r="H21323">
        <v>1</v>
      </c>
    </row>
    <row r="21324" spans="1:8" x14ac:dyDescent="0.35">
      <c r="A21324" s="1">
        <v>101322</v>
      </c>
      <c r="B21324" s="1" t="s">
        <v>46615</v>
      </c>
      <c r="C21324" s="8">
        <v>45097.448368055557</v>
      </c>
      <c r="D21324" s="1">
        <v>70446</v>
      </c>
      <c r="E21324" s="1">
        <v>100788</v>
      </c>
      <c r="F21324" s="1">
        <f t="shared" si="667"/>
        <v>29</v>
      </c>
      <c r="G21324" s="1">
        <f t="shared" si="666"/>
        <v>28</v>
      </c>
      <c r="H21324">
        <v>1</v>
      </c>
    </row>
    <row r="21325" spans="1:8" x14ac:dyDescent="0.35">
      <c r="A21325" s="1">
        <v>101323</v>
      </c>
      <c r="B21325" s="1" t="s">
        <v>51043</v>
      </c>
      <c r="C21325" s="8">
        <v>44927.02275462963</v>
      </c>
      <c r="D21325" s="1">
        <v>70089</v>
      </c>
      <c r="E21325" s="1">
        <v>100249</v>
      </c>
      <c r="F21325" s="1">
        <f t="shared" si="667"/>
        <v>25</v>
      </c>
      <c r="G21325" s="1">
        <f t="shared" si="666"/>
        <v>35</v>
      </c>
      <c r="H21325">
        <v>1</v>
      </c>
    </row>
    <row r="21326" spans="1:8" x14ac:dyDescent="0.35">
      <c r="A21326" s="1">
        <v>101324</v>
      </c>
      <c r="B21326" s="1" t="s">
        <v>33200</v>
      </c>
      <c r="C21326" s="8">
        <v>45180.763194444444</v>
      </c>
      <c r="D21326" s="1">
        <v>70945</v>
      </c>
      <c r="E21326" s="1">
        <v>101427</v>
      </c>
      <c r="F21326" s="1">
        <f t="shared" si="667"/>
        <v>34</v>
      </c>
      <c r="G21326" s="1">
        <f t="shared" si="666"/>
        <v>24</v>
      </c>
      <c r="H21326">
        <v>1</v>
      </c>
    </row>
    <row r="21327" spans="1:8" x14ac:dyDescent="0.35">
      <c r="A21327" s="1">
        <v>101325</v>
      </c>
      <c r="B21327" s="1" t="s">
        <v>37445</v>
      </c>
      <c r="C21327" s="8">
        <v>44963.553032407406</v>
      </c>
      <c r="D21327" s="1">
        <v>70127</v>
      </c>
      <c r="E21327" s="1">
        <v>101256</v>
      </c>
      <c r="F21327" s="1">
        <f t="shared" si="667"/>
        <v>27</v>
      </c>
      <c r="G21327" s="1">
        <f t="shared" si="666"/>
        <v>31</v>
      </c>
      <c r="H21327">
        <v>0</v>
      </c>
    </row>
    <row r="21328" spans="1:8" x14ac:dyDescent="0.35">
      <c r="A21328" s="1">
        <v>101326</v>
      </c>
      <c r="B21328" s="1" t="s">
        <v>44023</v>
      </c>
      <c r="C21328" s="8">
        <v>45281.449432870373</v>
      </c>
      <c r="D21328" s="1">
        <v>70787</v>
      </c>
      <c r="E21328" s="1">
        <v>100166</v>
      </c>
      <c r="F21328" s="1">
        <f t="shared" si="667"/>
        <v>27</v>
      </c>
      <c r="G21328" s="1">
        <f t="shared" si="666"/>
        <v>27</v>
      </c>
      <c r="H21328">
        <v>1</v>
      </c>
    </row>
    <row r="21329" spans="1:8" x14ac:dyDescent="0.35">
      <c r="A21329" s="1">
        <v>101327</v>
      </c>
      <c r="B21329" s="1" t="s">
        <v>32489</v>
      </c>
      <c r="C21329" s="8">
        <v>45196.888703703706</v>
      </c>
      <c r="D21329" s="1">
        <v>70147</v>
      </c>
      <c r="E21329" s="1">
        <v>100129</v>
      </c>
      <c r="F21329" s="1">
        <f t="shared" si="667"/>
        <v>17</v>
      </c>
      <c r="G21329" s="1">
        <f t="shared" si="666"/>
        <v>24</v>
      </c>
      <c r="H21329">
        <v>0</v>
      </c>
    </row>
    <row r="21330" spans="1:8" x14ac:dyDescent="0.35">
      <c r="A21330" s="1">
        <v>101328</v>
      </c>
      <c r="B21330" s="1" t="s">
        <v>48601</v>
      </c>
      <c r="C21330" s="8">
        <v>45166.977314814816</v>
      </c>
      <c r="D21330" s="1">
        <v>70459</v>
      </c>
      <c r="E21330" s="1">
        <v>101546</v>
      </c>
      <c r="F21330" s="1">
        <f t="shared" si="667"/>
        <v>19</v>
      </c>
      <c r="G21330" s="1">
        <f t="shared" si="666"/>
        <v>38</v>
      </c>
      <c r="H21330">
        <v>1</v>
      </c>
    </row>
    <row r="21331" spans="1:8" x14ac:dyDescent="0.35">
      <c r="A21331" s="1">
        <v>101329</v>
      </c>
      <c r="B21331" s="1" t="s">
        <v>45735</v>
      </c>
      <c r="C21331" s="8">
        <v>45192.316018518519</v>
      </c>
      <c r="D21331" s="1">
        <v>70260</v>
      </c>
      <c r="E21331" s="1">
        <v>100642</v>
      </c>
      <c r="F21331" s="1">
        <f t="shared" si="667"/>
        <v>31</v>
      </c>
      <c r="G21331" s="1">
        <f t="shared" si="666"/>
        <v>32</v>
      </c>
      <c r="H21331">
        <v>0</v>
      </c>
    </row>
    <row r="21332" spans="1:8" x14ac:dyDescent="0.35">
      <c r="A21332" s="1">
        <v>101330</v>
      </c>
      <c r="B21332" s="1" t="s">
        <v>53073</v>
      </c>
      <c r="C21332" s="8">
        <v>44980.719513888886</v>
      </c>
      <c r="D21332" s="1">
        <v>71367</v>
      </c>
      <c r="E21332" s="1">
        <v>100668</v>
      </c>
      <c r="F21332" s="1">
        <f t="shared" si="667"/>
        <v>31</v>
      </c>
      <c r="G21332" s="1">
        <f t="shared" si="666"/>
        <v>25</v>
      </c>
      <c r="H21332">
        <v>1</v>
      </c>
    </row>
    <row r="21333" spans="1:8" x14ac:dyDescent="0.35">
      <c r="A21333" s="1">
        <v>101331</v>
      </c>
      <c r="B21333" s="1" t="s">
        <v>46405</v>
      </c>
      <c r="C21333" s="8">
        <v>45160.632847222223</v>
      </c>
      <c r="D21333" s="1">
        <v>70049</v>
      </c>
      <c r="E21333" s="1">
        <v>100086</v>
      </c>
      <c r="F21333" s="1">
        <f t="shared" si="667"/>
        <v>26</v>
      </c>
      <c r="G21333" s="1">
        <f t="shared" si="666"/>
        <v>23</v>
      </c>
      <c r="H21333">
        <v>1</v>
      </c>
    </row>
    <row r="21334" spans="1:8" x14ac:dyDescent="0.35">
      <c r="A21334" s="1">
        <v>101332</v>
      </c>
      <c r="B21334" s="1" t="s">
        <v>53128</v>
      </c>
      <c r="C21334" s="8">
        <v>45119.834456018521</v>
      </c>
      <c r="D21334" s="1">
        <v>70232</v>
      </c>
      <c r="E21334" s="1">
        <v>100776</v>
      </c>
      <c r="F21334" s="1">
        <f t="shared" si="667"/>
        <v>24</v>
      </c>
      <c r="G21334" s="1">
        <f t="shared" si="666"/>
        <v>27</v>
      </c>
      <c r="H21334">
        <v>1</v>
      </c>
    </row>
    <row r="21335" spans="1:8" x14ac:dyDescent="0.35">
      <c r="A21335" s="1">
        <v>101333</v>
      </c>
      <c r="B21335" s="1" t="s">
        <v>51498</v>
      </c>
      <c r="C21335" s="8">
        <v>45258.447766203702</v>
      </c>
      <c r="D21335" s="1">
        <v>70580</v>
      </c>
      <c r="E21335" s="1">
        <v>101174</v>
      </c>
      <c r="F21335" s="1">
        <f t="shared" si="667"/>
        <v>24</v>
      </c>
      <c r="G21335" s="1">
        <f t="shared" si="666"/>
        <v>39</v>
      </c>
      <c r="H21335">
        <v>0</v>
      </c>
    </row>
    <row r="21336" spans="1:8" x14ac:dyDescent="0.35">
      <c r="A21336" s="1">
        <v>101334</v>
      </c>
      <c r="B21336" s="1" t="s">
        <v>48004</v>
      </c>
      <c r="C21336" s="8">
        <v>45153.486111111109</v>
      </c>
      <c r="D21336" s="1">
        <v>70712</v>
      </c>
      <c r="E21336" s="1">
        <v>100185</v>
      </c>
      <c r="F21336" s="1">
        <f t="shared" si="667"/>
        <v>31</v>
      </c>
      <c r="G21336" s="1">
        <f t="shared" si="666"/>
        <v>30</v>
      </c>
      <c r="H21336">
        <v>0</v>
      </c>
    </row>
    <row r="21337" spans="1:8" x14ac:dyDescent="0.35">
      <c r="A21337" s="1">
        <v>101335</v>
      </c>
      <c r="B21337" s="1" t="s">
        <v>48881</v>
      </c>
      <c r="C21337" s="8">
        <v>44946.388379629629</v>
      </c>
      <c r="D21337" s="1">
        <v>70741</v>
      </c>
      <c r="E21337" s="1">
        <v>100988</v>
      </c>
      <c r="F21337" s="1">
        <f t="shared" si="667"/>
        <v>26</v>
      </c>
      <c r="G21337" s="1">
        <f t="shared" si="666"/>
        <v>31</v>
      </c>
      <c r="H21337">
        <v>1</v>
      </c>
    </row>
    <row r="21338" spans="1:8" x14ac:dyDescent="0.35">
      <c r="A21338" s="1">
        <v>101336</v>
      </c>
      <c r="B21338" s="1" t="s">
        <v>31351</v>
      </c>
      <c r="C21338" s="8">
        <v>45155.501620370371</v>
      </c>
      <c r="D21338" s="1">
        <v>71214</v>
      </c>
      <c r="E21338" s="1">
        <v>100424</v>
      </c>
      <c r="F21338" s="1">
        <f t="shared" si="667"/>
        <v>32</v>
      </c>
      <c r="G21338" s="1">
        <f t="shared" si="666"/>
        <v>27</v>
      </c>
      <c r="H21338">
        <v>1</v>
      </c>
    </row>
    <row r="21339" spans="1:8" x14ac:dyDescent="0.35">
      <c r="A21339" s="1">
        <v>101337</v>
      </c>
      <c r="B21339" s="1" t="s">
        <v>37140</v>
      </c>
      <c r="C21339" s="8">
        <v>44960.832939814813</v>
      </c>
      <c r="D21339" s="1">
        <v>70034</v>
      </c>
      <c r="E21339" s="1">
        <v>100157</v>
      </c>
      <c r="F21339" s="1">
        <f t="shared" si="667"/>
        <v>34</v>
      </c>
      <c r="G21339" s="1">
        <f t="shared" si="666"/>
        <v>29</v>
      </c>
      <c r="H21339">
        <v>1</v>
      </c>
    </row>
    <row r="21340" spans="1:8" x14ac:dyDescent="0.35">
      <c r="A21340" s="1">
        <v>101338</v>
      </c>
      <c r="B21340" s="1" t="s">
        <v>44023</v>
      </c>
      <c r="C21340" s="8">
        <v>45084.855543981481</v>
      </c>
      <c r="D21340" s="1">
        <v>70200</v>
      </c>
      <c r="E21340" s="1">
        <v>100680</v>
      </c>
      <c r="F21340" s="1">
        <f t="shared" si="667"/>
        <v>25</v>
      </c>
      <c r="G21340" s="1">
        <f t="shared" si="666"/>
        <v>28</v>
      </c>
      <c r="H21340">
        <v>1</v>
      </c>
    </row>
    <row r="21341" spans="1:8" x14ac:dyDescent="0.35">
      <c r="A21341" s="1">
        <v>101339</v>
      </c>
      <c r="B21341" s="1" t="s">
        <v>52224</v>
      </c>
      <c r="C21341" s="8">
        <v>45107.147152777776</v>
      </c>
      <c r="D21341" s="1">
        <v>70318</v>
      </c>
      <c r="E21341" s="1">
        <v>100045</v>
      </c>
      <c r="F21341" s="1">
        <f t="shared" si="667"/>
        <v>21</v>
      </c>
      <c r="G21341" s="1">
        <f t="shared" si="666"/>
        <v>25</v>
      </c>
      <c r="H21341">
        <v>0</v>
      </c>
    </row>
    <row r="21342" spans="1:8" x14ac:dyDescent="0.35">
      <c r="A21342" s="1">
        <v>101340</v>
      </c>
      <c r="B21342" s="1" t="s">
        <v>43403</v>
      </c>
      <c r="C21342" s="8">
        <v>45253.907106481478</v>
      </c>
      <c r="D21342" s="1">
        <v>70791</v>
      </c>
      <c r="E21342" s="1">
        <v>101409</v>
      </c>
      <c r="F21342" s="1">
        <f t="shared" si="667"/>
        <v>28</v>
      </c>
      <c r="G21342" s="1">
        <f t="shared" si="666"/>
        <v>27</v>
      </c>
      <c r="H21342">
        <v>0</v>
      </c>
    </row>
    <row r="21343" spans="1:8" x14ac:dyDescent="0.35">
      <c r="A21343" s="1">
        <v>101341</v>
      </c>
      <c r="B21343" s="1" t="s">
        <v>29547</v>
      </c>
      <c r="C21343" s="8">
        <v>45227.082256944443</v>
      </c>
      <c r="D21343" s="1">
        <v>71086</v>
      </c>
      <c r="E21343" s="1">
        <v>101124</v>
      </c>
      <c r="F21343" s="1">
        <f t="shared" si="667"/>
        <v>23</v>
      </c>
      <c r="G21343" s="1">
        <f t="shared" si="666"/>
        <v>33</v>
      </c>
      <c r="H21343">
        <v>1</v>
      </c>
    </row>
    <row r="21344" spans="1:8" x14ac:dyDescent="0.35">
      <c r="A21344" s="1">
        <v>101342</v>
      </c>
      <c r="B21344" s="1" t="s">
        <v>41674</v>
      </c>
      <c r="C21344" s="8">
        <v>45233.68372685185</v>
      </c>
      <c r="D21344" s="1">
        <v>70267</v>
      </c>
      <c r="E21344" s="1">
        <v>101051</v>
      </c>
      <c r="F21344" s="1">
        <f t="shared" si="667"/>
        <v>33</v>
      </c>
      <c r="G21344" s="1">
        <f t="shared" si="666"/>
        <v>22</v>
      </c>
      <c r="H21344">
        <v>0</v>
      </c>
    </row>
    <row r="21345" spans="1:8" x14ac:dyDescent="0.35">
      <c r="A21345" s="1">
        <v>101343</v>
      </c>
      <c r="B21345" s="1" t="s">
        <v>41353</v>
      </c>
      <c r="C21345" s="8">
        <v>45201.005601851852</v>
      </c>
      <c r="D21345" s="1">
        <v>71171</v>
      </c>
      <c r="E21345" s="1">
        <v>101423</v>
      </c>
      <c r="F21345" s="1">
        <f t="shared" si="667"/>
        <v>30</v>
      </c>
      <c r="G21345" s="1">
        <f t="shared" si="666"/>
        <v>24</v>
      </c>
      <c r="H21345">
        <v>0</v>
      </c>
    </row>
    <row r="21346" spans="1:8" x14ac:dyDescent="0.35">
      <c r="A21346" s="1">
        <v>101344</v>
      </c>
      <c r="B21346" s="1" t="s">
        <v>43268</v>
      </c>
      <c r="C21346" s="8">
        <v>45201.707233796296</v>
      </c>
      <c r="D21346" s="1">
        <v>70227</v>
      </c>
      <c r="E21346" s="1">
        <v>100177</v>
      </c>
      <c r="F21346" s="1">
        <f t="shared" si="667"/>
        <v>31</v>
      </c>
      <c r="G21346" s="1">
        <f t="shared" si="666"/>
        <v>28</v>
      </c>
      <c r="H21346">
        <v>1</v>
      </c>
    </row>
    <row r="21347" spans="1:8" x14ac:dyDescent="0.35">
      <c r="A21347" s="1">
        <v>101345</v>
      </c>
      <c r="B21347" s="1" t="s">
        <v>33696</v>
      </c>
      <c r="C21347" s="8">
        <v>45022.829895833333</v>
      </c>
      <c r="D21347" s="1">
        <v>70999</v>
      </c>
      <c r="E21347" s="1">
        <v>100810</v>
      </c>
      <c r="F21347" s="1">
        <f t="shared" si="667"/>
        <v>29</v>
      </c>
      <c r="G21347" s="1">
        <f t="shared" si="666"/>
        <v>27</v>
      </c>
      <c r="H21347">
        <v>0</v>
      </c>
    </row>
    <row r="21348" spans="1:8" x14ac:dyDescent="0.35">
      <c r="A21348" s="1">
        <v>101346</v>
      </c>
      <c r="B21348" s="1" t="s">
        <v>51883</v>
      </c>
      <c r="C21348" s="8">
        <v>45264.067916666667</v>
      </c>
      <c r="D21348" s="1">
        <v>70308</v>
      </c>
      <c r="E21348" s="1">
        <v>100157</v>
      </c>
      <c r="F21348" s="1">
        <f t="shared" si="667"/>
        <v>27</v>
      </c>
      <c r="G21348" s="1">
        <f t="shared" si="666"/>
        <v>29</v>
      </c>
      <c r="H21348">
        <v>1</v>
      </c>
    </row>
    <row r="21349" spans="1:8" x14ac:dyDescent="0.35">
      <c r="A21349" s="1">
        <v>101347</v>
      </c>
      <c r="B21349" s="1" t="s">
        <v>37337</v>
      </c>
      <c r="C21349" s="8">
        <v>45222.624826388892</v>
      </c>
      <c r="D21349" s="1">
        <v>71214</v>
      </c>
      <c r="E21349" s="1">
        <v>101451</v>
      </c>
      <c r="F21349" s="1">
        <f t="shared" si="667"/>
        <v>32</v>
      </c>
      <c r="G21349" s="1">
        <f t="shared" si="666"/>
        <v>29</v>
      </c>
      <c r="H21349">
        <v>1</v>
      </c>
    </row>
    <row r="21350" spans="1:8" x14ac:dyDescent="0.35">
      <c r="A21350" s="1">
        <v>101348</v>
      </c>
      <c r="B21350" s="1" t="s">
        <v>36129</v>
      </c>
      <c r="C21350" s="8">
        <v>45227.075879629629</v>
      </c>
      <c r="D21350" s="1">
        <v>71069</v>
      </c>
      <c r="E21350" s="1">
        <v>100957</v>
      </c>
      <c r="F21350" s="1">
        <f t="shared" si="667"/>
        <v>25</v>
      </c>
      <c r="G21350" s="1">
        <f t="shared" si="666"/>
        <v>31</v>
      </c>
      <c r="H21350">
        <v>1</v>
      </c>
    </row>
    <row r="21351" spans="1:8" x14ac:dyDescent="0.35">
      <c r="A21351" s="1">
        <v>101349</v>
      </c>
      <c r="B21351" s="1" t="s">
        <v>50048</v>
      </c>
      <c r="C21351" s="8">
        <v>44944.365949074076</v>
      </c>
      <c r="D21351" s="1">
        <v>71446</v>
      </c>
      <c r="E21351" s="1">
        <v>100817</v>
      </c>
      <c r="F21351" s="1">
        <f t="shared" si="667"/>
        <v>26</v>
      </c>
      <c r="G21351" s="1">
        <f t="shared" si="666"/>
        <v>27</v>
      </c>
      <c r="H21351">
        <v>0</v>
      </c>
    </row>
    <row r="21352" spans="1:8" x14ac:dyDescent="0.35">
      <c r="A21352" s="1">
        <v>101350</v>
      </c>
      <c r="B21352" s="1" t="s">
        <v>31997</v>
      </c>
      <c r="C21352" s="8">
        <v>45057.477395833332</v>
      </c>
      <c r="D21352" s="1">
        <v>71135</v>
      </c>
      <c r="E21352" s="1">
        <v>101042</v>
      </c>
      <c r="F21352" s="1">
        <f t="shared" si="667"/>
        <v>38</v>
      </c>
      <c r="G21352" s="1">
        <f t="shared" si="666"/>
        <v>21</v>
      </c>
      <c r="H21352">
        <v>0</v>
      </c>
    </row>
    <row r="21353" spans="1:8" x14ac:dyDescent="0.35">
      <c r="A21353" s="1">
        <v>101351</v>
      </c>
      <c r="B21353" s="1" t="s">
        <v>28011</v>
      </c>
      <c r="C21353" s="8">
        <v>44961.873981481483</v>
      </c>
      <c r="D21353" s="1">
        <v>70314</v>
      </c>
      <c r="E21353" s="1">
        <v>100342</v>
      </c>
      <c r="F21353" s="1">
        <f t="shared" si="667"/>
        <v>35</v>
      </c>
      <c r="G21353" s="1">
        <f t="shared" si="666"/>
        <v>27</v>
      </c>
      <c r="H21353">
        <v>0</v>
      </c>
    </row>
    <row r="21354" spans="1:8" x14ac:dyDescent="0.35">
      <c r="A21354" s="1">
        <v>101352</v>
      </c>
      <c r="B21354" s="1" t="s">
        <v>38042</v>
      </c>
      <c r="C21354" s="8">
        <v>45231.499641203707</v>
      </c>
      <c r="D21354" s="1">
        <v>70267</v>
      </c>
      <c r="E21354" s="1">
        <v>100190</v>
      </c>
      <c r="F21354" s="1">
        <f t="shared" si="667"/>
        <v>33</v>
      </c>
      <c r="G21354" s="1">
        <f t="shared" si="666"/>
        <v>28</v>
      </c>
      <c r="H21354">
        <v>0</v>
      </c>
    </row>
    <row r="21355" spans="1:8" x14ac:dyDescent="0.35">
      <c r="A21355" s="1">
        <v>101353</v>
      </c>
      <c r="B21355" s="1" t="s">
        <v>30302</v>
      </c>
      <c r="C21355" s="8">
        <v>45186.438148148147</v>
      </c>
      <c r="D21355" s="1">
        <v>71463</v>
      </c>
      <c r="E21355" s="1">
        <v>100925</v>
      </c>
      <c r="F21355" s="1">
        <f t="shared" si="667"/>
        <v>18</v>
      </c>
      <c r="G21355" s="1">
        <f t="shared" si="666"/>
        <v>30</v>
      </c>
      <c r="H21355">
        <v>1</v>
      </c>
    </row>
    <row r="21356" spans="1:8" x14ac:dyDescent="0.35">
      <c r="A21356" s="1">
        <v>101354</v>
      </c>
      <c r="B21356" s="1" t="s">
        <v>31844</v>
      </c>
      <c r="C21356" s="8">
        <v>44966.531226851854</v>
      </c>
      <c r="D21356" s="1">
        <v>71273</v>
      </c>
      <c r="E21356" s="1">
        <v>100233</v>
      </c>
      <c r="F21356" s="1">
        <f t="shared" si="667"/>
        <v>25</v>
      </c>
      <c r="G21356" s="1">
        <f t="shared" si="666"/>
        <v>36</v>
      </c>
      <c r="H21356">
        <v>0</v>
      </c>
    </row>
    <row r="21357" spans="1:8" x14ac:dyDescent="0.35">
      <c r="A21357" s="1">
        <v>101355</v>
      </c>
      <c r="B21357" s="1" t="s">
        <v>43914</v>
      </c>
      <c r="C21357" s="8">
        <v>44946.747916666667</v>
      </c>
      <c r="D21357" s="1">
        <v>71218</v>
      </c>
      <c r="E21357" s="1">
        <v>100213</v>
      </c>
      <c r="F21357" s="1">
        <f t="shared" si="667"/>
        <v>28</v>
      </c>
      <c r="G21357" s="1">
        <f t="shared" si="666"/>
        <v>22</v>
      </c>
      <c r="H21357">
        <v>0</v>
      </c>
    </row>
    <row r="21358" spans="1:8" x14ac:dyDescent="0.35">
      <c r="A21358" s="1">
        <v>101356</v>
      </c>
      <c r="B21358" s="1" t="s">
        <v>39095</v>
      </c>
      <c r="C21358" s="8">
        <v>45186.851284722223</v>
      </c>
      <c r="D21358" s="1">
        <v>70999</v>
      </c>
      <c r="E21358" s="1">
        <v>100638</v>
      </c>
      <c r="F21358" s="1">
        <f t="shared" si="667"/>
        <v>29</v>
      </c>
      <c r="G21358" s="1">
        <f t="shared" si="666"/>
        <v>37</v>
      </c>
      <c r="H21358">
        <v>1</v>
      </c>
    </row>
    <row r="21359" spans="1:8" x14ac:dyDescent="0.35">
      <c r="A21359" s="1">
        <v>101357</v>
      </c>
      <c r="B21359" s="1" t="s">
        <v>38560</v>
      </c>
      <c r="C21359" s="8">
        <v>45188.225983796299</v>
      </c>
      <c r="D21359" s="1">
        <v>70668</v>
      </c>
      <c r="E21359" s="1">
        <v>101241</v>
      </c>
      <c r="F21359" s="1">
        <f t="shared" si="667"/>
        <v>37</v>
      </c>
      <c r="G21359" s="1">
        <f t="shared" si="666"/>
        <v>23</v>
      </c>
      <c r="H21359">
        <v>1</v>
      </c>
    </row>
    <row r="21360" spans="1:8" x14ac:dyDescent="0.35">
      <c r="A21360" s="1">
        <v>101358</v>
      </c>
      <c r="B21360" s="1" t="s">
        <v>44497</v>
      </c>
      <c r="C21360" s="8">
        <v>45007.256550925929</v>
      </c>
      <c r="D21360" s="1">
        <v>70043</v>
      </c>
      <c r="E21360" s="1">
        <v>100366</v>
      </c>
      <c r="F21360" s="1">
        <f t="shared" si="667"/>
        <v>26</v>
      </c>
      <c r="G21360" s="1">
        <f t="shared" si="666"/>
        <v>37</v>
      </c>
      <c r="H21360">
        <v>1</v>
      </c>
    </row>
    <row r="21361" spans="1:8" x14ac:dyDescent="0.35">
      <c r="A21361" s="1">
        <v>101359</v>
      </c>
      <c r="B21361" s="1" t="s">
        <v>40656</v>
      </c>
      <c r="C21361" s="8">
        <v>45005.523819444446</v>
      </c>
      <c r="D21361" s="1">
        <v>70228</v>
      </c>
      <c r="E21361" s="1">
        <v>100799</v>
      </c>
      <c r="F21361" s="1">
        <f t="shared" si="667"/>
        <v>24</v>
      </c>
      <c r="G21361" s="1">
        <f t="shared" si="666"/>
        <v>32</v>
      </c>
      <c r="H21361">
        <v>1</v>
      </c>
    </row>
    <row r="21362" spans="1:8" x14ac:dyDescent="0.35">
      <c r="A21362" s="1">
        <v>101360</v>
      </c>
      <c r="B21362" s="1" t="s">
        <v>41781</v>
      </c>
      <c r="C21362" s="8">
        <v>45198.295706018522</v>
      </c>
      <c r="D21362" s="1">
        <v>71021</v>
      </c>
      <c r="E21362" s="1">
        <v>101414</v>
      </c>
      <c r="F21362" s="1">
        <f t="shared" si="667"/>
        <v>31</v>
      </c>
      <c r="G21362" s="1">
        <f t="shared" si="666"/>
        <v>25</v>
      </c>
      <c r="H21362">
        <v>0</v>
      </c>
    </row>
    <row r="21363" spans="1:8" x14ac:dyDescent="0.35">
      <c r="A21363" s="1">
        <v>101361</v>
      </c>
      <c r="B21363" s="1" t="s">
        <v>43127</v>
      </c>
      <c r="C21363" s="8">
        <v>44964.649293981478</v>
      </c>
      <c r="D21363" s="1">
        <v>70561</v>
      </c>
      <c r="E21363" s="1">
        <v>100149</v>
      </c>
      <c r="F21363" s="1">
        <f t="shared" si="667"/>
        <v>21</v>
      </c>
      <c r="G21363" s="1">
        <f t="shared" si="666"/>
        <v>22</v>
      </c>
      <c r="H21363">
        <v>0</v>
      </c>
    </row>
    <row r="21364" spans="1:8" x14ac:dyDescent="0.35">
      <c r="A21364" s="1">
        <v>101362</v>
      </c>
      <c r="B21364" s="1" t="s">
        <v>41843</v>
      </c>
      <c r="C21364" s="8">
        <v>45003.398888888885</v>
      </c>
      <c r="D21364" s="1">
        <v>71239</v>
      </c>
      <c r="E21364" s="1">
        <v>100472</v>
      </c>
      <c r="F21364" s="1">
        <f t="shared" si="667"/>
        <v>23</v>
      </c>
      <c r="G21364" s="1">
        <f t="shared" si="666"/>
        <v>20</v>
      </c>
      <c r="H21364">
        <v>1</v>
      </c>
    </row>
    <row r="21365" spans="1:8" x14ac:dyDescent="0.35">
      <c r="A21365" s="1">
        <v>101363</v>
      </c>
      <c r="B21365" s="1" t="s">
        <v>38092</v>
      </c>
      <c r="C21365" s="8">
        <v>45178.232731481483</v>
      </c>
      <c r="D21365" s="1">
        <v>71114</v>
      </c>
      <c r="E21365" s="1">
        <v>101148</v>
      </c>
      <c r="F21365" s="1">
        <f t="shared" si="667"/>
        <v>25</v>
      </c>
      <c r="G21365" s="1">
        <f t="shared" si="666"/>
        <v>37</v>
      </c>
      <c r="H21365">
        <v>0</v>
      </c>
    </row>
    <row r="21366" spans="1:8" x14ac:dyDescent="0.35">
      <c r="A21366" s="1">
        <v>101364</v>
      </c>
      <c r="B21366" s="1" t="s">
        <v>42329</v>
      </c>
      <c r="C21366" s="8">
        <v>45122.253055555557</v>
      </c>
      <c r="D21366" s="1">
        <v>70730</v>
      </c>
      <c r="E21366" s="1">
        <v>101508</v>
      </c>
      <c r="F21366" s="1">
        <f t="shared" si="667"/>
        <v>34</v>
      </c>
      <c r="G21366" s="1">
        <f t="shared" si="666"/>
        <v>17</v>
      </c>
      <c r="H21366">
        <v>0</v>
      </c>
    </row>
    <row r="21367" spans="1:8" x14ac:dyDescent="0.35">
      <c r="A21367" s="1">
        <v>101365</v>
      </c>
      <c r="B21367" s="1" t="s">
        <v>51223</v>
      </c>
      <c r="C21367" s="8">
        <v>45190.158553240741</v>
      </c>
      <c r="D21367" s="1">
        <v>70475</v>
      </c>
      <c r="E21367" s="1">
        <v>100759</v>
      </c>
      <c r="F21367" s="1">
        <f t="shared" si="667"/>
        <v>34</v>
      </c>
      <c r="G21367" s="1">
        <f t="shared" si="666"/>
        <v>33</v>
      </c>
      <c r="H21367">
        <v>1</v>
      </c>
    </row>
    <row r="21368" spans="1:8" x14ac:dyDescent="0.35">
      <c r="A21368" s="1">
        <v>101366</v>
      </c>
      <c r="B21368" s="1" t="s">
        <v>50826</v>
      </c>
      <c r="C21368" s="8">
        <v>45068.705625000002</v>
      </c>
      <c r="D21368" s="1">
        <v>71524</v>
      </c>
      <c r="E21368" s="1">
        <v>100920</v>
      </c>
      <c r="F21368" s="1">
        <f t="shared" si="667"/>
        <v>22</v>
      </c>
      <c r="G21368" s="1">
        <f t="shared" si="666"/>
        <v>29</v>
      </c>
      <c r="H21368">
        <v>1</v>
      </c>
    </row>
    <row r="21369" spans="1:8" x14ac:dyDescent="0.35">
      <c r="A21369" s="1">
        <v>101367</v>
      </c>
      <c r="B21369" s="1" t="s">
        <v>44043</v>
      </c>
      <c r="C21369" s="8">
        <v>45184.067442129628</v>
      </c>
      <c r="D21369" s="1">
        <v>71416</v>
      </c>
      <c r="E21369" s="1">
        <v>101020</v>
      </c>
      <c r="F21369" s="1">
        <f t="shared" si="667"/>
        <v>23</v>
      </c>
      <c r="G21369" s="1">
        <f t="shared" si="666"/>
        <v>27</v>
      </c>
      <c r="H21369">
        <v>0</v>
      </c>
    </row>
    <row r="21370" spans="1:8" x14ac:dyDescent="0.35">
      <c r="A21370" s="1">
        <v>101368</v>
      </c>
      <c r="B21370" s="1" t="s">
        <v>33628</v>
      </c>
      <c r="C21370" s="8">
        <v>45004.050416666665</v>
      </c>
      <c r="D21370" s="1">
        <v>70707</v>
      </c>
      <c r="E21370" s="1">
        <v>100559</v>
      </c>
      <c r="F21370" s="1">
        <f t="shared" si="667"/>
        <v>37</v>
      </c>
      <c r="G21370" s="1">
        <f t="shared" si="666"/>
        <v>20</v>
      </c>
      <c r="H21370">
        <v>0</v>
      </c>
    </row>
    <row r="21371" spans="1:8" x14ac:dyDescent="0.35">
      <c r="A21371" s="1">
        <v>101369</v>
      </c>
      <c r="B21371" s="1" t="s">
        <v>51151</v>
      </c>
      <c r="C21371" s="8">
        <v>44992.362916666665</v>
      </c>
      <c r="D21371" s="1">
        <v>70701</v>
      </c>
      <c r="E21371" s="1">
        <v>101091</v>
      </c>
      <c r="F21371" s="1">
        <f t="shared" si="667"/>
        <v>24</v>
      </c>
      <c r="G21371" s="1">
        <f t="shared" si="666"/>
        <v>23</v>
      </c>
      <c r="H21371">
        <v>1</v>
      </c>
    </row>
    <row r="21372" spans="1:8" x14ac:dyDescent="0.35">
      <c r="A21372" s="1">
        <v>101370</v>
      </c>
      <c r="B21372" s="1" t="s">
        <v>48784</v>
      </c>
      <c r="C21372" s="8">
        <v>45213.346851851849</v>
      </c>
      <c r="D21372" s="1">
        <v>70383</v>
      </c>
      <c r="E21372" s="1">
        <v>101275</v>
      </c>
      <c r="F21372" s="1">
        <f t="shared" si="667"/>
        <v>36</v>
      </c>
      <c r="G21372" s="1">
        <f t="shared" si="666"/>
        <v>30</v>
      </c>
      <c r="H21372">
        <v>1</v>
      </c>
    </row>
    <row r="21373" spans="1:8" x14ac:dyDescent="0.35">
      <c r="A21373" s="1">
        <v>101371</v>
      </c>
      <c r="B21373" s="1" t="s">
        <v>32444</v>
      </c>
      <c r="C21373" s="8">
        <v>45005.659479166665</v>
      </c>
      <c r="D21373" s="1">
        <v>70800</v>
      </c>
      <c r="E21373" s="1">
        <v>100385</v>
      </c>
      <c r="F21373" s="1">
        <f t="shared" si="667"/>
        <v>31</v>
      </c>
      <c r="G21373" s="1">
        <f t="shared" si="666"/>
        <v>37</v>
      </c>
      <c r="H21373">
        <v>1</v>
      </c>
    </row>
    <row r="21374" spans="1:8" x14ac:dyDescent="0.35">
      <c r="A21374" s="1">
        <v>101372</v>
      </c>
      <c r="B21374" s="1" t="s">
        <v>37782</v>
      </c>
      <c r="C21374" s="8">
        <v>45004.167997685188</v>
      </c>
      <c r="D21374" s="1">
        <v>71532</v>
      </c>
      <c r="E21374" s="1">
        <v>100705</v>
      </c>
      <c r="F21374" s="1">
        <f t="shared" si="667"/>
        <v>26</v>
      </c>
      <c r="G21374" s="1">
        <f t="shared" si="666"/>
        <v>22</v>
      </c>
      <c r="H21374">
        <v>1</v>
      </c>
    </row>
    <row r="21375" spans="1:8" x14ac:dyDescent="0.35">
      <c r="A21375" s="1">
        <v>101373</v>
      </c>
      <c r="B21375" s="1" t="s">
        <v>40531</v>
      </c>
      <c r="C21375" s="8">
        <v>45222.13795138889</v>
      </c>
      <c r="D21375" s="1">
        <v>70953</v>
      </c>
      <c r="E21375" s="1">
        <v>100041</v>
      </c>
      <c r="F21375" s="1">
        <f t="shared" si="667"/>
        <v>24</v>
      </c>
      <c r="G21375" s="1">
        <f t="shared" si="666"/>
        <v>21</v>
      </c>
      <c r="H21375">
        <v>1</v>
      </c>
    </row>
    <row r="21376" spans="1:8" x14ac:dyDescent="0.35">
      <c r="A21376" s="1">
        <v>101374</v>
      </c>
      <c r="B21376" s="1" t="s">
        <v>42507</v>
      </c>
      <c r="C21376" s="8">
        <v>45081.140266203707</v>
      </c>
      <c r="D21376" s="1">
        <v>70626</v>
      </c>
      <c r="E21376" s="1">
        <v>100178</v>
      </c>
      <c r="F21376" s="1">
        <f t="shared" si="667"/>
        <v>32</v>
      </c>
      <c r="G21376" s="1">
        <f t="shared" si="666"/>
        <v>38</v>
      </c>
      <c r="H21376">
        <v>1</v>
      </c>
    </row>
    <row r="21377" spans="1:8" x14ac:dyDescent="0.35">
      <c r="A21377" s="1">
        <v>101375</v>
      </c>
      <c r="B21377" s="1" t="s">
        <v>33392</v>
      </c>
      <c r="C21377" s="8">
        <v>45284.596180555556</v>
      </c>
      <c r="D21377" s="1">
        <v>71245</v>
      </c>
      <c r="E21377" s="1">
        <v>101254</v>
      </c>
      <c r="F21377" s="1">
        <f t="shared" si="667"/>
        <v>34</v>
      </c>
      <c r="G21377" s="1">
        <f t="shared" si="666"/>
        <v>23</v>
      </c>
      <c r="H21377">
        <v>0</v>
      </c>
    </row>
    <row r="21378" spans="1:8" x14ac:dyDescent="0.35">
      <c r="A21378" s="1">
        <v>101376</v>
      </c>
      <c r="B21378" s="1" t="s">
        <v>31505</v>
      </c>
      <c r="C21378" s="8">
        <v>44964.576099537036</v>
      </c>
      <c r="D21378" s="1">
        <v>71533</v>
      </c>
      <c r="E21378" s="1">
        <v>100655</v>
      </c>
      <c r="F21378" s="1">
        <f t="shared" si="667"/>
        <v>33</v>
      </c>
      <c r="G21378" s="1">
        <f t="shared" si="666"/>
        <v>24</v>
      </c>
      <c r="H21378">
        <v>1</v>
      </c>
    </row>
    <row r="21379" spans="1:8" x14ac:dyDescent="0.35">
      <c r="A21379" s="1">
        <v>101377</v>
      </c>
      <c r="B21379" s="1" t="s">
        <v>46868</v>
      </c>
      <c r="C21379" s="8">
        <v>45096.864282407405</v>
      </c>
      <c r="D21379" s="1">
        <v>70407</v>
      </c>
      <c r="E21379" s="1">
        <v>101118</v>
      </c>
      <c r="F21379" s="1">
        <f t="shared" si="667"/>
        <v>28</v>
      </c>
      <c r="G21379" s="1">
        <f t="shared" ref="G21379:G21442" si="668">COUNTIF(E$1:E$41447,E21379)</f>
        <v>32</v>
      </c>
      <c r="H21379">
        <v>1</v>
      </c>
    </row>
    <row r="21380" spans="1:8" x14ac:dyDescent="0.35">
      <c r="A21380" s="1">
        <v>101378</v>
      </c>
      <c r="B21380" s="1" t="s">
        <v>34517</v>
      </c>
      <c r="C21380" s="8">
        <v>45047.989953703705</v>
      </c>
      <c r="D21380" s="1">
        <v>71277</v>
      </c>
      <c r="E21380" s="1">
        <v>100618</v>
      </c>
      <c r="F21380" s="1">
        <f t="shared" ref="F21380:F21443" si="669">COUNTIF(D$1:D$41447,D21380)</f>
        <v>19</v>
      </c>
      <c r="G21380" s="1">
        <f t="shared" si="668"/>
        <v>29</v>
      </c>
      <c r="H21380">
        <v>0</v>
      </c>
    </row>
    <row r="21381" spans="1:8" x14ac:dyDescent="0.35">
      <c r="A21381" s="1">
        <v>101379</v>
      </c>
      <c r="B21381" s="1" t="s">
        <v>41141</v>
      </c>
      <c r="C21381" s="8">
        <v>45261.868726851855</v>
      </c>
      <c r="D21381" s="1">
        <v>70836</v>
      </c>
      <c r="E21381" s="1">
        <v>100768</v>
      </c>
      <c r="F21381" s="1">
        <f t="shared" si="669"/>
        <v>26</v>
      </c>
      <c r="G21381" s="1">
        <f t="shared" si="668"/>
        <v>22</v>
      </c>
      <c r="H21381">
        <v>0</v>
      </c>
    </row>
    <row r="21382" spans="1:8" x14ac:dyDescent="0.35">
      <c r="A21382" s="1">
        <v>101380</v>
      </c>
      <c r="B21382" s="1" t="s">
        <v>38130</v>
      </c>
      <c r="C21382" s="8">
        <v>45252.858067129629</v>
      </c>
      <c r="D21382" s="1">
        <v>70857</v>
      </c>
      <c r="E21382" s="1">
        <v>101011</v>
      </c>
      <c r="F21382" s="1">
        <f t="shared" si="669"/>
        <v>25</v>
      </c>
      <c r="G21382" s="1">
        <f t="shared" si="668"/>
        <v>28</v>
      </c>
      <c r="H21382">
        <v>0</v>
      </c>
    </row>
    <row r="21383" spans="1:8" x14ac:dyDescent="0.35">
      <c r="A21383" s="1">
        <v>101381</v>
      </c>
      <c r="B21383" s="1" t="s">
        <v>36581</v>
      </c>
      <c r="C21383" s="8">
        <v>45081.686469907407</v>
      </c>
      <c r="D21383" s="1">
        <v>70286</v>
      </c>
      <c r="E21383" s="1">
        <v>100148</v>
      </c>
      <c r="F21383" s="1">
        <f t="shared" si="669"/>
        <v>26</v>
      </c>
      <c r="G21383" s="1">
        <f t="shared" si="668"/>
        <v>17</v>
      </c>
      <c r="H21383">
        <v>0</v>
      </c>
    </row>
    <row r="21384" spans="1:8" x14ac:dyDescent="0.35">
      <c r="A21384" s="1">
        <v>101382</v>
      </c>
      <c r="B21384" s="1" t="s">
        <v>40434</v>
      </c>
      <c r="C21384" s="8">
        <v>45101.297592592593</v>
      </c>
      <c r="D21384" s="1">
        <v>70211</v>
      </c>
      <c r="E21384" s="1">
        <v>100332</v>
      </c>
      <c r="F21384" s="1">
        <f t="shared" si="669"/>
        <v>31</v>
      </c>
      <c r="G21384" s="1">
        <f t="shared" si="668"/>
        <v>26</v>
      </c>
      <c r="H21384">
        <v>1</v>
      </c>
    </row>
    <row r="21385" spans="1:8" x14ac:dyDescent="0.35">
      <c r="A21385" s="1">
        <v>101383</v>
      </c>
      <c r="B21385" s="1" t="s">
        <v>37333</v>
      </c>
      <c r="C21385" s="8">
        <v>45259.335219907407</v>
      </c>
      <c r="D21385" s="1">
        <v>71470</v>
      </c>
      <c r="E21385" s="1">
        <v>100155</v>
      </c>
      <c r="F21385" s="1">
        <f t="shared" si="669"/>
        <v>36</v>
      </c>
      <c r="G21385" s="1">
        <f t="shared" si="668"/>
        <v>25</v>
      </c>
      <c r="H21385">
        <v>0</v>
      </c>
    </row>
    <row r="21386" spans="1:8" x14ac:dyDescent="0.35">
      <c r="A21386" s="1">
        <v>101384</v>
      </c>
      <c r="B21386" s="1" t="s">
        <v>40585</v>
      </c>
      <c r="C21386" s="8">
        <v>44991.500625000001</v>
      </c>
      <c r="D21386" s="1">
        <v>70148</v>
      </c>
      <c r="E21386" s="1">
        <v>100253</v>
      </c>
      <c r="F21386" s="1">
        <f t="shared" si="669"/>
        <v>30</v>
      </c>
      <c r="G21386" s="1">
        <f t="shared" si="668"/>
        <v>30</v>
      </c>
      <c r="H21386">
        <v>0</v>
      </c>
    </row>
    <row r="21387" spans="1:8" x14ac:dyDescent="0.35">
      <c r="A21387" s="1">
        <v>101385</v>
      </c>
      <c r="B21387" s="1" t="s">
        <v>39864</v>
      </c>
      <c r="C21387" s="8">
        <v>45031.825439814813</v>
      </c>
      <c r="D21387" s="1">
        <v>70541</v>
      </c>
      <c r="E21387" s="1">
        <v>100685</v>
      </c>
      <c r="F21387" s="1">
        <f t="shared" si="669"/>
        <v>34</v>
      </c>
      <c r="G21387" s="1">
        <f t="shared" si="668"/>
        <v>36</v>
      </c>
      <c r="H21387">
        <v>1</v>
      </c>
    </row>
    <row r="21388" spans="1:8" x14ac:dyDescent="0.35">
      <c r="A21388" s="1">
        <v>101386</v>
      </c>
      <c r="B21388" s="1" t="s">
        <v>33830</v>
      </c>
      <c r="C21388" s="8">
        <v>45075.255601851852</v>
      </c>
      <c r="D21388" s="1">
        <v>70291</v>
      </c>
      <c r="E21388" s="1">
        <v>100265</v>
      </c>
      <c r="F21388" s="1">
        <f t="shared" si="669"/>
        <v>27</v>
      </c>
      <c r="G21388" s="1">
        <f t="shared" si="668"/>
        <v>25</v>
      </c>
      <c r="H21388">
        <v>0</v>
      </c>
    </row>
    <row r="21389" spans="1:8" x14ac:dyDescent="0.35">
      <c r="A21389" s="1">
        <v>101387</v>
      </c>
      <c r="B21389" s="1" t="s">
        <v>40321</v>
      </c>
      <c r="C21389" s="8">
        <v>45259.796967592592</v>
      </c>
      <c r="D21389" s="1">
        <v>71519</v>
      </c>
      <c r="E21389" s="1">
        <v>100622</v>
      </c>
      <c r="F21389" s="1">
        <f t="shared" si="669"/>
        <v>32</v>
      </c>
      <c r="G21389" s="1">
        <f t="shared" si="668"/>
        <v>23</v>
      </c>
      <c r="H21389">
        <v>1</v>
      </c>
    </row>
    <row r="21390" spans="1:8" x14ac:dyDescent="0.35">
      <c r="A21390" s="1">
        <v>101388</v>
      </c>
      <c r="B21390" s="1" t="s">
        <v>29873</v>
      </c>
      <c r="C21390" s="8">
        <v>45203.478333333333</v>
      </c>
      <c r="D21390" s="1">
        <v>70613</v>
      </c>
      <c r="E21390" s="1">
        <v>101269</v>
      </c>
      <c r="F21390" s="1">
        <f t="shared" si="669"/>
        <v>25</v>
      </c>
      <c r="G21390" s="1">
        <f t="shared" si="668"/>
        <v>29</v>
      </c>
      <c r="H21390">
        <v>1</v>
      </c>
    </row>
    <row r="21391" spans="1:8" x14ac:dyDescent="0.35">
      <c r="A21391" s="1">
        <v>101389</v>
      </c>
      <c r="B21391" s="1" t="s">
        <v>42873</v>
      </c>
      <c r="C21391" s="8">
        <v>45216.723136574074</v>
      </c>
      <c r="D21391" s="1">
        <v>70947</v>
      </c>
      <c r="E21391" s="1">
        <v>101087</v>
      </c>
      <c r="F21391" s="1">
        <f t="shared" si="669"/>
        <v>30</v>
      </c>
      <c r="G21391" s="1">
        <f t="shared" si="668"/>
        <v>24</v>
      </c>
      <c r="H21391">
        <v>0</v>
      </c>
    </row>
    <row r="21392" spans="1:8" x14ac:dyDescent="0.35">
      <c r="A21392" s="1">
        <v>101390</v>
      </c>
      <c r="B21392" s="1" t="s">
        <v>35073</v>
      </c>
      <c r="C21392" s="8">
        <v>45084.525763888887</v>
      </c>
      <c r="D21392" s="1">
        <v>70486</v>
      </c>
      <c r="E21392" s="1">
        <v>101348</v>
      </c>
      <c r="F21392" s="1">
        <f t="shared" si="669"/>
        <v>27</v>
      </c>
      <c r="G21392" s="1">
        <f t="shared" si="668"/>
        <v>28</v>
      </c>
      <c r="H21392">
        <v>0</v>
      </c>
    </row>
    <row r="21393" spans="1:8" x14ac:dyDescent="0.35">
      <c r="A21393" s="1">
        <v>101391</v>
      </c>
      <c r="B21393" s="1" t="s">
        <v>46343</v>
      </c>
      <c r="C21393" s="8">
        <v>45242.927233796298</v>
      </c>
      <c r="D21393" s="1">
        <v>71044</v>
      </c>
      <c r="E21393" s="1">
        <v>101157</v>
      </c>
      <c r="F21393" s="1">
        <f t="shared" si="669"/>
        <v>28</v>
      </c>
      <c r="G21393" s="1">
        <f t="shared" si="668"/>
        <v>27</v>
      </c>
      <c r="H21393">
        <v>0</v>
      </c>
    </row>
    <row r="21394" spans="1:8" x14ac:dyDescent="0.35">
      <c r="A21394" s="1">
        <v>101392</v>
      </c>
      <c r="B21394" s="1" t="s">
        <v>48918</v>
      </c>
      <c r="C21394" s="8">
        <v>45144.069722222222</v>
      </c>
      <c r="D21394" s="1">
        <v>71227</v>
      </c>
      <c r="E21394" s="1">
        <v>101560</v>
      </c>
      <c r="F21394" s="1">
        <f t="shared" si="669"/>
        <v>24</v>
      </c>
      <c r="G21394" s="1">
        <f t="shared" si="668"/>
        <v>33</v>
      </c>
      <c r="H21394">
        <v>0</v>
      </c>
    </row>
    <row r="21395" spans="1:8" x14ac:dyDescent="0.35">
      <c r="A21395" s="1">
        <v>101393</v>
      </c>
      <c r="B21395" s="1" t="s">
        <v>34562</v>
      </c>
      <c r="C21395" s="8">
        <v>45274.842060185183</v>
      </c>
      <c r="D21395" s="1">
        <v>70521</v>
      </c>
      <c r="E21395" s="1">
        <v>101308</v>
      </c>
      <c r="F21395" s="1">
        <f t="shared" si="669"/>
        <v>34</v>
      </c>
      <c r="G21395" s="1">
        <f t="shared" si="668"/>
        <v>16</v>
      </c>
      <c r="H21395">
        <v>0</v>
      </c>
    </row>
    <row r="21396" spans="1:8" x14ac:dyDescent="0.35">
      <c r="A21396" s="1">
        <v>101394</v>
      </c>
      <c r="B21396" s="1" t="s">
        <v>28873</v>
      </c>
      <c r="C21396" s="8">
        <v>44937.326215277775</v>
      </c>
      <c r="D21396" s="1">
        <v>70330</v>
      </c>
      <c r="E21396" s="1">
        <v>101350</v>
      </c>
      <c r="F21396" s="1">
        <f t="shared" si="669"/>
        <v>28</v>
      </c>
      <c r="G21396" s="1">
        <f t="shared" si="668"/>
        <v>27</v>
      </c>
      <c r="H21396">
        <v>1</v>
      </c>
    </row>
    <row r="21397" spans="1:8" x14ac:dyDescent="0.35">
      <c r="A21397" s="1">
        <v>101395</v>
      </c>
      <c r="B21397" s="1" t="s">
        <v>29822</v>
      </c>
      <c r="C21397" s="8">
        <v>45077.824803240743</v>
      </c>
      <c r="D21397" s="1">
        <v>70939</v>
      </c>
      <c r="E21397" s="1">
        <v>100730</v>
      </c>
      <c r="F21397" s="1">
        <f t="shared" si="669"/>
        <v>38</v>
      </c>
      <c r="G21397" s="1">
        <f t="shared" si="668"/>
        <v>25</v>
      </c>
      <c r="H21397">
        <v>1</v>
      </c>
    </row>
    <row r="21398" spans="1:8" x14ac:dyDescent="0.35">
      <c r="A21398" s="1">
        <v>101396</v>
      </c>
      <c r="B21398" s="1" t="s">
        <v>39891</v>
      </c>
      <c r="C21398" s="8">
        <v>45266.44734953704</v>
      </c>
      <c r="D21398" s="1">
        <v>71017</v>
      </c>
      <c r="E21398" s="1">
        <v>100956</v>
      </c>
      <c r="F21398" s="1">
        <f t="shared" si="669"/>
        <v>27</v>
      </c>
      <c r="G21398" s="1">
        <f t="shared" si="668"/>
        <v>29</v>
      </c>
      <c r="H21398">
        <v>1</v>
      </c>
    </row>
    <row r="21399" spans="1:8" x14ac:dyDescent="0.35">
      <c r="A21399" s="1">
        <v>101397</v>
      </c>
      <c r="B21399" s="1" t="s">
        <v>40301</v>
      </c>
      <c r="C21399" s="8">
        <v>45250.50613425926</v>
      </c>
      <c r="D21399" s="1">
        <v>71441</v>
      </c>
      <c r="E21399" s="1">
        <v>100047</v>
      </c>
      <c r="F21399" s="1">
        <f t="shared" si="669"/>
        <v>32</v>
      </c>
      <c r="G21399" s="1">
        <f t="shared" si="668"/>
        <v>21</v>
      </c>
      <c r="H21399">
        <v>1</v>
      </c>
    </row>
    <row r="21400" spans="1:8" x14ac:dyDescent="0.35">
      <c r="A21400" s="1">
        <v>101398</v>
      </c>
      <c r="B21400" s="1" t="s">
        <v>49826</v>
      </c>
      <c r="C21400" s="8">
        <v>45252.90556712963</v>
      </c>
      <c r="D21400" s="1">
        <v>70750</v>
      </c>
      <c r="E21400" s="1">
        <v>101528</v>
      </c>
      <c r="F21400" s="1">
        <f t="shared" si="669"/>
        <v>28</v>
      </c>
      <c r="G21400" s="1">
        <f t="shared" si="668"/>
        <v>26</v>
      </c>
      <c r="H21400">
        <v>0</v>
      </c>
    </row>
    <row r="21401" spans="1:8" x14ac:dyDescent="0.35">
      <c r="A21401" s="1">
        <v>101399</v>
      </c>
      <c r="B21401" s="1" t="s">
        <v>33285</v>
      </c>
      <c r="C21401" s="8">
        <v>45042.291967592595</v>
      </c>
      <c r="D21401" s="1">
        <v>70350</v>
      </c>
      <c r="E21401" s="1">
        <v>101340</v>
      </c>
      <c r="F21401" s="1">
        <f t="shared" si="669"/>
        <v>28</v>
      </c>
      <c r="G21401" s="1">
        <f t="shared" si="668"/>
        <v>23</v>
      </c>
      <c r="H21401">
        <v>0</v>
      </c>
    </row>
    <row r="21402" spans="1:8" x14ac:dyDescent="0.35">
      <c r="A21402" s="1">
        <v>101400</v>
      </c>
      <c r="B21402" s="1" t="s">
        <v>34460</v>
      </c>
      <c r="C21402" s="8">
        <v>45060.461469907408</v>
      </c>
      <c r="D21402" s="1">
        <v>70602</v>
      </c>
      <c r="E21402" s="1">
        <v>100489</v>
      </c>
      <c r="F21402" s="1">
        <f t="shared" si="669"/>
        <v>34</v>
      </c>
      <c r="G21402" s="1">
        <f t="shared" si="668"/>
        <v>29</v>
      </c>
      <c r="H21402">
        <v>0</v>
      </c>
    </row>
    <row r="21403" spans="1:8" x14ac:dyDescent="0.35">
      <c r="A21403" s="1">
        <v>101401</v>
      </c>
      <c r="B21403" s="1" t="s">
        <v>38196</v>
      </c>
      <c r="C21403" s="8">
        <v>45145.258113425924</v>
      </c>
      <c r="D21403" s="1">
        <v>70093</v>
      </c>
      <c r="E21403" s="1">
        <v>100471</v>
      </c>
      <c r="F21403" s="1">
        <f t="shared" si="669"/>
        <v>21</v>
      </c>
      <c r="G21403" s="1">
        <f t="shared" si="668"/>
        <v>34</v>
      </c>
      <c r="H21403">
        <v>1</v>
      </c>
    </row>
    <row r="21404" spans="1:8" x14ac:dyDescent="0.35">
      <c r="A21404" s="1">
        <v>101402</v>
      </c>
      <c r="B21404" s="1" t="s">
        <v>44262</v>
      </c>
      <c r="C21404" s="8">
        <v>45279.882847222223</v>
      </c>
      <c r="D21404" s="1">
        <v>70926</v>
      </c>
      <c r="E21404" s="1">
        <v>101135</v>
      </c>
      <c r="F21404" s="1">
        <f t="shared" si="669"/>
        <v>32</v>
      </c>
      <c r="G21404" s="1">
        <f t="shared" si="668"/>
        <v>23</v>
      </c>
      <c r="H21404">
        <v>0</v>
      </c>
    </row>
    <row r="21405" spans="1:8" x14ac:dyDescent="0.35">
      <c r="A21405" s="1">
        <v>101403</v>
      </c>
      <c r="B21405" s="1" t="s">
        <v>40616</v>
      </c>
      <c r="C21405" s="8">
        <v>44954.559756944444</v>
      </c>
      <c r="D21405" s="1">
        <v>70308</v>
      </c>
      <c r="E21405" s="1">
        <v>100075</v>
      </c>
      <c r="F21405" s="1">
        <f t="shared" si="669"/>
        <v>27</v>
      </c>
      <c r="G21405" s="1">
        <f t="shared" si="668"/>
        <v>36</v>
      </c>
      <c r="H21405">
        <v>0</v>
      </c>
    </row>
    <row r="21406" spans="1:8" x14ac:dyDescent="0.35">
      <c r="A21406" s="1">
        <v>101404</v>
      </c>
      <c r="B21406" s="1" t="s">
        <v>42252</v>
      </c>
      <c r="C21406" s="8">
        <v>45025.379814814813</v>
      </c>
      <c r="D21406" s="1">
        <v>70933</v>
      </c>
      <c r="E21406" s="1">
        <v>101437</v>
      </c>
      <c r="F21406" s="1">
        <f t="shared" si="669"/>
        <v>28</v>
      </c>
      <c r="G21406" s="1">
        <f t="shared" si="668"/>
        <v>32</v>
      </c>
      <c r="H21406">
        <v>0</v>
      </c>
    </row>
    <row r="21407" spans="1:8" x14ac:dyDescent="0.35">
      <c r="A21407" s="1">
        <v>101405</v>
      </c>
      <c r="B21407" s="1" t="s">
        <v>32703</v>
      </c>
      <c r="C21407" s="8">
        <v>45135.29178240741</v>
      </c>
      <c r="D21407" s="1">
        <v>70666</v>
      </c>
      <c r="E21407" s="1">
        <v>100327</v>
      </c>
      <c r="F21407" s="1">
        <f t="shared" si="669"/>
        <v>27</v>
      </c>
      <c r="G21407" s="1">
        <f t="shared" si="668"/>
        <v>33</v>
      </c>
      <c r="H21407">
        <v>1</v>
      </c>
    </row>
    <row r="21408" spans="1:8" x14ac:dyDescent="0.35">
      <c r="A21408" s="1">
        <v>101406</v>
      </c>
      <c r="B21408" s="1" t="s">
        <v>42254</v>
      </c>
      <c r="C21408" s="8">
        <v>45151.308449074073</v>
      </c>
      <c r="D21408" s="1">
        <v>70272</v>
      </c>
      <c r="E21408" s="1">
        <v>100975</v>
      </c>
      <c r="F21408" s="1">
        <f t="shared" si="669"/>
        <v>23</v>
      </c>
      <c r="G21408" s="1">
        <f t="shared" si="668"/>
        <v>25</v>
      </c>
      <c r="H21408">
        <v>1</v>
      </c>
    </row>
    <row r="21409" spans="1:8" x14ac:dyDescent="0.35">
      <c r="A21409" s="1">
        <v>101407</v>
      </c>
      <c r="B21409" s="1" t="s">
        <v>32421</v>
      </c>
      <c r="C21409" s="8">
        <v>45176.529953703706</v>
      </c>
      <c r="D21409" s="1">
        <v>70872</v>
      </c>
      <c r="E21409" s="1">
        <v>100123</v>
      </c>
      <c r="F21409" s="1">
        <f t="shared" si="669"/>
        <v>20</v>
      </c>
      <c r="G21409" s="1">
        <f t="shared" si="668"/>
        <v>25</v>
      </c>
      <c r="H21409">
        <v>0</v>
      </c>
    </row>
    <row r="21410" spans="1:8" x14ac:dyDescent="0.35">
      <c r="A21410" s="1">
        <v>101408</v>
      </c>
      <c r="B21410" s="1" t="s">
        <v>49954</v>
      </c>
      <c r="C21410" s="8">
        <v>45228.042881944442</v>
      </c>
      <c r="D21410" s="1">
        <v>71384</v>
      </c>
      <c r="E21410" s="1">
        <v>100039</v>
      </c>
      <c r="F21410" s="1">
        <f t="shared" si="669"/>
        <v>34</v>
      </c>
      <c r="G21410" s="1">
        <f t="shared" si="668"/>
        <v>28</v>
      </c>
      <c r="H21410">
        <v>1</v>
      </c>
    </row>
    <row r="21411" spans="1:8" x14ac:dyDescent="0.35">
      <c r="A21411" s="1">
        <v>101409</v>
      </c>
      <c r="B21411" s="1" t="s">
        <v>49054</v>
      </c>
      <c r="C21411" s="8">
        <v>44965.976412037038</v>
      </c>
      <c r="D21411" s="1">
        <v>70075</v>
      </c>
      <c r="E21411" s="1">
        <v>101426</v>
      </c>
      <c r="F21411" s="1">
        <f t="shared" si="669"/>
        <v>27</v>
      </c>
      <c r="G21411" s="1">
        <f t="shared" si="668"/>
        <v>25</v>
      </c>
      <c r="H21411">
        <v>0</v>
      </c>
    </row>
    <row r="21412" spans="1:8" x14ac:dyDescent="0.35">
      <c r="A21412" s="1">
        <v>101410</v>
      </c>
      <c r="B21412" s="1" t="s">
        <v>29890</v>
      </c>
      <c r="C21412" s="8">
        <v>45047.004189814812</v>
      </c>
      <c r="D21412" s="1">
        <v>70438</v>
      </c>
      <c r="E21412" s="1">
        <v>101559</v>
      </c>
      <c r="F21412" s="1">
        <f t="shared" si="669"/>
        <v>19</v>
      </c>
      <c r="G21412" s="1">
        <f t="shared" si="668"/>
        <v>27</v>
      </c>
      <c r="H21412">
        <v>0</v>
      </c>
    </row>
    <row r="21413" spans="1:8" x14ac:dyDescent="0.35">
      <c r="A21413" s="1">
        <v>101411</v>
      </c>
      <c r="B21413" s="1" t="s">
        <v>42736</v>
      </c>
      <c r="C21413" s="8">
        <v>45129.495173611111</v>
      </c>
      <c r="D21413" s="1">
        <v>71094</v>
      </c>
      <c r="E21413" s="1">
        <v>100154</v>
      </c>
      <c r="F21413" s="1">
        <f t="shared" si="669"/>
        <v>30</v>
      </c>
      <c r="G21413" s="1">
        <f t="shared" si="668"/>
        <v>35</v>
      </c>
      <c r="H21413">
        <v>0</v>
      </c>
    </row>
    <row r="21414" spans="1:8" x14ac:dyDescent="0.35">
      <c r="A21414" s="1">
        <v>101412</v>
      </c>
      <c r="B21414" s="1" t="s">
        <v>46807</v>
      </c>
      <c r="C21414" s="8">
        <v>45227.398645833331</v>
      </c>
      <c r="D21414" s="1">
        <v>70222</v>
      </c>
      <c r="E21414" s="1">
        <v>101516</v>
      </c>
      <c r="F21414" s="1">
        <f t="shared" si="669"/>
        <v>27</v>
      </c>
      <c r="G21414" s="1">
        <f t="shared" si="668"/>
        <v>28</v>
      </c>
      <c r="H21414">
        <v>1</v>
      </c>
    </row>
    <row r="21415" spans="1:8" x14ac:dyDescent="0.35">
      <c r="A21415" s="1">
        <v>101413</v>
      </c>
      <c r="B21415" s="1" t="s">
        <v>50512</v>
      </c>
      <c r="C21415" s="8">
        <v>45259.017326388886</v>
      </c>
      <c r="D21415" s="1">
        <v>71368</v>
      </c>
      <c r="E21415" s="1">
        <v>100805</v>
      </c>
      <c r="F21415" s="1">
        <f t="shared" si="669"/>
        <v>27</v>
      </c>
      <c r="G21415" s="1">
        <f t="shared" si="668"/>
        <v>27</v>
      </c>
      <c r="H21415">
        <v>1</v>
      </c>
    </row>
    <row r="21416" spans="1:8" x14ac:dyDescent="0.35">
      <c r="A21416" s="1">
        <v>101414</v>
      </c>
      <c r="B21416" s="1" t="s">
        <v>49182</v>
      </c>
      <c r="C21416" s="8">
        <v>45190.483194444445</v>
      </c>
      <c r="D21416" s="1">
        <v>70637</v>
      </c>
      <c r="E21416" s="1">
        <v>100422</v>
      </c>
      <c r="F21416" s="1">
        <f t="shared" si="669"/>
        <v>28</v>
      </c>
      <c r="G21416" s="1">
        <f t="shared" si="668"/>
        <v>18</v>
      </c>
      <c r="H21416">
        <v>0</v>
      </c>
    </row>
    <row r="21417" spans="1:8" x14ac:dyDescent="0.35">
      <c r="A21417" s="1">
        <v>101415</v>
      </c>
      <c r="B21417" s="1" t="s">
        <v>53002</v>
      </c>
      <c r="C21417" s="8">
        <v>45037.837083333332</v>
      </c>
      <c r="D21417" s="1">
        <v>71071</v>
      </c>
      <c r="E21417" s="1">
        <v>101111</v>
      </c>
      <c r="F21417" s="1">
        <f t="shared" si="669"/>
        <v>31</v>
      </c>
      <c r="G21417" s="1">
        <f t="shared" si="668"/>
        <v>25</v>
      </c>
      <c r="H21417">
        <v>1</v>
      </c>
    </row>
    <row r="21418" spans="1:8" x14ac:dyDescent="0.35">
      <c r="A21418" s="1">
        <v>101416</v>
      </c>
      <c r="B21418" s="1" t="s">
        <v>41860</v>
      </c>
      <c r="C21418" s="8">
        <v>44964.833402777775</v>
      </c>
      <c r="D21418" s="1">
        <v>71012</v>
      </c>
      <c r="E21418" s="1">
        <v>101028</v>
      </c>
      <c r="F21418" s="1">
        <f t="shared" si="669"/>
        <v>22</v>
      </c>
      <c r="G21418" s="1">
        <f t="shared" si="668"/>
        <v>26</v>
      </c>
      <c r="H21418">
        <v>1</v>
      </c>
    </row>
    <row r="21419" spans="1:8" x14ac:dyDescent="0.35">
      <c r="A21419" s="1">
        <v>101417</v>
      </c>
      <c r="B21419" s="1" t="s">
        <v>34134</v>
      </c>
      <c r="C21419" s="8">
        <v>45289.615995370368</v>
      </c>
      <c r="D21419" s="1">
        <v>70076</v>
      </c>
      <c r="E21419" s="1">
        <v>100663</v>
      </c>
      <c r="F21419" s="1">
        <f t="shared" si="669"/>
        <v>26</v>
      </c>
      <c r="G21419" s="1">
        <f t="shared" si="668"/>
        <v>28</v>
      </c>
      <c r="H21419">
        <v>1</v>
      </c>
    </row>
    <row r="21420" spans="1:8" x14ac:dyDescent="0.35">
      <c r="A21420" s="1">
        <v>101418</v>
      </c>
      <c r="B21420" s="1" t="s">
        <v>48854</v>
      </c>
      <c r="C21420" s="8">
        <v>45265.717418981483</v>
      </c>
      <c r="D21420" s="1">
        <v>70467</v>
      </c>
      <c r="E21420" s="1">
        <v>100296</v>
      </c>
      <c r="F21420" s="1">
        <f t="shared" si="669"/>
        <v>25</v>
      </c>
      <c r="G21420" s="1">
        <f t="shared" si="668"/>
        <v>29</v>
      </c>
      <c r="H21420">
        <v>1</v>
      </c>
    </row>
    <row r="21421" spans="1:8" x14ac:dyDescent="0.35">
      <c r="A21421" s="1">
        <v>101419</v>
      </c>
      <c r="B21421" s="1" t="s">
        <v>40485</v>
      </c>
      <c r="C21421" s="8">
        <v>45104.028993055559</v>
      </c>
      <c r="D21421" s="1">
        <v>71171</v>
      </c>
      <c r="E21421" s="1">
        <v>100185</v>
      </c>
      <c r="F21421" s="1">
        <f t="shared" si="669"/>
        <v>30</v>
      </c>
      <c r="G21421" s="1">
        <f t="shared" si="668"/>
        <v>30</v>
      </c>
      <c r="H21421">
        <v>1</v>
      </c>
    </row>
    <row r="21422" spans="1:8" x14ac:dyDescent="0.35">
      <c r="A21422" s="1">
        <v>101420</v>
      </c>
      <c r="B21422" s="1" t="s">
        <v>52778</v>
      </c>
      <c r="C21422" s="8">
        <v>44943.141863425924</v>
      </c>
      <c r="D21422" s="1">
        <v>70081</v>
      </c>
      <c r="E21422" s="1">
        <v>100973</v>
      </c>
      <c r="F21422" s="1">
        <f t="shared" si="669"/>
        <v>33</v>
      </c>
      <c r="G21422" s="1">
        <f t="shared" si="668"/>
        <v>28</v>
      </c>
      <c r="H21422">
        <v>1</v>
      </c>
    </row>
    <row r="21423" spans="1:8" x14ac:dyDescent="0.35">
      <c r="A21423" s="1">
        <v>101421</v>
      </c>
      <c r="B21423" s="1" t="s">
        <v>43090</v>
      </c>
      <c r="C21423" s="8">
        <v>45270.376192129632</v>
      </c>
      <c r="D21423" s="1">
        <v>71472</v>
      </c>
      <c r="E21423" s="1">
        <v>101057</v>
      </c>
      <c r="F21423" s="1">
        <f t="shared" si="669"/>
        <v>34</v>
      </c>
      <c r="G21423" s="1">
        <f t="shared" si="668"/>
        <v>31</v>
      </c>
      <c r="H21423">
        <v>0</v>
      </c>
    </row>
    <row r="21424" spans="1:8" x14ac:dyDescent="0.35">
      <c r="A21424" s="1">
        <v>101422</v>
      </c>
      <c r="B21424" s="1" t="s">
        <v>33459</v>
      </c>
      <c r="C21424" s="8">
        <v>44946.624664351853</v>
      </c>
      <c r="D21424" s="1">
        <v>71247</v>
      </c>
      <c r="E21424" s="1">
        <v>100908</v>
      </c>
      <c r="F21424" s="1">
        <f t="shared" si="669"/>
        <v>19</v>
      </c>
      <c r="G21424" s="1">
        <f t="shared" si="668"/>
        <v>29</v>
      </c>
      <c r="H21424">
        <v>1</v>
      </c>
    </row>
    <row r="21425" spans="1:8" x14ac:dyDescent="0.35">
      <c r="A21425" s="1">
        <v>101423</v>
      </c>
      <c r="B21425" s="1" t="s">
        <v>32907</v>
      </c>
      <c r="C21425" s="8">
        <v>45171.140682870369</v>
      </c>
      <c r="D21425" s="1">
        <v>70977</v>
      </c>
      <c r="E21425" s="1">
        <v>101358</v>
      </c>
      <c r="F21425" s="1">
        <f t="shared" si="669"/>
        <v>27</v>
      </c>
      <c r="G21425" s="1">
        <f t="shared" si="668"/>
        <v>26</v>
      </c>
      <c r="H21425">
        <v>0</v>
      </c>
    </row>
    <row r="21426" spans="1:8" x14ac:dyDescent="0.35">
      <c r="A21426" s="1">
        <v>101424</v>
      </c>
      <c r="B21426" s="1" t="s">
        <v>32229</v>
      </c>
      <c r="C21426" s="8">
        <v>45270.274108796293</v>
      </c>
      <c r="D21426" s="1">
        <v>71472</v>
      </c>
      <c r="E21426" s="1">
        <v>101141</v>
      </c>
      <c r="F21426" s="1">
        <f t="shared" si="669"/>
        <v>34</v>
      </c>
      <c r="G21426" s="1">
        <f t="shared" si="668"/>
        <v>26</v>
      </c>
      <c r="H21426">
        <v>0</v>
      </c>
    </row>
    <row r="21427" spans="1:8" x14ac:dyDescent="0.35">
      <c r="A21427" s="1">
        <v>101425</v>
      </c>
      <c r="B21427" s="1" t="s">
        <v>32394</v>
      </c>
      <c r="C21427" s="8">
        <v>45255.082488425927</v>
      </c>
      <c r="D21427" s="1">
        <v>70052</v>
      </c>
      <c r="E21427" s="1">
        <v>100635</v>
      </c>
      <c r="F21427" s="1">
        <f t="shared" si="669"/>
        <v>26</v>
      </c>
      <c r="G21427" s="1">
        <f t="shared" si="668"/>
        <v>27</v>
      </c>
      <c r="H21427">
        <v>0</v>
      </c>
    </row>
    <row r="21428" spans="1:8" x14ac:dyDescent="0.35">
      <c r="A21428" s="1">
        <v>101426</v>
      </c>
      <c r="B21428" s="1" t="s">
        <v>33499</v>
      </c>
      <c r="C21428" s="8">
        <v>45062.979398148149</v>
      </c>
      <c r="D21428" s="1">
        <v>71162</v>
      </c>
      <c r="E21428" s="1">
        <v>100933</v>
      </c>
      <c r="F21428" s="1">
        <f t="shared" si="669"/>
        <v>34</v>
      </c>
      <c r="G21428" s="1">
        <f t="shared" si="668"/>
        <v>27</v>
      </c>
      <c r="H21428">
        <v>0</v>
      </c>
    </row>
    <row r="21429" spans="1:8" x14ac:dyDescent="0.35">
      <c r="A21429" s="1">
        <v>101427</v>
      </c>
      <c r="B21429" s="1" t="s">
        <v>31227</v>
      </c>
      <c r="C21429" s="8">
        <v>44983.314756944441</v>
      </c>
      <c r="D21429" s="1">
        <v>70019</v>
      </c>
      <c r="E21429" s="1">
        <v>100956</v>
      </c>
      <c r="F21429" s="1">
        <f t="shared" si="669"/>
        <v>40</v>
      </c>
      <c r="G21429" s="1">
        <f t="shared" si="668"/>
        <v>29</v>
      </c>
      <c r="H21429">
        <v>1</v>
      </c>
    </row>
    <row r="21430" spans="1:8" x14ac:dyDescent="0.35">
      <c r="A21430" s="1">
        <v>101428</v>
      </c>
      <c r="B21430" s="1" t="s">
        <v>34133</v>
      </c>
      <c r="C21430" s="8">
        <v>44978.298900462964</v>
      </c>
      <c r="D21430" s="1">
        <v>71130</v>
      </c>
      <c r="E21430" s="1">
        <v>101528</v>
      </c>
      <c r="F21430" s="1">
        <f t="shared" si="669"/>
        <v>22</v>
      </c>
      <c r="G21430" s="1">
        <f t="shared" si="668"/>
        <v>26</v>
      </c>
      <c r="H21430">
        <v>0</v>
      </c>
    </row>
    <row r="21431" spans="1:8" x14ac:dyDescent="0.35">
      <c r="A21431" s="1">
        <v>101429</v>
      </c>
      <c r="B21431" s="1" t="s">
        <v>33970</v>
      </c>
      <c r="C21431" s="8">
        <v>44992.672777777778</v>
      </c>
      <c r="D21431" s="1">
        <v>70689</v>
      </c>
      <c r="E21431" s="1">
        <v>101379</v>
      </c>
      <c r="F21431" s="1">
        <f t="shared" si="669"/>
        <v>19</v>
      </c>
      <c r="G21431" s="1">
        <f t="shared" si="668"/>
        <v>22</v>
      </c>
      <c r="H21431">
        <v>1</v>
      </c>
    </row>
    <row r="21432" spans="1:8" x14ac:dyDescent="0.35">
      <c r="A21432" s="1">
        <v>101430</v>
      </c>
      <c r="B21432" s="1" t="s">
        <v>33716</v>
      </c>
      <c r="C21432" s="8">
        <v>45288.306840277779</v>
      </c>
      <c r="D21432" s="1">
        <v>70806</v>
      </c>
      <c r="E21432" s="1">
        <v>100098</v>
      </c>
      <c r="F21432" s="1">
        <f t="shared" si="669"/>
        <v>28</v>
      </c>
      <c r="G21432" s="1">
        <f t="shared" si="668"/>
        <v>25</v>
      </c>
      <c r="H21432">
        <v>0</v>
      </c>
    </row>
    <row r="21433" spans="1:8" x14ac:dyDescent="0.35">
      <c r="A21433" s="1">
        <v>101431</v>
      </c>
      <c r="B21433" s="1" t="s">
        <v>33608</v>
      </c>
      <c r="C21433" s="8">
        <v>45012.32309027778</v>
      </c>
      <c r="D21433" s="1">
        <v>71506</v>
      </c>
      <c r="E21433" s="1">
        <v>100110</v>
      </c>
      <c r="F21433" s="1">
        <f t="shared" si="669"/>
        <v>22</v>
      </c>
      <c r="G21433" s="1">
        <f t="shared" si="668"/>
        <v>16</v>
      </c>
      <c r="H21433">
        <v>1</v>
      </c>
    </row>
    <row r="21434" spans="1:8" x14ac:dyDescent="0.35">
      <c r="A21434" s="1">
        <v>101432</v>
      </c>
      <c r="B21434" s="1" t="s">
        <v>47305</v>
      </c>
      <c r="C21434" s="8">
        <v>44997.604942129627</v>
      </c>
      <c r="D21434" s="1">
        <v>70304</v>
      </c>
      <c r="E21434" s="1">
        <v>100453</v>
      </c>
      <c r="F21434" s="1">
        <f t="shared" si="669"/>
        <v>32</v>
      </c>
      <c r="G21434" s="1">
        <f t="shared" si="668"/>
        <v>29</v>
      </c>
      <c r="H21434">
        <v>1</v>
      </c>
    </row>
    <row r="21435" spans="1:8" x14ac:dyDescent="0.35">
      <c r="A21435" s="1">
        <v>101433</v>
      </c>
      <c r="B21435" s="1" t="s">
        <v>53221</v>
      </c>
      <c r="C21435" s="8">
        <v>45038.109953703701</v>
      </c>
      <c r="D21435" s="1">
        <v>70820</v>
      </c>
      <c r="E21435" s="1">
        <v>100018</v>
      </c>
      <c r="F21435" s="1">
        <f t="shared" si="669"/>
        <v>33</v>
      </c>
      <c r="G21435" s="1">
        <f t="shared" si="668"/>
        <v>25</v>
      </c>
      <c r="H21435">
        <v>1</v>
      </c>
    </row>
    <row r="21436" spans="1:8" x14ac:dyDescent="0.35">
      <c r="A21436" s="1">
        <v>101434</v>
      </c>
      <c r="B21436" s="1" t="s">
        <v>48791</v>
      </c>
      <c r="C21436" s="8">
        <v>44996.675995370373</v>
      </c>
      <c r="D21436" s="1">
        <v>71049</v>
      </c>
      <c r="E21436" s="1">
        <v>100183</v>
      </c>
      <c r="F21436" s="1">
        <f t="shared" si="669"/>
        <v>25</v>
      </c>
      <c r="G21436" s="1">
        <f t="shared" si="668"/>
        <v>25</v>
      </c>
      <c r="H21436">
        <v>1</v>
      </c>
    </row>
    <row r="21437" spans="1:8" x14ac:dyDescent="0.35">
      <c r="A21437" s="1">
        <v>101435</v>
      </c>
      <c r="B21437" s="1" t="s">
        <v>46525</v>
      </c>
      <c r="C21437" s="8">
        <v>45149.338483796295</v>
      </c>
      <c r="D21437" s="1">
        <v>71126</v>
      </c>
      <c r="E21437" s="1">
        <v>100482</v>
      </c>
      <c r="F21437" s="1">
        <f t="shared" si="669"/>
        <v>33</v>
      </c>
      <c r="G21437" s="1">
        <f t="shared" si="668"/>
        <v>27</v>
      </c>
      <c r="H21437">
        <v>1</v>
      </c>
    </row>
    <row r="21438" spans="1:8" x14ac:dyDescent="0.35">
      <c r="A21438" s="1">
        <v>101436</v>
      </c>
      <c r="B21438" s="1" t="s">
        <v>33121</v>
      </c>
      <c r="C21438" s="8">
        <v>45057.229259259257</v>
      </c>
      <c r="D21438" s="1">
        <v>70650</v>
      </c>
      <c r="E21438" s="1">
        <v>101434</v>
      </c>
      <c r="F21438" s="1">
        <f t="shared" si="669"/>
        <v>32</v>
      </c>
      <c r="G21438" s="1">
        <f t="shared" si="668"/>
        <v>30</v>
      </c>
      <c r="H21438">
        <v>0</v>
      </c>
    </row>
    <row r="21439" spans="1:8" x14ac:dyDescent="0.35">
      <c r="A21439" s="1">
        <v>101437</v>
      </c>
      <c r="B21439" s="1" t="s">
        <v>37775</v>
      </c>
      <c r="C21439" s="8">
        <v>44936.389826388891</v>
      </c>
      <c r="D21439" s="1">
        <v>70464</v>
      </c>
      <c r="E21439" s="1">
        <v>100343</v>
      </c>
      <c r="F21439" s="1">
        <f t="shared" si="669"/>
        <v>22</v>
      </c>
      <c r="G21439" s="1">
        <f t="shared" si="668"/>
        <v>19</v>
      </c>
      <c r="H21439">
        <v>1</v>
      </c>
    </row>
    <row r="21440" spans="1:8" x14ac:dyDescent="0.35">
      <c r="A21440" s="1">
        <v>101438</v>
      </c>
      <c r="B21440" s="1" t="s">
        <v>43474</v>
      </c>
      <c r="C21440" s="8">
        <v>44956.87023148148</v>
      </c>
      <c r="D21440" s="1">
        <v>71159</v>
      </c>
      <c r="E21440" s="1">
        <v>100197</v>
      </c>
      <c r="F21440" s="1">
        <f t="shared" si="669"/>
        <v>22</v>
      </c>
      <c r="G21440" s="1">
        <f t="shared" si="668"/>
        <v>19</v>
      </c>
      <c r="H21440">
        <v>0</v>
      </c>
    </row>
    <row r="21441" spans="1:8" x14ac:dyDescent="0.35">
      <c r="A21441" s="1">
        <v>101439</v>
      </c>
      <c r="B21441" s="1" t="s">
        <v>40983</v>
      </c>
      <c r="C21441" s="8">
        <v>44949.715173611112</v>
      </c>
      <c r="D21441" s="1">
        <v>70415</v>
      </c>
      <c r="E21441" s="1">
        <v>101415</v>
      </c>
      <c r="F21441" s="1">
        <f t="shared" si="669"/>
        <v>28</v>
      </c>
      <c r="G21441" s="1">
        <f t="shared" si="668"/>
        <v>25</v>
      </c>
      <c r="H21441">
        <v>1</v>
      </c>
    </row>
    <row r="21442" spans="1:8" x14ac:dyDescent="0.35">
      <c r="A21442" s="1">
        <v>101440</v>
      </c>
      <c r="B21442" s="1" t="s">
        <v>29561</v>
      </c>
      <c r="C21442" s="8">
        <v>45249.084189814814</v>
      </c>
      <c r="D21442" s="1">
        <v>70136</v>
      </c>
      <c r="E21442" s="1">
        <v>100446</v>
      </c>
      <c r="F21442" s="1">
        <f t="shared" si="669"/>
        <v>24</v>
      </c>
      <c r="G21442" s="1">
        <f t="shared" si="668"/>
        <v>27</v>
      </c>
      <c r="H21442">
        <v>1</v>
      </c>
    </row>
    <row r="21443" spans="1:8" x14ac:dyDescent="0.35">
      <c r="A21443" s="1">
        <v>101441</v>
      </c>
      <c r="B21443" s="1" t="s">
        <v>39358</v>
      </c>
      <c r="C21443" s="8">
        <v>44991.257488425923</v>
      </c>
      <c r="D21443" s="1">
        <v>70382</v>
      </c>
      <c r="E21443" s="1">
        <v>100241</v>
      </c>
      <c r="F21443" s="1">
        <f t="shared" si="669"/>
        <v>31</v>
      </c>
      <c r="G21443" s="1">
        <f t="shared" ref="G21443:G21506" si="670">COUNTIF(E$1:E$41447,E21443)</f>
        <v>31</v>
      </c>
      <c r="H21443">
        <v>1</v>
      </c>
    </row>
    <row r="21444" spans="1:8" x14ac:dyDescent="0.35">
      <c r="A21444" s="1">
        <v>101442</v>
      </c>
      <c r="B21444" s="1" t="s">
        <v>28132</v>
      </c>
      <c r="C21444" s="8">
        <v>45202.710416666669</v>
      </c>
      <c r="D21444" s="1">
        <v>70508</v>
      </c>
      <c r="E21444" s="1">
        <v>100346</v>
      </c>
      <c r="F21444" s="1">
        <f t="shared" ref="F21444:F21507" si="671">COUNTIF(D$1:D$41447,D21444)</f>
        <v>34</v>
      </c>
      <c r="G21444" s="1">
        <f t="shared" si="670"/>
        <v>31</v>
      </c>
      <c r="H21444">
        <v>0</v>
      </c>
    </row>
    <row r="21445" spans="1:8" x14ac:dyDescent="0.35">
      <c r="A21445" s="1">
        <v>101443</v>
      </c>
      <c r="B21445" s="1" t="s">
        <v>39828</v>
      </c>
      <c r="C21445" s="8">
        <v>45196.928657407407</v>
      </c>
      <c r="D21445" s="1">
        <v>71396</v>
      </c>
      <c r="E21445" s="1">
        <v>100424</v>
      </c>
      <c r="F21445" s="1">
        <f t="shared" si="671"/>
        <v>35</v>
      </c>
      <c r="G21445" s="1">
        <f t="shared" si="670"/>
        <v>27</v>
      </c>
      <c r="H21445">
        <v>0</v>
      </c>
    </row>
    <row r="21446" spans="1:8" x14ac:dyDescent="0.35">
      <c r="A21446" s="1">
        <v>101444</v>
      </c>
      <c r="B21446" s="1" t="s">
        <v>32950</v>
      </c>
      <c r="C21446" s="8">
        <v>45013.338217592594</v>
      </c>
      <c r="D21446" s="1">
        <v>70212</v>
      </c>
      <c r="E21446" s="1">
        <v>101345</v>
      </c>
      <c r="F21446" s="1">
        <f t="shared" si="671"/>
        <v>36</v>
      </c>
      <c r="G21446" s="1">
        <f t="shared" si="670"/>
        <v>26</v>
      </c>
      <c r="H21446">
        <v>0</v>
      </c>
    </row>
    <row r="21447" spans="1:8" x14ac:dyDescent="0.35">
      <c r="A21447" s="1">
        <v>101445</v>
      </c>
      <c r="B21447" s="1" t="s">
        <v>51476</v>
      </c>
      <c r="C21447" s="8">
        <v>45254.469571759262</v>
      </c>
      <c r="D21447" s="1">
        <v>71507</v>
      </c>
      <c r="E21447" s="1">
        <v>100725</v>
      </c>
      <c r="F21447" s="1">
        <f t="shared" si="671"/>
        <v>32</v>
      </c>
      <c r="G21447" s="1">
        <f t="shared" si="670"/>
        <v>30</v>
      </c>
      <c r="H21447">
        <v>1</v>
      </c>
    </row>
    <row r="21448" spans="1:8" x14ac:dyDescent="0.35">
      <c r="A21448" s="1">
        <v>101446</v>
      </c>
      <c r="B21448" s="1" t="s">
        <v>53350</v>
      </c>
      <c r="C21448" s="8">
        <v>45039.430972222224</v>
      </c>
      <c r="D21448" s="1">
        <v>70217</v>
      </c>
      <c r="E21448" s="1">
        <v>101087</v>
      </c>
      <c r="F21448" s="1">
        <f t="shared" si="671"/>
        <v>32</v>
      </c>
      <c r="G21448" s="1">
        <f t="shared" si="670"/>
        <v>24</v>
      </c>
      <c r="H21448">
        <v>0</v>
      </c>
    </row>
    <row r="21449" spans="1:8" x14ac:dyDescent="0.35">
      <c r="A21449" s="1">
        <v>101447</v>
      </c>
      <c r="B21449" s="1" t="s">
        <v>42784</v>
      </c>
      <c r="C21449" s="8">
        <v>44999.335150462961</v>
      </c>
      <c r="D21449" s="1">
        <v>70060</v>
      </c>
      <c r="E21449" s="1">
        <v>101475</v>
      </c>
      <c r="F21449" s="1">
        <f t="shared" si="671"/>
        <v>19</v>
      </c>
      <c r="G21449" s="1">
        <f t="shared" si="670"/>
        <v>22</v>
      </c>
      <c r="H21449">
        <v>0</v>
      </c>
    </row>
    <row r="21450" spans="1:8" x14ac:dyDescent="0.35">
      <c r="A21450" s="1">
        <v>101448</v>
      </c>
      <c r="B21450" s="1" t="s">
        <v>43917</v>
      </c>
      <c r="C21450" s="8">
        <v>45111.349120370367</v>
      </c>
      <c r="D21450" s="1">
        <v>71186</v>
      </c>
      <c r="E21450" s="1">
        <v>100221</v>
      </c>
      <c r="F21450" s="1">
        <f t="shared" si="671"/>
        <v>22</v>
      </c>
      <c r="G21450" s="1">
        <f t="shared" si="670"/>
        <v>23</v>
      </c>
      <c r="H21450">
        <v>0</v>
      </c>
    </row>
    <row r="21451" spans="1:8" x14ac:dyDescent="0.35">
      <c r="A21451" s="1">
        <v>101449</v>
      </c>
      <c r="B21451" s="1" t="s">
        <v>41851</v>
      </c>
      <c r="C21451" s="8">
        <v>45142.097291666665</v>
      </c>
      <c r="D21451" s="1">
        <v>71178</v>
      </c>
      <c r="E21451" s="1">
        <v>100418</v>
      </c>
      <c r="F21451" s="1">
        <f t="shared" si="671"/>
        <v>22</v>
      </c>
      <c r="G21451" s="1">
        <f t="shared" si="670"/>
        <v>23</v>
      </c>
      <c r="H21451">
        <v>1</v>
      </c>
    </row>
    <row r="21452" spans="1:8" x14ac:dyDescent="0.35">
      <c r="A21452" s="1">
        <v>101450</v>
      </c>
      <c r="B21452" s="1" t="s">
        <v>32537</v>
      </c>
      <c r="C21452" s="8">
        <v>44977.484351851854</v>
      </c>
      <c r="D21452" s="1">
        <v>71275</v>
      </c>
      <c r="E21452" s="1">
        <v>100594</v>
      </c>
      <c r="F21452" s="1">
        <f t="shared" si="671"/>
        <v>15</v>
      </c>
      <c r="G21452" s="1">
        <f t="shared" si="670"/>
        <v>21</v>
      </c>
      <c r="H21452">
        <v>1</v>
      </c>
    </row>
    <row r="21453" spans="1:8" x14ac:dyDescent="0.35">
      <c r="A21453" s="1">
        <v>101451</v>
      </c>
      <c r="B21453" s="1" t="s">
        <v>46518</v>
      </c>
      <c r="C21453" s="8">
        <v>45030.161192129628</v>
      </c>
      <c r="D21453" s="1">
        <v>71554</v>
      </c>
      <c r="E21453" s="1">
        <v>101391</v>
      </c>
      <c r="F21453" s="1">
        <f t="shared" si="671"/>
        <v>31</v>
      </c>
      <c r="G21453" s="1">
        <f t="shared" si="670"/>
        <v>27</v>
      </c>
      <c r="H21453">
        <v>1</v>
      </c>
    </row>
    <row r="21454" spans="1:8" x14ac:dyDescent="0.35">
      <c r="A21454" s="1">
        <v>101452</v>
      </c>
      <c r="B21454" s="1" t="s">
        <v>31205</v>
      </c>
      <c r="C21454" s="8">
        <v>44940.046678240738</v>
      </c>
      <c r="D21454" s="1">
        <v>70278</v>
      </c>
      <c r="E21454" s="1">
        <v>101491</v>
      </c>
      <c r="F21454" s="1">
        <f t="shared" si="671"/>
        <v>35</v>
      </c>
      <c r="G21454" s="1">
        <f t="shared" si="670"/>
        <v>21</v>
      </c>
      <c r="H21454">
        <v>0</v>
      </c>
    </row>
    <row r="21455" spans="1:8" x14ac:dyDescent="0.35">
      <c r="A21455" s="1">
        <v>101453</v>
      </c>
      <c r="B21455" s="1" t="s">
        <v>37376</v>
      </c>
      <c r="C21455" s="8">
        <v>45024.738738425927</v>
      </c>
      <c r="D21455" s="1">
        <v>70957</v>
      </c>
      <c r="E21455" s="1">
        <v>101521</v>
      </c>
      <c r="F21455" s="1">
        <f t="shared" si="671"/>
        <v>22</v>
      </c>
      <c r="G21455" s="1">
        <f t="shared" si="670"/>
        <v>26</v>
      </c>
      <c r="H21455">
        <v>0</v>
      </c>
    </row>
    <row r="21456" spans="1:8" x14ac:dyDescent="0.35">
      <c r="A21456" s="1">
        <v>101454</v>
      </c>
      <c r="B21456" s="1" t="s">
        <v>40342</v>
      </c>
      <c r="C21456" s="8">
        <v>45266.272650462961</v>
      </c>
      <c r="D21456" s="1">
        <v>71500</v>
      </c>
      <c r="E21456" s="1">
        <v>100765</v>
      </c>
      <c r="F21456" s="1">
        <f t="shared" si="671"/>
        <v>22</v>
      </c>
      <c r="G21456" s="1">
        <f t="shared" si="670"/>
        <v>33</v>
      </c>
      <c r="H21456">
        <v>1</v>
      </c>
    </row>
    <row r="21457" spans="1:8" x14ac:dyDescent="0.35">
      <c r="A21457" s="1">
        <v>101455</v>
      </c>
      <c r="B21457" s="1" t="s">
        <v>46976</v>
      </c>
      <c r="C21457" s="8">
        <v>45212.741909722223</v>
      </c>
      <c r="D21457" s="1">
        <v>71134</v>
      </c>
      <c r="E21457" s="1">
        <v>101298</v>
      </c>
      <c r="F21457" s="1">
        <f t="shared" si="671"/>
        <v>30</v>
      </c>
      <c r="G21457" s="1">
        <f t="shared" si="670"/>
        <v>27</v>
      </c>
      <c r="H21457">
        <v>0</v>
      </c>
    </row>
    <row r="21458" spans="1:8" x14ac:dyDescent="0.35">
      <c r="A21458" s="1">
        <v>101456</v>
      </c>
      <c r="B21458" s="1" t="s">
        <v>44938</v>
      </c>
      <c r="C21458" s="8">
        <v>45279.608726851853</v>
      </c>
      <c r="D21458" s="1">
        <v>71072</v>
      </c>
      <c r="E21458" s="1">
        <v>101544</v>
      </c>
      <c r="F21458" s="1">
        <f t="shared" si="671"/>
        <v>24</v>
      </c>
      <c r="G21458" s="1">
        <f t="shared" si="670"/>
        <v>30</v>
      </c>
      <c r="H21458">
        <v>1</v>
      </c>
    </row>
    <row r="21459" spans="1:8" x14ac:dyDescent="0.35">
      <c r="A21459" s="1">
        <v>101457</v>
      </c>
      <c r="B21459" s="1" t="s">
        <v>49195</v>
      </c>
      <c r="C21459" s="8">
        <v>45160.33489583333</v>
      </c>
      <c r="D21459" s="1">
        <v>70965</v>
      </c>
      <c r="E21459" s="1">
        <v>100840</v>
      </c>
      <c r="F21459" s="1">
        <f t="shared" si="671"/>
        <v>30</v>
      </c>
      <c r="G21459" s="1">
        <f t="shared" si="670"/>
        <v>24</v>
      </c>
      <c r="H21459">
        <v>1</v>
      </c>
    </row>
    <row r="21460" spans="1:8" x14ac:dyDescent="0.35">
      <c r="A21460" s="1">
        <v>101458</v>
      </c>
      <c r="B21460" s="1" t="s">
        <v>32719</v>
      </c>
      <c r="C21460" s="8">
        <v>45153.731770833336</v>
      </c>
      <c r="D21460" s="1">
        <v>70033</v>
      </c>
      <c r="E21460" s="1">
        <v>100246</v>
      </c>
      <c r="F21460" s="1">
        <f t="shared" si="671"/>
        <v>26</v>
      </c>
      <c r="G21460" s="1">
        <f t="shared" si="670"/>
        <v>29</v>
      </c>
      <c r="H21460">
        <v>0</v>
      </c>
    </row>
    <row r="21461" spans="1:8" x14ac:dyDescent="0.35">
      <c r="A21461" s="1">
        <v>101459</v>
      </c>
      <c r="B21461" s="1" t="s">
        <v>29088</v>
      </c>
      <c r="C21461" s="8">
        <v>45219.991481481484</v>
      </c>
      <c r="D21461" s="1">
        <v>70269</v>
      </c>
      <c r="E21461" s="1">
        <v>100548</v>
      </c>
      <c r="F21461" s="1">
        <f t="shared" si="671"/>
        <v>27</v>
      </c>
      <c r="G21461" s="1">
        <f t="shared" si="670"/>
        <v>34</v>
      </c>
      <c r="H21461">
        <v>1</v>
      </c>
    </row>
    <row r="21462" spans="1:8" x14ac:dyDescent="0.35">
      <c r="A21462" s="1">
        <v>101460</v>
      </c>
      <c r="B21462" s="1" t="s">
        <v>33078</v>
      </c>
      <c r="C21462" s="8">
        <v>45070.782858796294</v>
      </c>
      <c r="D21462" s="1">
        <v>70716</v>
      </c>
      <c r="E21462" s="1">
        <v>101235</v>
      </c>
      <c r="F21462" s="1">
        <f t="shared" si="671"/>
        <v>26</v>
      </c>
      <c r="G21462" s="1">
        <f t="shared" si="670"/>
        <v>31</v>
      </c>
      <c r="H21462">
        <v>1</v>
      </c>
    </row>
    <row r="21463" spans="1:8" x14ac:dyDescent="0.35">
      <c r="A21463" s="1">
        <v>101461</v>
      </c>
      <c r="B21463" s="1" t="s">
        <v>30790</v>
      </c>
      <c r="C21463" s="8">
        <v>45023.94226851852</v>
      </c>
      <c r="D21463" s="1">
        <v>70491</v>
      </c>
      <c r="E21463" s="1">
        <v>100026</v>
      </c>
      <c r="F21463" s="1">
        <f t="shared" si="671"/>
        <v>40</v>
      </c>
      <c r="G21463" s="1">
        <f t="shared" si="670"/>
        <v>19</v>
      </c>
      <c r="H21463">
        <v>0</v>
      </c>
    </row>
    <row r="21464" spans="1:8" x14ac:dyDescent="0.35">
      <c r="A21464" s="1">
        <v>101462</v>
      </c>
      <c r="B21464" s="1" t="s">
        <v>42335</v>
      </c>
      <c r="C21464" s="8">
        <v>45133.247939814813</v>
      </c>
      <c r="D21464" s="1">
        <v>71076</v>
      </c>
      <c r="E21464" s="1">
        <v>100565</v>
      </c>
      <c r="F21464" s="1">
        <f t="shared" si="671"/>
        <v>26</v>
      </c>
      <c r="G21464" s="1">
        <f t="shared" si="670"/>
        <v>28</v>
      </c>
      <c r="H21464">
        <v>1</v>
      </c>
    </row>
    <row r="21465" spans="1:8" x14ac:dyDescent="0.35">
      <c r="A21465" s="1">
        <v>101463</v>
      </c>
      <c r="B21465" s="1" t="s">
        <v>45340</v>
      </c>
      <c r="C21465" s="8">
        <v>45112.376261574071</v>
      </c>
      <c r="D21465" s="1">
        <v>71260</v>
      </c>
      <c r="E21465" s="1">
        <v>101272</v>
      </c>
      <c r="F21465" s="1">
        <f t="shared" si="671"/>
        <v>29</v>
      </c>
      <c r="G21465" s="1">
        <f t="shared" si="670"/>
        <v>27</v>
      </c>
      <c r="H21465">
        <v>1</v>
      </c>
    </row>
    <row r="21466" spans="1:8" x14ac:dyDescent="0.35">
      <c r="A21466" s="1">
        <v>101464</v>
      </c>
      <c r="B21466" s="1" t="s">
        <v>39073</v>
      </c>
      <c r="C21466" s="8">
        <v>45253.060833333337</v>
      </c>
      <c r="D21466" s="1">
        <v>70478</v>
      </c>
      <c r="E21466" s="1">
        <v>100560</v>
      </c>
      <c r="F21466" s="1">
        <f t="shared" si="671"/>
        <v>29</v>
      </c>
      <c r="G21466" s="1">
        <f t="shared" si="670"/>
        <v>29</v>
      </c>
      <c r="H21466">
        <v>0</v>
      </c>
    </row>
    <row r="21467" spans="1:8" x14ac:dyDescent="0.35">
      <c r="A21467" s="1">
        <v>101465</v>
      </c>
      <c r="B21467" s="1" t="s">
        <v>35581</v>
      </c>
      <c r="C21467" s="8">
        <v>45063.722268518519</v>
      </c>
      <c r="D21467" s="1">
        <v>70148</v>
      </c>
      <c r="E21467" s="1">
        <v>101179</v>
      </c>
      <c r="F21467" s="1">
        <f t="shared" si="671"/>
        <v>30</v>
      </c>
      <c r="G21467" s="1">
        <f t="shared" si="670"/>
        <v>23</v>
      </c>
      <c r="H21467">
        <v>0</v>
      </c>
    </row>
    <row r="21468" spans="1:8" x14ac:dyDescent="0.35">
      <c r="A21468" s="1">
        <v>101466</v>
      </c>
      <c r="B21468" s="1" t="s">
        <v>45718</v>
      </c>
      <c r="C21468" s="8">
        <v>44938.28570601852</v>
      </c>
      <c r="D21468" s="1">
        <v>70966</v>
      </c>
      <c r="E21468" s="1">
        <v>100952</v>
      </c>
      <c r="F21468" s="1">
        <f t="shared" si="671"/>
        <v>30</v>
      </c>
      <c r="G21468" s="1">
        <f t="shared" si="670"/>
        <v>23</v>
      </c>
      <c r="H21468">
        <v>0</v>
      </c>
    </row>
    <row r="21469" spans="1:8" x14ac:dyDescent="0.35">
      <c r="A21469" s="1">
        <v>101467</v>
      </c>
      <c r="B21469" s="1" t="s">
        <v>42785</v>
      </c>
      <c r="C21469" s="8">
        <v>45266.567048611112</v>
      </c>
      <c r="D21469" s="1">
        <v>71403</v>
      </c>
      <c r="E21469" s="1">
        <v>101448</v>
      </c>
      <c r="F21469" s="1">
        <f t="shared" si="671"/>
        <v>24</v>
      </c>
      <c r="G21469" s="1">
        <f t="shared" si="670"/>
        <v>25</v>
      </c>
      <c r="H21469">
        <v>1</v>
      </c>
    </row>
    <row r="21470" spans="1:8" x14ac:dyDescent="0.35">
      <c r="A21470" s="1">
        <v>101468</v>
      </c>
      <c r="B21470" s="1" t="s">
        <v>37980</v>
      </c>
      <c r="C21470" s="8">
        <v>45214.79179398148</v>
      </c>
      <c r="D21470" s="1">
        <v>71029</v>
      </c>
      <c r="E21470" s="1">
        <v>100804</v>
      </c>
      <c r="F21470" s="1">
        <f t="shared" si="671"/>
        <v>28</v>
      </c>
      <c r="G21470" s="1">
        <f t="shared" si="670"/>
        <v>17</v>
      </c>
      <c r="H21470">
        <v>0</v>
      </c>
    </row>
    <row r="21471" spans="1:8" x14ac:dyDescent="0.35">
      <c r="A21471" s="1">
        <v>101469</v>
      </c>
      <c r="B21471" s="1" t="s">
        <v>30341</v>
      </c>
      <c r="C21471" s="8">
        <v>45197.538784722223</v>
      </c>
      <c r="D21471" s="1">
        <v>70936</v>
      </c>
      <c r="E21471" s="1">
        <v>100100</v>
      </c>
      <c r="F21471" s="1">
        <f t="shared" si="671"/>
        <v>24</v>
      </c>
      <c r="G21471" s="1">
        <f t="shared" si="670"/>
        <v>32</v>
      </c>
      <c r="H21471">
        <v>1</v>
      </c>
    </row>
    <row r="21472" spans="1:8" x14ac:dyDescent="0.35">
      <c r="A21472" s="1">
        <v>101470</v>
      </c>
      <c r="B21472" s="1" t="s">
        <v>52238</v>
      </c>
      <c r="C21472" s="8">
        <v>45016.531840277778</v>
      </c>
      <c r="D21472" s="1">
        <v>71257</v>
      </c>
      <c r="E21472" s="1">
        <v>101247</v>
      </c>
      <c r="F21472" s="1">
        <f t="shared" si="671"/>
        <v>35</v>
      </c>
      <c r="G21472" s="1">
        <f t="shared" si="670"/>
        <v>32</v>
      </c>
      <c r="H21472">
        <v>0</v>
      </c>
    </row>
    <row r="21473" spans="1:8" x14ac:dyDescent="0.35">
      <c r="A21473" s="1">
        <v>101471</v>
      </c>
      <c r="B21473" s="1" t="s">
        <v>34569</v>
      </c>
      <c r="C21473" s="8">
        <v>45168.329236111109</v>
      </c>
      <c r="D21473" s="1">
        <v>70611</v>
      </c>
      <c r="E21473" s="1">
        <v>100818</v>
      </c>
      <c r="F21473" s="1">
        <f t="shared" si="671"/>
        <v>32</v>
      </c>
      <c r="G21473" s="1">
        <f t="shared" si="670"/>
        <v>28</v>
      </c>
      <c r="H21473">
        <v>1</v>
      </c>
    </row>
    <row r="21474" spans="1:8" x14ac:dyDescent="0.35">
      <c r="A21474" s="1">
        <v>101472</v>
      </c>
      <c r="B21474" s="1" t="s">
        <v>33073</v>
      </c>
      <c r="C21474" s="8">
        <v>44959.343009259261</v>
      </c>
      <c r="D21474" s="1">
        <v>70021</v>
      </c>
      <c r="E21474" s="1">
        <v>101560</v>
      </c>
      <c r="F21474" s="1">
        <f t="shared" si="671"/>
        <v>31</v>
      </c>
      <c r="G21474" s="1">
        <f t="shared" si="670"/>
        <v>33</v>
      </c>
      <c r="H21474">
        <v>0</v>
      </c>
    </row>
    <row r="21475" spans="1:8" x14ac:dyDescent="0.35">
      <c r="A21475" s="1">
        <v>101473</v>
      </c>
      <c r="B21475" s="1" t="s">
        <v>36764</v>
      </c>
      <c r="C21475" s="8">
        <v>45234.503553240742</v>
      </c>
      <c r="D21475" s="1">
        <v>70667</v>
      </c>
      <c r="E21475" s="1">
        <v>101221</v>
      </c>
      <c r="F21475" s="1">
        <f t="shared" si="671"/>
        <v>32</v>
      </c>
      <c r="G21475" s="1">
        <f t="shared" si="670"/>
        <v>25</v>
      </c>
      <c r="H21475">
        <v>1</v>
      </c>
    </row>
    <row r="21476" spans="1:8" x14ac:dyDescent="0.35">
      <c r="A21476" s="1">
        <v>101474</v>
      </c>
      <c r="B21476" s="1" t="s">
        <v>32164</v>
      </c>
      <c r="C21476" s="8">
        <v>45155.640694444446</v>
      </c>
      <c r="D21476" s="1">
        <v>70383</v>
      </c>
      <c r="E21476" s="1">
        <v>100886</v>
      </c>
      <c r="F21476" s="1">
        <f t="shared" si="671"/>
        <v>36</v>
      </c>
      <c r="G21476" s="1">
        <f t="shared" si="670"/>
        <v>29</v>
      </c>
      <c r="H21476">
        <v>1</v>
      </c>
    </row>
    <row r="21477" spans="1:8" x14ac:dyDescent="0.35">
      <c r="A21477" s="1">
        <v>101475</v>
      </c>
      <c r="B21477" s="1" t="s">
        <v>37614</v>
      </c>
      <c r="C21477" s="8">
        <v>45002.500555555554</v>
      </c>
      <c r="D21477" s="1">
        <v>70882</v>
      </c>
      <c r="E21477" s="1">
        <v>101209</v>
      </c>
      <c r="F21477" s="1">
        <f t="shared" si="671"/>
        <v>37</v>
      </c>
      <c r="G21477" s="1">
        <f t="shared" si="670"/>
        <v>33</v>
      </c>
      <c r="H21477">
        <v>1</v>
      </c>
    </row>
    <row r="21478" spans="1:8" x14ac:dyDescent="0.35">
      <c r="A21478" s="1">
        <v>101476</v>
      </c>
      <c r="B21478" s="1" t="s">
        <v>33792</v>
      </c>
      <c r="C21478" s="8">
        <v>45190.011956018519</v>
      </c>
      <c r="D21478" s="1">
        <v>71511</v>
      </c>
      <c r="E21478" s="1">
        <v>100407</v>
      </c>
      <c r="F21478" s="1">
        <f t="shared" si="671"/>
        <v>32</v>
      </c>
      <c r="G21478" s="1">
        <f t="shared" si="670"/>
        <v>24</v>
      </c>
      <c r="H21478">
        <v>1</v>
      </c>
    </row>
    <row r="21479" spans="1:8" x14ac:dyDescent="0.35">
      <c r="A21479" s="1">
        <v>101477</v>
      </c>
      <c r="B21479" s="1" t="s">
        <v>37346</v>
      </c>
      <c r="C21479" s="8">
        <v>45216.025891203702</v>
      </c>
      <c r="D21479" s="1">
        <v>71092</v>
      </c>
      <c r="E21479" s="1">
        <v>101441</v>
      </c>
      <c r="F21479" s="1">
        <f t="shared" si="671"/>
        <v>24</v>
      </c>
      <c r="G21479" s="1">
        <f t="shared" si="670"/>
        <v>28</v>
      </c>
      <c r="H21479">
        <v>0</v>
      </c>
    </row>
    <row r="21480" spans="1:8" x14ac:dyDescent="0.35">
      <c r="A21480" s="1">
        <v>101478</v>
      </c>
      <c r="B21480" s="1" t="s">
        <v>34744</v>
      </c>
      <c r="C21480" s="8">
        <v>45140.06927083333</v>
      </c>
      <c r="D21480" s="1">
        <v>70034</v>
      </c>
      <c r="E21480" s="1">
        <v>100629</v>
      </c>
      <c r="F21480" s="1">
        <f t="shared" si="671"/>
        <v>34</v>
      </c>
      <c r="G21480" s="1">
        <f t="shared" si="670"/>
        <v>19</v>
      </c>
      <c r="H21480">
        <v>0</v>
      </c>
    </row>
    <row r="21481" spans="1:8" x14ac:dyDescent="0.35">
      <c r="A21481" s="1">
        <v>101479</v>
      </c>
      <c r="B21481" s="1" t="s">
        <v>46923</v>
      </c>
      <c r="C21481" s="8">
        <v>45256.766898148147</v>
      </c>
      <c r="D21481" s="1">
        <v>70926</v>
      </c>
      <c r="E21481" s="1">
        <v>100694</v>
      </c>
      <c r="F21481" s="1">
        <f t="shared" si="671"/>
        <v>32</v>
      </c>
      <c r="G21481" s="1">
        <f t="shared" si="670"/>
        <v>22</v>
      </c>
      <c r="H21481">
        <v>0</v>
      </c>
    </row>
    <row r="21482" spans="1:8" x14ac:dyDescent="0.35">
      <c r="A21482" s="1">
        <v>101480</v>
      </c>
      <c r="B21482" s="1" t="s">
        <v>43259</v>
      </c>
      <c r="C21482" s="8">
        <v>44997.022037037037</v>
      </c>
      <c r="D21482" s="1">
        <v>70801</v>
      </c>
      <c r="E21482" s="1">
        <v>101294</v>
      </c>
      <c r="F21482" s="1">
        <f t="shared" si="671"/>
        <v>30</v>
      </c>
      <c r="G21482" s="1">
        <f t="shared" si="670"/>
        <v>19</v>
      </c>
      <c r="H21482">
        <v>1</v>
      </c>
    </row>
    <row r="21483" spans="1:8" x14ac:dyDescent="0.35">
      <c r="A21483" s="1">
        <v>101481</v>
      </c>
      <c r="B21483" s="1" t="s">
        <v>30415</v>
      </c>
      <c r="C21483" s="8">
        <v>45039.633240740739</v>
      </c>
      <c r="D21483" s="1">
        <v>70348</v>
      </c>
      <c r="E21483" s="1">
        <v>101146</v>
      </c>
      <c r="F21483" s="1">
        <f t="shared" si="671"/>
        <v>24</v>
      </c>
      <c r="G21483" s="1">
        <f t="shared" si="670"/>
        <v>27</v>
      </c>
      <c r="H21483">
        <v>1</v>
      </c>
    </row>
    <row r="21484" spans="1:8" x14ac:dyDescent="0.35">
      <c r="A21484" s="1">
        <v>101482</v>
      </c>
      <c r="B21484" s="1" t="s">
        <v>50959</v>
      </c>
      <c r="C21484" s="8">
        <v>45198.635706018518</v>
      </c>
      <c r="D21484" s="1">
        <v>70626</v>
      </c>
      <c r="E21484" s="1">
        <v>100044</v>
      </c>
      <c r="F21484" s="1">
        <f t="shared" si="671"/>
        <v>32</v>
      </c>
      <c r="G21484" s="1">
        <f t="shared" si="670"/>
        <v>21</v>
      </c>
      <c r="H21484">
        <v>1</v>
      </c>
    </row>
    <row r="21485" spans="1:8" x14ac:dyDescent="0.35">
      <c r="A21485" s="1">
        <v>101483</v>
      </c>
      <c r="B21485" s="1" t="s">
        <v>38212</v>
      </c>
      <c r="C21485" s="8">
        <v>44946.754687499997</v>
      </c>
      <c r="D21485" s="1">
        <v>70019</v>
      </c>
      <c r="E21485" s="1">
        <v>100698</v>
      </c>
      <c r="F21485" s="1">
        <f t="shared" si="671"/>
        <v>40</v>
      </c>
      <c r="G21485" s="1">
        <f t="shared" si="670"/>
        <v>19</v>
      </c>
      <c r="H21485">
        <v>0</v>
      </c>
    </row>
    <row r="21486" spans="1:8" x14ac:dyDescent="0.35">
      <c r="A21486" s="1">
        <v>101484</v>
      </c>
      <c r="B21486" s="1" t="s">
        <v>32399</v>
      </c>
      <c r="C21486" s="8">
        <v>45054.073935185188</v>
      </c>
      <c r="D21486" s="1">
        <v>70306</v>
      </c>
      <c r="E21486" s="1">
        <v>100565</v>
      </c>
      <c r="F21486" s="1">
        <f t="shared" si="671"/>
        <v>29</v>
      </c>
      <c r="G21486" s="1">
        <f t="shared" si="670"/>
        <v>28</v>
      </c>
      <c r="H21486">
        <v>0</v>
      </c>
    </row>
    <row r="21487" spans="1:8" x14ac:dyDescent="0.35">
      <c r="A21487" s="1">
        <v>101485</v>
      </c>
      <c r="B21487" s="1" t="s">
        <v>30264</v>
      </c>
      <c r="C21487" s="8">
        <v>45266.846307870372</v>
      </c>
      <c r="D21487" s="1">
        <v>70906</v>
      </c>
      <c r="E21487" s="1">
        <v>101108</v>
      </c>
      <c r="F21487" s="1">
        <f t="shared" si="671"/>
        <v>28</v>
      </c>
      <c r="G21487" s="1">
        <f t="shared" si="670"/>
        <v>22</v>
      </c>
      <c r="H21487">
        <v>0</v>
      </c>
    </row>
    <row r="21488" spans="1:8" x14ac:dyDescent="0.35">
      <c r="A21488" s="1">
        <v>101486</v>
      </c>
      <c r="B21488" s="1" t="s">
        <v>45048</v>
      </c>
      <c r="C21488" s="8">
        <v>44979.312962962962</v>
      </c>
      <c r="D21488" s="1">
        <v>71499</v>
      </c>
      <c r="E21488" s="1">
        <v>101509</v>
      </c>
      <c r="F21488" s="1">
        <f t="shared" si="671"/>
        <v>19</v>
      </c>
      <c r="G21488" s="1">
        <f t="shared" si="670"/>
        <v>31</v>
      </c>
      <c r="H21488">
        <v>1</v>
      </c>
    </row>
    <row r="21489" spans="1:8" x14ac:dyDescent="0.35">
      <c r="A21489" s="1">
        <v>101487</v>
      </c>
      <c r="B21489" s="1" t="s">
        <v>51865</v>
      </c>
      <c r="C21489" s="8">
        <v>45283.633715277778</v>
      </c>
      <c r="D21489" s="1">
        <v>71426</v>
      </c>
      <c r="E21489" s="1">
        <v>100777</v>
      </c>
      <c r="F21489" s="1">
        <f t="shared" si="671"/>
        <v>29</v>
      </c>
      <c r="G21489" s="1">
        <f t="shared" si="670"/>
        <v>14</v>
      </c>
      <c r="H21489">
        <v>0</v>
      </c>
    </row>
    <row r="21490" spans="1:8" x14ac:dyDescent="0.35">
      <c r="A21490" s="1">
        <v>101488</v>
      </c>
      <c r="B21490" s="1" t="s">
        <v>45215</v>
      </c>
      <c r="C21490" s="8">
        <v>45121.911377314813</v>
      </c>
      <c r="D21490" s="1">
        <v>71472</v>
      </c>
      <c r="E21490" s="1">
        <v>100830</v>
      </c>
      <c r="F21490" s="1">
        <f t="shared" si="671"/>
        <v>34</v>
      </c>
      <c r="G21490" s="1">
        <f t="shared" si="670"/>
        <v>22</v>
      </c>
      <c r="H21490">
        <v>0</v>
      </c>
    </row>
    <row r="21491" spans="1:8" x14ac:dyDescent="0.35">
      <c r="A21491" s="1">
        <v>101489</v>
      </c>
      <c r="B21491" s="1" t="s">
        <v>36653</v>
      </c>
      <c r="C21491" s="8">
        <v>44945.280300925922</v>
      </c>
      <c r="D21491" s="1">
        <v>71443</v>
      </c>
      <c r="E21491" s="1">
        <v>100459</v>
      </c>
      <c r="F21491" s="1">
        <f t="shared" si="671"/>
        <v>33</v>
      </c>
      <c r="G21491" s="1">
        <f t="shared" si="670"/>
        <v>25</v>
      </c>
      <c r="H21491">
        <v>0</v>
      </c>
    </row>
    <row r="21492" spans="1:8" x14ac:dyDescent="0.35">
      <c r="A21492" s="1">
        <v>101490</v>
      </c>
      <c r="B21492" s="1" t="s">
        <v>40694</v>
      </c>
      <c r="C21492" s="8">
        <v>45104.257962962962</v>
      </c>
      <c r="D21492" s="1">
        <v>70385</v>
      </c>
      <c r="E21492" s="1">
        <v>100238</v>
      </c>
      <c r="F21492" s="1">
        <f t="shared" si="671"/>
        <v>32</v>
      </c>
      <c r="G21492" s="1">
        <f t="shared" si="670"/>
        <v>19</v>
      </c>
      <c r="H21492">
        <v>0</v>
      </c>
    </row>
    <row r="21493" spans="1:8" x14ac:dyDescent="0.35">
      <c r="A21493" s="1">
        <v>101491</v>
      </c>
      <c r="B21493" s="1" t="s">
        <v>52385</v>
      </c>
      <c r="C21493" s="8">
        <v>45252.236481481479</v>
      </c>
      <c r="D21493" s="1">
        <v>70497</v>
      </c>
      <c r="E21493" s="1">
        <v>100853</v>
      </c>
      <c r="F21493" s="1">
        <f t="shared" si="671"/>
        <v>32</v>
      </c>
      <c r="G21493" s="1">
        <f t="shared" si="670"/>
        <v>30</v>
      </c>
      <c r="H21493">
        <v>1</v>
      </c>
    </row>
    <row r="21494" spans="1:8" x14ac:dyDescent="0.35">
      <c r="A21494" s="1">
        <v>101492</v>
      </c>
      <c r="B21494" s="1" t="s">
        <v>42101</v>
      </c>
      <c r="C21494" s="8">
        <v>45048.778391203705</v>
      </c>
      <c r="D21494" s="1">
        <v>70277</v>
      </c>
      <c r="E21494" s="1">
        <v>101327</v>
      </c>
      <c r="F21494" s="1">
        <f t="shared" si="671"/>
        <v>31</v>
      </c>
      <c r="G21494" s="1">
        <f t="shared" si="670"/>
        <v>25</v>
      </c>
      <c r="H21494">
        <v>0</v>
      </c>
    </row>
    <row r="21495" spans="1:8" x14ac:dyDescent="0.35">
      <c r="A21495" s="1">
        <v>101493</v>
      </c>
      <c r="B21495" s="1" t="s">
        <v>32338</v>
      </c>
      <c r="C21495" s="8">
        <v>45110.397696759261</v>
      </c>
      <c r="D21495" s="1">
        <v>70660</v>
      </c>
      <c r="E21495" s="1">
        <v>100883</v>
      </c>
      <c r="F21495" s="1">
        <f t="shared" si="671"/>
        <v>34</v>
      </c>
      <c r="G21495" s="1">
        <f t="shared" si="670"/>
        <v>30</v>
      </c>
      <c r="H21495">
        <v>1</v>
      </c>
    </row>
    <row r="21496" spans="1:8" x14ac:dyDescent="0.35">
      <c r="A21496" s="1">
        <v>101494</v>
      </c>
      <c r="B21496" s="1" t="s">
        <v>48833</v>
      </c>
      <c r="C21496" s="8">
        <v>45202.83520833333</v>
      </c>
      <c r="D21496" s="1">
        <v>70602</v>
      </c>
      <c r="E21496" s="1">
        <v>100250</v>
      </c>
      <c r="F21496" s="1">
        <f t="shared" si="671"/>
        <v>34</v>
      </c>
      <c r="G21496" s="1">
        <f t="shared" si="670"/>
        <v>35</v>
      </c>
      <c r="H21496">
        <v>0</v>
      </c>
    </row>
    <row r="21497" spans="1:8" x14ac:dyDescent="0.35">
      <c r="A21497" s="1">
        <v>101495</v>
      </c>
      <c r="B21497" s="1" t="s">
        <v>45984</v>
      </c>
      <c r="C21497" s="8">
        <v>45210.905462962961</v>
      </c>
      <c r="D21497" s="1">
        <v>70963</v>
      </c>
      <c r="E21497" s="1">
        <v>100291</v>
      </c>
      <c r="F21497" s="1">
        <f t="shared" si="671"/>
        <v>28</v>
      </c>
      <c r="G21497" s="1">
        <f t="shared" si="670"/>
        <v>22</v>
      </c>
      <c r="H21497">
        <v>0</v>
      </c>
    </row>
    <row r="21498" spans="1:8" x14ac:dyDescent="0.35">
      <c r="A21498" s="1">
        <v>101496</v>
      </c>
      <c r="B21498" s="1" t="s">
        <v>36817</v>
      </c>
      <c r="C21498" s="8">
        <v>45062.766643518517</v>
      </c>
      <c r="D21498" s="1">
        <v>71276</v>
      </c>
      <c r="E21498" s="1">
        <v>100473</v>
      </c>
      <c r="F21498" s="1">
        <f t="shared" si="671"/>
        <v>27</v>
      </c>
      <c r="G21498" s="1">
        <f t="shared" si="670"/>
        <v>25</v>
      </c>
      <c r="H21498">
        <v>1</v>
      </c>
    </row>
    <row r="21499" spans="1:8" x14ac:dyDescent="0.35">
      <c r="A21499" s="1">
        <v>101497</v>
      </c>
      <c r="B21499" s="1" t="s">
        <v>43950</v>
      </c>
      <c r="C21499" s="8">
        <v>45145.337777777779</v>
      </c>
      <c r="D21499" s="1">
        <v>71359</v>
      </c>
      <c r="E21499" s="1">
        <v>100109</v>
      </c>
      <c r="F21499" s="1">
        <f t="shared" si="671"/>
        <v>30</v>
      </c>
      <c r="G21499" s="1">
        <f t="shared" si="670"/>
        <v>22</v>
      </c>
      <c r="H21499">
        <v>0</v>
      </c>
    </row>
    <row r="21500" spans="1:8" x14ac:dyDescent="0.35">
      <c r="A21500" s="1">
        <v>101498</v>
      </c>
      <c r="B21500" s="1" t="s">
        <v>32087</v>
      </c>
      <c r="C21500" s="8">
        <v>45111.818726851852</v>
      </c>
      <c r="D21500" s="1">
        <v>71468</v>
      </c>
      <c r="E21500" s="1">
        <v>100037</v>
      </c>
      <c r="F21500" s="1">
        <f t="shared" si="671"/>
        <v>30</v>
      </c>
      <c r="G21500" s="1">
        <f t="shared" si="670"/>
        <v>19</v>
      </c>
      <c r="H21500">
        <v>1</v>
      </c>
    </row>
    <row r="21501" spans="1:8" x14ac:dyDescent="0.35">
      <c r="A21501" s="1">
        <v>101499</v>
      </c>
      <c r="B21501" s="1" t="s">
        <v>44931</v>
      </c>
      <c r="C21501" s="8">
        <v>44988.202592592592</v>
      </c>
      <c r="D21501" s="1">
        <v>70825</v>
      </c>
      <c r="E21501" s="1">
        <v>100787</v>
      </c>
      <c r="F21501" s="1">
        <f t="shared" si="671"/>
        <v>28</v>
      </c>
      <c r="G21501" s="1">
        <f t="shared" si="670"/>
        <v>28</v>
      </c>
      <c r="H21501">
        <v>1</v>
      </c>
    </row>
    <row r="21502" spans="1:8" x14ac:dyDescent="0.35">
      <c r="A21502" s="1">
        <v>101500</v>
      </c>
      <c r="B21502" s="1" t="s">
        <v>41959</v>
      </c>
      <c r="C21502" s="8">
        <v>45267.800636574073</v>
      </c>
      <c r="D21502" s="1">
        <v>70403</v>
      </c>
      <c r="E21502" s="1">
        <v>101195</v>
      </c>
      <c r="F21502" s="1">
        <f t="shared" si="671"/>
        <v>26</v>
      </c>
      <c r="G21502" s="1">
        <f t="shared" si="670"/>
        <v>26</v>
      </c>
      <c r="H21502">
        <v>0</v>
      </c>
    </row>
    <row r="21503" spans="1:8" x14ac:dyDescent="0.35">
      <c r="A21503" s="1">
        <v>101501</v>
      </c>
      <c r="B21503" s="1" t="s">
        <v>36862</v>
      </c>
      <c r="C21503" s="8">
        <v>45273.5862037037</v>
      </c>
      <c r="D21503" s="1">
        <v>70331</v>
      </c>
      <c r="E21503" s="1">
        <v>100453</v>
      </c>
      <c r="F21503" s="1">
        <f t="shared" si="671"/>
        <v>28</v>
      </c>
      <c r="G21503" s="1">
        <f t="shared" si="670"/>
        <v>29</v>
      </c>
      <c r="H21503">
        <v>1</v>
      </c>
    </row>
    <row r="21504" spans="1:8" x14ac:dyDescent="0.35">
      <c r="A21504" s="1">
        <v>101502</v>
      </c>
      <c r="B21504" s="1" t="s">
        <v>30288</v>
      </c>
      <c r="C21504" s="8">
        <v>45214.903379629628</v>
      </c>
      <c r="D21504" s="1">
        <v>70310</v>
      </c>
      <c r="E21504" s="1">
        <v>100347</v>
      </c>
      <c r="F21504" s="1">
        <f t="shared" si="671"/>
        <v>23</v>
      </c>
      <c r="G21504" s="1">
        <f t="shared" si="670"/>
        <v>24</v>
      </c>
      <c r="H21504">
        <v>1</v>
      </c>
    </row>
    <row r="21505" spans="1:8" x14ac:dyDescent="0.35">
      <c r="A21505" s="1">
        <v>101503</v>
      </c>
      <c r="B21505" s="1" t="s">
        <v>52352</v>
      </c>
      <c r="C21505" s="8">
        <v>45187.61614583333</v>
      </c>
      <c r="D21505" s="1">
        <v>70609</v>
      </c>
      <c r="E21505" s="1">
        <v>100162</v>
      </c>
      <c r="F21505" s="1">
        <f t="shared" si="671"/>
        <v>30</v>
      </c>
      <c r="G21505" s="1">
        <f t="shared" si="670"/>
        <v>23</v>
      </c>
      <c r="H21505">
        <v>1</v>
      </c>
    </row>
    <row r="21506" spans="1:8" x14ac:dyDescent="0.35">
      <c r="A21506" s="1">
        <v>101504</v>
      </c>
      <c r="B21506" s="1" t="s">
        <v>47391</v>
      </c>
      <c r="C21506" s="8">
        <v>45077.183217592596</v>
      </c>
      <c r="D21506" s="1">
        <v>71061</v>
      </c>
      <c r="E21506" s="1">
        <v>100071</v>
      </c>
      <c r="F21506" s="1">
        <f t="shared" si="671"/>
        <v>38</v>
      </c>
      <c r="G21506" s="1">
        <f t="shared" si="670"/>
        <v>30</v>
      </c>
      <c r="H21506">
        <v>1</v>
      </c>
    </row>
    <row r="21507" spans="1:8" x14ac:dyDescent="0.35">
      <c r="A21507" s="1">
        <v>101505</v>
      </c>
      <c r="B21507" s="1" t="s">
        <v>53314</v>
      </c>
      <c r="C21507" s="8">
        <v>45257.699097222219</v>
      </c>
      <c r="D21507" s="1">
        <v>70454</v>
      </c>
      <c r="E21507" s="1">
        <v>101144</v>
      </c>
      <c r="F21507" s="1">
        <f t="shared" si="671"/>
        <v>33</v>
      </c>
      <c r="G21507" s="1">
        <f t="shared" ref="G21507:G21570" si="672">COUNTIF(E$1:E$41447,E21507)</f>
        <v>26</v>
      </c>
      <c r="H21507">
        <v>0</v>
      </c>
    </row>
    <row r="21508" spans="1:8" x14ac:dyDescent="0.35">
      <c r="A21508" s="1">
        <v>101506</v>
      </c>
      <c r="B21508" s="1" t="s">
        <v>31168</v>
      </c>
      <c r="C21508" s="8">
        <v>44944.954270833332</v>
      </c>
      <c r="D21508" s="1">
        <v>70842</v>
      </c>
      <c r="E21508" s="1">
        <v>100333</v>
      </c>
      <c r="F21508" s="1">
        <f t="shared" ref="F21508:F21571" si="673">COUNTIF(D$1:D$41447,D21508)</f>
        <v>28</v>
      </c>
      <c r="G21508" s="1">
        <f t="shared" si="672"/>
        <v>27</v>
      </c>
      <c r="H21508">
        <v>0</v>
      </c>
    </row>
    <row r="21509" spans="1:8" x14ac:dyDescent="0.35">
      <c r="A21509" s="1">
        <v>101507</v>
      </c>
      <c r="B21509" s="1" t="s">
        <v>46687</v>
      </c>
      <c r="C21509" s="8">
        <v>45198.545613425929</v>
      </c>
      <c r="D21509" s="1">
        <v>70736</v>
      </c>
      <c r="E21509" s="1">
        <v>101510</v>
      </c>
      <c r="F21509" s="1">
        <f t="shared" si="673"/>
        <v>31</v>
      </c>
      <c r="G21509" s="1">
        <f t="shared" si="672"/>
        <v>25</v>
      </c>
      <c r="H21509">
        <v>0</v>
      </c>
    </row>
    <row r="21510" spans="1:8" x14ac:dyDescent="0.35">
      <c r="A21510" s="1">
        <v>101508</v>
      </c>
      <c r="B21510" s="1" t="s">
        <v>29343</v>
      </c>
      <c r="C21510" s="8">
        <v>45098.163148148145</v>
      </c>
      <c r="D21510" s="1">
        <v>71512</v>
      </c>
      <c r="E21510" s="1">
        <v>100730</v>
      </c>
      <c r="F21510" s="1">
        <f t="shared" si="673"/>
        <v>35</v>
      </c>
      <c r="G21510" s="1">
        <f t="shared" si="672"/>
        <v>25</v>
      </c>
      <c r="H21510">
        <v>1</v>
      </c>
    </row>
    <row r="21511" spans="1:8" x14ac:dyDescent="0.35">
      <c r="A21511" s="1">
        <v>101509</v>
      </c>
      <c r="B21511" s="1" t="s">
        <v>50943</v>
      </c>
      <c r="C21511" s="8">
        <v>45188.898252314815</v>
      </c>
      <c r="D21511" s="1">
        <v>70623</v>
      </c>
      <c r="E21511" s="1">
        <v>101209</v>
      </c>
      <c r="F21511" s="1">
        <f t="shared" si="673"/>
        <v>24</v>
      </c>
      <c r="G21511" s="1">
        <f t="shared" si="672"/>
        <v>33</v>
      </c>
      <c r="H21511">
        <v>1</v>
      </c>
    </row>
    <row r="21512" spans="1:8" x14ac:dyDescent="0.35">
      <c r="A21512" s="1">
        <v>101510</v>
      </c>
      <c r="B21512" s="1" t="s">
        <v>40103</v>
      </c>
      <c r="C21512" s="8">
        <v>44969.345185185186</v>
      </c>
      <c r="D21512" s="1">
        <v>70919</v>
      </c>
      <c r="E21512" s="1">
        <v>100812</v>
      </c>
      <c r="F21512" s="1">
        <f t="shared" si="673"/>
        <v>33</v>
      </c>
      <c r="G21512" s="1">
        <f t="shared" si="672"/>
        <v>23</v>
      </c>
      <c r="H21512">
        <v>0</v>
      </c>
    </row>
    <row r="21513" spans="1:8" x14ac:dyDescent="0.35">
      <c r="A21513" s="1">
        <v>101511</v>
      </c>
      <c r="B21513" s="1" t="s">
        <v>38788</v>
      </c>
      <c r="C21513" s="8">
        <v>45286.868391203701</v>
      </c>
      <c r="D21513" s="1">
        <v>70191</v>
      </c>
      <c r="E21513" s="1">
        <v>101110</v>
      </c>
      <c r="F21513" s="1">
        <f t="shared" si="673"/>
        <v>30</v>
      </c>
      <c r="G21513" s="1">
        <f t="shared" si="672"/>
        <v>26</v>
      </c>
      <c r="H21513">
        <v>0</v>
      </c>
    </row>
    <row r="21514" spans="1:8" x14ac:dyDescent="0.35">
      <c r="A21514" s="1">
        <v>101512</v>
      </c>
      <c r="B21514" s="1" t="s">
        <v>29602</v>
      </c>
      <c r="C21514" s="8">
        <v>45047.947465277779</v>
      </c>
      <c r="D21514" s="1">
        <v>70149</v>
      </c>
      <c r="E21514" s="1">
        <v>101354</v>
      </c>
      <c r="F21514" s="1">
        <f t="shared" si="673"/>
        <v>24</v>
      </c>
      <c r="G21514" s="1">
        <f t="shared" si="672"/>
        <v>24</v>
      </c>
      <c r="H21514">
        <v>1</v>
      </c>
    </row>
    <row r="21515" spans="1:8" x14ac:dyDescent="0.35">
      <c r="A21515" s="1">
        <v>101513</v>
      </c>
      <c r="B21515" s="1" t="s">
        <v>52553</v>
      </c>
      <c r="C21515" s="8">
        <v>45166.175844907404</v>
      </c>
      <c r="D21515" s="1">
        <v>71085</v>
      </c>
      <c r="E21515" s="1">
        <v>100925</v>
      </c>
      <c r="F21515" s="1">
        <f t="shared" si="673"/>
        <v>29</v>
      </c>
      <c r="G21515" s="1">
        <f t="shared" si="672"/>
        <v>30</v>
      </c>
      <c r="H21515">
        <v>0</v>
      </c>
    </row>
    <row r="21516" spans="1:8" x14ac:dyDescent="0.35">
      <c r="A21516" s="1">
        <v>101514</v>
      </c>
      <c r="B21516" s="1" t="s">
        <v>29858</v>
      </c>
      <c r="C21516" s="8">
        <v>45041.492465277777</v>
      </c>
      <c r="D21516" s="1">
        <v>70141</v>
      </c>
      <c r="E21516" s="1">
        <v>101227</v>
      </c>
      <c r="F21516" s="1">
        <f t="shared" si="673"/>
        <v>30</v>
      </c>
      <c r="G21516" s="1">
        <f t="shared" si="672"/>
        <v>27</v>
      </c>
      <c r="H21516">
        <v>0</v>
      </c>
    </row>
    <row r="21517" spans="1:8" x14ac:dyDescent="0.35">
      <c r="A21517" s="1">
        <v>101515</v>
      </c>
      <c r="B21517" s="1" t="s">
        <v>53553</v>
      </c>
      <c r="C21517" s="8">
        <v>45211.056828703702</v>
      </c>
      <c r="D21517" s="1">
        <v>70435</v>
      </c>
      <c r="E21517" s="1">
        <v>100604</v>
      </c>
      <c r="F21517" s="1">
        <f t="shared" si="673"/>
        <v>35</v>
      </c>
      <c r="G21517" s="1">
        <f t="shared" si="672"/>
        <v>31</v>
      </c>
      <c r="H21517">
        <v>1</v>
      </c>
    </row>
    <row r="21518" spans="1:8" x14ac:dyDescent="0.35">
      <c r="A21518" s="1">
        <v>101516</v>
      </c>
      <c r="B21518" s="1" t="s">
        <v>38346</v>
      </c>
      <c r="C21518" s="8">
        <v>45239.449004629627</v>
      </c>
      <c r="D21518" s="1">
        <v>70249</v>
      </c>
      <c r="E21518" s="1">
        <v>100180</v>
      </c>
      <c r="F21518" s="1">
        <f t="shared" si="673"/>
        <v>31</v>
      </c>
      <c r="G21518" s="1">
        <f t="shared" si="672"/>
        <v>22</v>
      </c>
      <c r="H21518">
        <v>0</v>
      </c>
    </row>
    <row r="21519" spans="1:8" x14ac:dyDescent="0.35">
      <c r="A21519" s="1">
        <v>101517</v>
      </c>
      <c r="B21519" s="1" t="s">
        <v>34166</v>
      </c>
      <c r="C21519" s="8">
        <v>45043.905497685184</v>
      </c>
      <c r="D21519" s="1">
        <v>70286</v>
      </c>
      <c r="E21519" s="1">
        <v>101383</v>
      </c>
      <c r="F21519" s="1">
        <f t="shared" si="673"/>
        <v>26</v>
      </c>
      <c r="G21519" s="1">
        <f t="shared" si="672"/>
        <v>21</v>
      </c>
      <c r="H21519">
        <v>1</v>
      </c>
    </row>
    <row r="21520" spans="1:8" x14ac:dyDescent="0.35">
      <c r="A21520" s="1">
        <v>101518</v>
      </c>
      <c r="B21520" s="1" t="s">
        <v>46147</v>
      </c>
      <c r="C21520" s="8">
        <v>44947.764965277776</v>
      </c>
      <c r="D21520" s="1">
        <v>71438</v>
      </c>
      <c r="E21520" s="1">
        <v>100309</v>
      </c>
      <c r="F21520" s="1">
        <f t="shared" si="673"/>
        <v>37</v>
      </c>
      <c r="G21520" s="1">
        <f t="shared" si="672"/>
        <v>34</v>
      </c>
      <c r="H21520">
        <v>0</v>
      </c>
    </row>
    <row r="21521" spans="1:8" x14ac:dyDescent="0.35">
      <c r="A21521" s="1">
        <v>101519</v>
      </c>
      <c r="B21521" s="1" t="s">
        <v>49538</v>
      </c>
      <c r="C21521" s="8">
        <v>44943.372083333335</v>
      </c>
      <c r="D21521" s="1">
        <v>71548</v>
      </c>
      <c r="E21521" s="1">
        <v>100778</v>
      </c>
      <c r="F21521" s="1">
        <f t="shared" si="673"/>
        <v>29</v>
      </c>
      <c r="G21521" s="1">
        <f t="shared" si="672"/>
        <v>34</v>
      </c>
      <c r="H21521">
        <v>1</v>
      </c>
    </row>
    <row r="21522" spans="1:8" x14ac:dyDescent="0.35">
      <c r="A21522" s="1">
        <v>101520</v>
      </c>
      <c r="B21522" s="1" t="s">
        <v>37978</v>
      </c>
      <c r="C21522" s="8">
        <v>45211.690879629627</v>
      </c>
      <c r="D21522" s="1">
        <v>71299</v>
      </c>
      <c r="E21522" s="1">
        <v>100113</v>
      </c>
      <c r="F21522" s="1">
        <f t="shared" si="673"/>
        <v>19</v>
      </c>
      <c r="G21522" s="1">
        <f t="shared" si="672"/>
        <v>26</v>
      </c>
      <c r="H21522">
        <v>1</v>
      </c>
    </row>
    <row r="21523" spans="1:8" x14ac:dyDescent="0.35">
      <c r="A21523" s="1">
        <v>101521</v>
      </c>
      <c r="B21523" s="1" t="s">
        <v>53257</v>
      </c>
      <c r="C21523" s="8">
        <v>45116.014374999999</v>
      </c>
      <c r="D21523" s="1">
        <v>70474</v>
      </c>
      <c r="E21523" s="1">
        <v>100917</v>
      </c>
      <c r="F21523" s="1">
        <f t="shared" si="673"/>
        <v>30</v>
      </c>
      <c r="G21523" s="1">
        <f t="shared" si="672"/>
        <v>23</v>
      </c>
      <c r="H21523">
        <v>1</v>
      </c>
    </row>
    <row r="21524" spans="1:8" x14ac:dyDescent="0.35">
      <c r="A21524" s="1">
        <v>101522</v>
      </c>
      <c r="B21524" s="1" t="s">
        <v>38645</v>
      </c>
      <c r="C21524" s="8">
        <v>44964.940428240741</v>
      </c>
      <c r="D21524" s="1">
        <v>70532</v>
      </c>
      <c r="E21524" s="1">
        <v>101165</v>
      </c>
      <c r="F21524" s="1">
        <f t="shared" si="673"/>
        <v>41</v>
      </c>
      <c r="G21524" s="1">
        <f t="shared" si="672"/>
        <v>25</v>
      </c>
      <c r="H21524">
        <v>0</v>
      </c>
    </row>
    <row r="21525" spans="1:8" x14ac:dyDescent="0.35">
      <c r="A21525" s="1">
        <v>101523</v>
      </c>
      <c r="B21525" s="1" t="s">
        <v>47030</v>
      </c>
      <c r="C21525" s="8">
        <v>45280.138391203705</v>
      </c>
      <c r="D21525" s="1">
        <v>70797</v>
      </c>
      <c r="E21525" s="1">
        <v>100828</v>
      </c>
      <c r="F21525" s="1">
        <f t="shared" si="673"/>
        <v>35</v>
      </c>
      <c r="G21525" s="1">
        <f t="shared" si="672"/>
        <v>21</v>
      </c>
      <c r="H21525">
        <v>0</v>
      </c>
    </row>
    <row r="21526" spans="1:8" x14ac:dyDescent="0.35">
      <c r="A21526" s="1">
        <v>101524</v>
      </c>
      <c r="B21526" s="1" t="s">
        <v>39640</v>
      </c>
      <c r="C21526" s="8">
        <v>45095.074942129628</v>
      </c>
      <c r="D21526" s="1">
        <v>70895</v>
      </c>
      <c r="E21526" s="1">
        <v>101295</v>
      </c>
      <c r="F21526" s="1">
        <f t="shared" si="673"/>
        <v>31</v>
      </c>
      <c r="G21526" s="1">
        <f t="shared" si="672"/>
        <v>26</v>
      </c>
      <c r="H21526">
        <v>0</v>
      </c>
    </row>
    <row r="21527" spans="1:8" x14ac:dyDescent="0.35">
      <c r="A21527" s="1">
        <v>101525</v>
      </c>
      <c r="B21527" s="1" t="s">
        <v>35268</v>
      </c>
      <c r="C21527" s="8">
        <v>44971.890925925924</v>
      </c>
      <c r="D21527" s="1">
        <v>71370</v>
      </c>
      <c r="E21527" s="1">
        <v>100247</v>
      </c>
      <c r="F21527" s="1">
        <f t="shared" si="673"/>
        <v>27</v>
      </c>
      <c r="G21527" s="1">
        <f t="shared" si="672"/>
        <v>32</v>
      </c>
      <c r="H21527">
        <v>0</v>
      </c>
    </row>
    <row r="21528" spans="1:8" x14ac:dyDescent="0.35">
      <c r="A21528" s="1">
        <v>101526</v>
      </c>
      <c r="B21528" s="1" t="s">
        <v>41550</v>
      </c>
      <c r="C21528" s="8">
        <v>45247.104861111111</v>
      </c>
      <c r="D21528" s="1">
        <v>70170</v>
      </c>
      <c r="E21528" s="1">
        <v>101225</v>
      </c>
      <c r="F21528" s="1">
        <f t="shared" si="673"/>
        <v>31</v>
      </c>
      <c r="G21528" s="1">
        <f t="shared" si="672"/>
        <v>26</v>
      </c>
      <c r="H21528">
        <v>0</v>
      </c>
    </row>
    <row r="21529" spans="1:8" x14ac:dyDescent="0.35">
      <c r="A21529" s="1">
        <v>101527</v>
      </c>
      <c r="B21529" s="1" t="s">
        <v>49130</v>
      </c>
      <c r="C21529" s="8">
        <v>45012.722210648149</v>
      </c>
      <c r="D21529" s="1">
        <v>71088</v>
      </c>
      <c r="E21529" s="1">
        <v>100308</v>
      </c>
      <c r="F21529" s="1">
        <f t="shared" si="673"/>
        <v>30</v>
      </c>
      <c r="G21529" s="1">
        <f t="shared" si="672"/>
        <v>31</v>
      </c>
      <c r="H21529">
        <v>1</v>
      </c>
    </row>
    <row r="21530" spans="1:8" x14ac:dyDescent="0.35">
      <c r="A21530" s="1">
        <v>101528</v>
      </c>
      <c r="B21530" s="1" t="s">
        <v>32809</v>
      </c>
      <c r="C21530" s="8">
        <v>45018.177777777775</v>
      </c>
      <c r="D21530" s="1">
        <v>70930</v>
      </c>
      <c r="E21530" s="1">
        <v>101353</v>
      </c>
      <c r="F21530" s="1">
        <f t="shared" si="673"/>
        <v>28</v>
      </c>
      <c r="G21530" s="1">
        <f t="shared" si="672"/>
        <v>24</v>
      </c>
      <c r="H21530">
        <v>0</v>
      </c>
    </row>
    <row r="21531" spans="1:8" x14ac:dyDescent="0.35">
      <c r="A21531" s="1">
        <v>101529</v>
      </c>
      <c r="B21531" s="1" t="s">
        <v>44508</v>
      </c>
      <c r="C21531" s="8">
        <v>45264.807916666665</v>
      </c>
      <c r="D21531" s="1">
        <v>70074</v>
      </c>
      <c r="E21531" s="1">
        <v>101231</v>
      </c>
      <c r="F21531" s="1">
        <f t="shared" si="673"/>
        <v>28</v>
      </c>
      <c r="G21531" s="1">
        <f t="shared" si="672"/>
        <v>23</v>
      </c>
      <c r="H21531">
        <v>1</v>
      </c>
    </row>
    <row r="21532" spans="1:8" x14ac:dyDescent="0.35">
      <c r="A21532" s="1">
        <v>101530</v>
      </c>
      <c r="B21532" s="1" t="s">
        <v>52143</v>
      </c>
      <c r="C21532" s="8">
        <v>44942.62327546296</v>
      </c>
      <c r="D21532" s="1">
        <v>70164</v>
      </c>
      <c r="E21532" s="1">
        <v>100188</v>
      </c>
      <c r="F21532" s="1">
        <f t="shared" si="673"/>
        <v>26</v>
      </c>
      <c r="G21532" s="1">
        <f t="shared" si="672"/>
        <v>32</v>
      </c>
      <c r="H21532">
        <v>0</v>
      </c>
    </row>
    <row r="21533" spans="1:8" x14ac:dyDescent="0.35">
      <c r="A21533" s="1">
        <v>101531</v>
      </c>
      <c r="B21533" s="1" t="s">
        <v>33647</v>
      </c>
      <c r="C21533" s="8">
        <v>44944.882523148146</v>
      </c>
      <c r="D21533" s="1">
        <v>70324</v>
      </c>
      <c r="E21533" s="1">
        <v>101379</v>
      </c>
      <c r="F21533" s="1">
        <f t="shared" si="673"/>
        <v>22</v>
      </c>
      <c r="G21533" s="1">
        <f t="shared" si="672"/>
        <v>22</v>
      </c>
      <c r="H21533">
        <v>1</v>
      </c>
    </row>
    <row r="21534" spans="1:8" x14ac:dyDescent="0.35">
      <c r="A21534" s="1">
        <v>101532</v>
      </c>
      <c r="B21534" s="1" t="s">
        <v>34005</v>
      </c>
      <c r="C21534" s="8">
        <v>44940.847928240742</v>
      </c>
      <c r="D21534" s="1">
        <v>70467</v>
      </c>
      <c r="E21534" s="1">
        <v>100594</v>
      </c>
      <c r="F21534" s="1">
        <f t="shared" si="673"/>
        <v>25</v>
      </c>
      <c r="G21534" s="1">
        <f t="shared" si="672"/>
        <v>21</v>
      </c>
      <c r="H21534">
        <v>1</v>
      </c>
    </row>
    <row r="21535" spans="1:8" x14ac:dyDescent="0.35">
      <c r="A21535" s="1">
        <v>101533</v>
      </c>
      <c r="B21535" s="1" t="s">
        <v>36914</v>
      </c>
      <c r="C21535" s="8">
        <v>45239.406458333331</v>
      </c>
      <c r="D21535" s="1">
        <v>71544</v>
      </c>
      <c r="E21535" s="1">
        <v>100029</v>
      </c>
      <c r="F21535" s="1">
        <f t="shared" si="673"/>
        <v>22</v>
      </c>
      <c r="G21535" s="1">
        <f t="shared" si="672"/>
        <v>31</v>
      </c>
      <c r="H21535">
        <v>0</v>
      </c>
    </row>
    <row r="21536" spans="1:8" x14ac:dyDescent="0.35">
      <c r="A21536" s="1">
        <v>101534</v>
      </c>
      <c r="B21536" s="1" t="s">
        <v>41194</v>
      </c>
      <c r="C21536" s="8">
        <v>45139.83525462963</v>
      </c>
      <c r="D21536" s="1">
        <v>70872</v>
      </c>
      <c r="E21536" s="1">
        <v>101488</v>
      </c>
      <c r="F21536" s="1">
        <f t="shared" si="673"/>
        <v>20</v>
      </c>
      <c r="G21536" s="1">
        <f t="shared" si="672"/>
        <v>39</v>
      </c>
      <c r="H21536">
        <v>1</v>
      </c>
    </row>
    <row r="21537" spans="1:8" x14ac:dyDescent="0.35">
      <c r="A21537" s="1">
        <v>101535</v>
      </c>
      <c r="B21537" s="1" t="s">
        <v>33137</v>
      </c>
      <c r="C21537" s="8">
        <v>44946.246076388888</v>
      </c>
      <c r="D21537" s="1">
        <v>71539</v>
      </c>
      <c r="E21537" s="1">
        <v>100478</v>
      </c>
      <c r="F21537" s="1">
        <f t="shared" si="673"/>
        <v>23</v>
      </c>
      <c r="G21537" s="1">
        <f t="shared" si="672"/>
        <v>28</v>
      </c>
      <c r="H21537">
        <v>0</v>
      </c>
    </row>
    <row r="21538" spans="1:8" x14ac:dyDescent="0.35">
      <c r="A21538" s="1">
        <v>101536</v>
      </c>
      <c r="B21538" s="1" t="s">
        <v>37542</v>
      </c>
      <c r="C21538" s="8">
        <v>45243.177094907405</v>
      </c>
      <c r="D21538" s="1">
        <v>70058</v>
      </c>
      <c r="E21538" s="1">
        <v>100764</v>
      </c>
      <c r="F21538" s="1">
        <f t="shared" si="673"/>
        <v>38</v>
      </c>
      <c r="G21538" s="1">
        <f t="shared" si="672"/>
        <v>33</v>
      </c>
      <c r="H21538">
        <v>1</v>
      </c>
    </row>
    <row r="21539" spans="1:8" x14ac:dyDescent="0.35">
      <c r="A21539" s="1">
        <v>101537</v>
      </c>
      <c r="B21539" s="1" t="s">
        <v>46257</v>
      </c>
      <c r="C21539" s="8">
        <v>45087.792997685188</v>
      </c>
      <c r="D21539" s="1">
        <v>70569</v>
      </c>
      <c r="E21539" s="1">
        <v>100884</v>
      </c>
      <c r="F21539" s="1">
        <f t="shared" si="673"/>
        <v>30</v>
      </c>
      <c r="G21539" s="1">
        <f t="shared" si="672"/>
        <v>31</v>
      </c>
      <c r="H21539">
        <v>0</v>
      </c>
    </row>
    <row r="21540" spans="1:8" x14ac:dyDescent="0.35">
      <c r="A21540" s="1">
        <v>101538</v>
      </c>
      <c r="B21540" s="1" t="s">
        <v>27993</v>
      </c>
      <c r="C21540" s="8">
        <v>44961.081261574072</v>
      </c>
      <c r="D21540" s="1">
        <v>71080</v>
      </c>
      <c r="E21540" s="1">
        <v>101450</v>
      </c>
      <c r="F21540" s="1">
        <f t="shared" si="673"/>
        <v>20</v>
      </c>
      <c r="G21540" s="1">
        <f t="shared" si="672"/>
        <v>25</v>
      </c>
      <c r="H21540">
        <v>1</v>
      </c>
    </row>
    <row r="21541" spans="1:8" x14ac:dyDescent="0.35">
      <c r="A21541" s="1">
        <v>101539</v>
      </c>
      <c r="B21541" s="1" t="s">
        <v>41861</v>
      </c>
      <c r="C21541" s="8">
        <v>44996.790578703702</v>
      </c>
      <c r="D21541" s="1">
        <v>70531</v>
      </c>
      <c r="E21541" s="1">
        <v>100071</v>
      </c>
      <c r="F21541" s="1">
        <f t="shared" si="673"/>
        <v>17</v>
      </c>
      <c r="G21541" s="1">
        <f t="shared" si="672"/>
        <v>30</v>
      </c>
      <c r="H21541">
        <v>1</v>
      </c>
    </row>
    <row r="21542" spans="1:8" x14ac:dyDescent="0.35">
      <c r="A21542" s="1">
        <v>101540</v>
      </c>
      <c r="B21542" s="1" t="s">
        <v>32796</v>
      </c>
      <c r="C21542" s="8">
        <v>44985.943287037036</v>
      </c>
      <c r="D21542" s="1">
        <v>71540</v>
      </c>
      <c r="E21542" s="1">
        <v>100076</v>
      </c>
      <c r="F21542" s="1">
        <f t="shared" si="673"/>
        <v>33</v>
      </c>
      <c r="G21542" s="1">
        <f t="shared" si="672"/>
        <v>31</v>
      </c>
      <c r="H21542">
        <v>1</v>
      </c>
    </row>
    <row r="21543" spans="1:8" x14ac:dyDescent="0.35">
      <c r="A21543" s="1">
        <v>101541</v>
      </c>
      <c r="B21543" s="1" t="s">
        <v>36087</v>
      </c>
      <c r="C21543" s="8">
        <v>45044.896307870367</v>
      </c>
      <c r="D21543" s="1">
        <v>70560</v>
      </c>
      <c r="E21543" s="1">
        <v>100875</v>
      </c>
      <c r="F21543" s="1">
        <f t="shared" si="673"/>
        <v>22</v>
      </c>
      <c r="G21543" s="1">
        <f t="shared" si="672"/>
        <v>30</v>
      </c>
      <c r="H21543">
        <v>1</v>
      </c>
    </row>
    <row r="21544" spans="1:8" x14ac:dyDescent="0.35">
      <c r="A21544" s="1">
        <v>101542</v>
      </c>
      <c r="B21544" s="1" t="s">
        <v>53555</v>
      </c>
      <c r="C21544" s="8">
        <v>45019.819224537037</v>
      </c>
      <c r="D21544" s="1">
        <v>70479</v>
      </c>
      <c r="E21544" s="1">
        <v>101119</v>
      </c>
      <c r="F21544" s="1">
        <f t="shared" si="673"/>
        <v>26</v>
      </c>
      <c r="G21544" s="1">
        <f t="shared" si="672"/>
        <v>30</v>
      </c>
      <c r="H21544">
        <v>0</v>
      </c>
    </row>
    <row r="21545" spans="1:8" x14ac:dyDescent="0.35">
      <c r="A21545" s="1">
        <v>101543</v>
      </c>
      <c r="B21545" s="1" t="s">
        <v>29489</v>
      </c>
      <c r="C21545" s="8">
        <v>44964.051053240742</v>
      </c>
      <c r="D21545" s="1">
        <v>70109</v>
      </c>
      <c r="E21545" s="1">
        <v>101386</v>
      </c>
      <c r="F21545" s="1">
        <f t="shared" si="673"/>
        <v>28</v>
      </c>
      <c r="G21545" s="1">
        <f t="shared" si="672"/>
        <v>21</v>
      </c>
      <c r="H21545">
        <v>1</v>
      </c>
    </row>
    <row r="21546" spans="1:8" x14ac:dyDescent="0.35">
      <c r="A21546" s="1">
        <v>101544</v>
      </c>
      <c r="B21546" s="1" t="s">
        <v>46488</v>
      </c>
      <c r="C21546" s="8">
        <v>45053.703310185185</v>
      </c>
      <c r="D21546" s="1">
        <v>70749</v>
      </c>
      <c r="E21546" s="1">
        <v>100969</v>
      </c>
      <c r="F21546" s="1">
        <f t="shared" si="673"/>
        <v>36</v>
      </c>
      <c r="G21546" s="1">
        <f t="shared" si="672"/>
        <v>27</v>
      </c>
      <c r="H21546">
        <v>0</v>
      </c>
    </row>
    <row r="21547" spans="1:8" x14ac:dyDescent="0.35">
      <c r="A21547" s="1">
        <v>101545</v>
      </c>
      <c r="B21547" s="1" t="s">
        <v>47219</v>
      </c>
      <c r="C21547" s="8">
        <v>44957.353125000001</v>
      </c>
      <c r="D21547" s="1">
        <v>70210</v>
      </c>
      <c r="E21547" s="1">
        <v>100802</v>
      </c>
      <c r="F21547" s="1">
        <f t="shared" si="673"/>
        <v>15</v>
      </c>
      <c r="G21547" s="1">
        <f t="shared" si="672"/>
        <v>25</v>
      </c>
      <c r="H21547">
        <v>0</v>
      </c>
    </row>
    <row r="21548" spans="1:8" x14ac:dyDescent="0.35">
      <c r="A21548" s="1">
        <v>101546</v>
      </c>
      <c r="B21548" s="1" t="s">
        <v>41271</v>
      </c>
      <c r="C21548" s="8">
        <v>45285.898518518516</v>
      </c>
      <c r="D21548" s="1">
        <v>71114</v>
      </c>
      <c r="E21548" s="1">
        <v>101234</v>
      </c>
      <c r="F21548" s="1">
        <f t="shared" si="673"/>
        <v>25</v>
      </c>
      <c r="G21548" s="1">
        <f t="shared" si="672"/>
        <v>31</v>
      </c>
      <c r="H21548">
        <v>1</v>
      </c>
    </row>
    <row r="21549" spans="1:8" x14ac:dyDescent="0.35">
      <c r="A21549" s="1">
        <v>101547</v>
      </c>
      <c r="B21549" s="1" t="s">
        <v>40228</v>
      </c>
      <c r="C21549" s="8">
        <v>45062.843530092592</v>
      </c>
      <c r="D21549" s="1">
        <v>70730</v>
      </c>
      <c r="E21549" s="1">
        <v>100467</v>
      </c>
      <c r="F21549" s="1">
        <f t="shared" si="673"/>
        <v>34</v>
      </c>
      <c r="G21549" s="1">
        <f t="shared" si="672"/>
        <v>28</v>
      </c>
      <c r="H21549">
        <v>1</v>
      </c>
    </row>
    <row r="21550" spans="1:8" x14ac:dyDescent="0.35">
      <c r="A21550" s="1">
        <v>101548</v>
      </c>
      <c r="B21550" s="1" t="s">
        <v>32729</v>
      </c>
      <c r="C21550" s="8">
        <v>45082.081053240741</v>
      </c>
      <c r="D21550" s="1">
        <v>70647</v>
      </c>
      <c r="E21550" s="1">
        <v>100500</v>
      </c>
      <c r="F21550" s="1">
        <f t="shared" si="673"/>
        <v>28</v>
      </c>
      <c r="G21550" s="1">
        <f t="shared" si="672"/>
        <v>27</v>
      </c>
      <c r="H21550">
        <v>0</v>
      </c>
    </row>
    <row r="21551" spans="1:8" x14ac:dyDescent="0.35">
      <c r="A21551" s="1">
        <v>101549</v>
      </c>
      <c r="B21551" s="1" t="s">
        <v>49932</v>
      </c>
      <c r="C21551" s="8">
        <v>45065.708831018521</v>
      </c>
      <c r="D21551" s="1">
        <v>71143</v>
      </c>
      <c r="E21551" s="1">
        <v>101191</v>
      </c>
      <c r="F21551" s="1">
        <f t="shared" si="673"/>
        <v>23</v>
      </c>
      <c r="G21551" s="1">
        <f t="shared" si="672"/>
        <v>29</v>
      </c>
      <c r="H21551">
        <v>1</v>
      </c>
    </row>
    <row r="21552" spans="1:8" x14ac:dyDescent="0.35">
      <c r="A21552" s="1">
        <v>101550</v>
      </c>
      <c r="B21552" s="1" t="s">
        <v>39514</v>
      </c>
      <c r="C21552" s="8">
        <v>45148.333344907405</v>
      </c>
      <c r="D21552" s="1">
        <v>70440</v>
      </c>
      <c r="E21552" s="1">
        <v>100702</v>
      </c>
      <c r="F21552" s="1">
        <f t="shared" si="673"/>
        <v>29</v>
      </c>
      <c r="G21552" s="1">
        <f t="shared" si="672"/>
        <v>28</v>
      </c>
      <c r="H21552">
        <v>1</v>
      </c>
    </row>
    <row r="21553" spans="1:8" x14ac:dyDescent="0.35">
      <c r="A21553" s="1">
        <v>101551</v>
      </c>
      <c r="B21553" s="1" t="s">
        <v>49196</v>
      </c>
      <c r="C21553" s="8">
        <v>45010.491249999999</v>
      </c>
      <c r="D21553" s="1">
        <v>70929</v>
      </c>
      <c r="E21553" s="1">
        <v>101345</v>
      </c>
      <c r="F21553" s="1">
        <f t="shared" si="673"/>
        <v>32</v>
      </c>
      <c r="G21553" s="1">
        <f t="shared" si="672"/>
        <v>26</v>
      </c>
      <c r="H21553">
        <v>0</v>
      </c>
    </row>
    <row r="21554" spans="1:8" x14ac:dyDescent="0.35">
      <c r="A21554" s="1">
        <v>101552</v>
      </c>
      <c r="B21554" s="1" t="s">
        <v>42696</v>
      </c>
      <c r="C21554" s="8">
        <v>44947.456747685188</v>
      </c>
      <c r="D21554" s="1">
        <v>71103</v>
      </c>
      <c r="E21554" s="1">
        <v>101329</v>
      </c>
      <c r="F21554" s="1">
        <f t="shared" si="673"/>
        <v>25</v>
      </c>
      <c r="G21554" s="1">
        <f t="shared" si="672"/>
        <v>18</v>
      </c>
      <c r="H21554">
        <v>0</v>
      </c>
    </row>
    <row r="21555" spans="1:8" x14ac:dyDescent="0.35">
      <c r="A21555" s="1">
        <v>101553</v>
      </c>
      <c r="B21555" s="1" t="s">
        <v>48650</v>
      </c>
      <c r="C21555" s="8">
        <v>45273.018252314818</v>
      </c>
      <c r="D21555" s="1">
        <v>70520</v>
      </c>
      <c r="E21555" s="1">
        <v>101415</v>
      </c>
      <c r="F21555" s="1">
        <f t="shared" si="673"/>
        <v>29</v>
      </c>
      <c r="G21555" s="1">
        <f t="shared" si="672"/>
        <v>25</v>
      </c>
      <c r="H21555">
        <v>1</v>
      </c>
    </row>
    <row r="21556" spans="1:8" x14ac:dyDescent="0.35">
      <c r="A21556" s="1">
        <v>101554</v>
      </c>
      <c r="B21556" s="1" t="s">
        <v>31558</v>
      </c>
      <c r="C21556" s="8">
        <v>45176.632372685184</v>
      </c>
      <c r="D21556" s="1">
        <v>70443</v>
      </c>
      <c r="E21556" s="1">
        <v>101409</v>
      </c>
      <c r="F21556" s="1">
        <f t="shared" si="673"/>
        <v>31</v>
      </c>
      <c r="G21556" s="1">
        <f t="shared" si="672"/>
        <v>27</v>
      </c>
      <c r="H21556">
        <v>0</v>
      </c>
    </row>
    <row r="21557" spans="1:8" x14ac:dyDescent="0.35">
      <c r="A21557" s="1">
        <v>101555</v>
      </c>
      <c r="B21557" s="1" t="s">
        <v>29387</v>
      </c>
      <c r="C21557" s="8">
        <v>45059.246724537035</v>
      </c>
      <c r="D21557" s="1">
        <v>71428</v>
      </c>
      <c r="E21557" s="1">
        <v>101191</v>
      </c>
      <c r="F21557" s="1">
        <f t="shared" si="673"/>
        <v>24</v>
      </c>
      <c r="G21557" s="1">
        <f t="shared" si="672"/>
        <v>29</v>
      </c>
      <c r="H21557">
        <v>0</v>
      </c>
    </row>
    <row r="21558" spans="1:8" x14ac:dyDescent="0.35">
      <c r="A21558" s="1">
        <v>101556</v>
      </c>
      <c r="B21558" s="1" t="s">
        <v>41421</v>
      </c>
      <c r="C21558" s="8">
        <v>45005.004317129627</v>
      </c>
      <c r="D21558" s="1">
        <v>71103</v>
      </c>
      <c r="E21558" s="1">
        <v>101451</v>
      </c>
      <c r="F21558" s="1">
        <f t="shared" si="673"/>
        <v>25</v>
      </c>
      <c r="G21558" s="1">
        <f t="shared" si="672"/>
        <v>29</v>
      </c>
      <c r="H21558">
        <v>0</v>
      </c>
    </row>
    <row r="21559" spans="1:8" x14ac:dyDescent="0.35">
      <c r="A21559" s="1">
        <v>101557</v>
      </c>
      <c r="B21559" s="1" t="s">
        <v>37676</v>
      </c>
      <c r="C21559" s="8">
        <v>44978.485185185185</v>
      </c>
      <c r="D21559" s="1">
        <v>70557</v>
      </c>
      <c r="E21559" s="1">
        <v>100954</v>
      </c>
      <c r="F21559" s="1">
        <f t="shared" si="673"/>
        <v>29</v>
      </c>
      <c r="G21559" s="1">
        <f t="shared" si="672"/>
        <v>18</v>
      </c>
      <c r="H21559">
        <v>1</v>
      </c>
    </row>
    <row r="21560" spans="1:8" x14ac:dyDescent="0.35">
      <c r="A21560" s="1">
        <v>101558</v>
      </c>
      <c r="B21560" s="1" t="s">
        <v>41775</v>
      </c>
      <c r="C21560" s="8">
        <v>45032.086944444447</v>
      </c>
      <c r="D21560" s="1">
        <v>71250</v>
      </c>
      <c r="E21560" s="1">
        <v>101303</v>
      </c>
      <c r="F21560" s="1">
        <f t="shared" si="673"/>
        <v>23</v>
      </c>
      <c r="G21560" s="1">
        <f t="shared" si="672"/>
        <v>23</v>
      </c>
      <c r="H21560">
        <v>1</v>
      </c>
    </row>
    <row r="21561" spans="1:8" x14ac:dyDescent="0.35">
      <c r="A21561" s="1">
        <v>101559</v>
      </c>
      <c r="B21561" s="1" t="s">
        <v>48628</v>
      </c>
      <c r="C21561" s="8">
        <v>45140.977916666663</v>
      </c>
      <c r="D21561" s="1">
        <v>70941</v>
      </c>
      <c r="E21561" s="1">
        <v>101514</v>
      </c>
      <c r="F21561" s="1">
        <f t="shared" si="673"/>
        <v>28</v>
      </c>
      <c r="G21561" s="1">
        <f t="shared" si="672"/>
        <v>20</v>
      </c>
      <c r="H21561">
        <v>1</v>
      </c>
    </row>
    <row r="21562" spans="1:8" x14ac:dyDescent="0.35">
      <c r="A21562" s="1">
        <v>101560</v>
      </c>
      <c r="B21562" s="1" t="s">
        <v>36532</v>
      </c>
      <c r="C21562" s="8">
        <v>45035.295243055552</v>
      </c>
      <c r="D21562" s="1">
        <v>71552</v>
      </c>
      <c r="E21562" s="1">
        <v>100437</v>
      </c>
      <c r="F21562" s="1">
        <f t="shared" si="673"/>
        <v>30</v>
      </c>
      <c r="G21562" s="1">
        <f t="shared" si="672"/>
        <v>29</v>
      </c>
      <c r="H21562">
        <v>1</v>
      </c>
    </row>
    <row r="21563" spans="1:8" x14ac:dyDescent="0.35">
      <c r="A21563" s="1">
        <v>101561</v>
      </c>
      <c r="B21563" s="1" t="s">
        <v>40621</v>
      </c>
      <c r="C21563" s="8">
        <v>45104.332337962966</v>
      </c>
      <c r="D21563" s="1">
        <v>70784</v>
      </c>
      <c r="E21563" s="1">
        <v>100898</v>
      </c>
      <c r="F21563" s="1">
        <f t="shared" si="673"/>
        <v>30</v>
      </c>
      <c r="G21563" s="1">
        <f t="shared" si="672"/>
        <v>29</v>
      </c>
      <c r="H21563">
        <v>1</v>
      </c>
    </row>
    <row r="21564" spans="1:8" x14ac:dyDescent="0.35">
      <c r="A21564" s="1">
        <v>101562</v>
      </c>
      <c r="B21564" s="1" t="s">
        <v>47869</v>
      </c>
      <c r="C21564" s="8">
        <v>45132.413854166669</v>
      </c>
      <c r="D21564" s="1">
        <v>71060</v>
      </c>
      <c r="E21564" s="1">
        <v>100116</v>
      </c>
      <c r="F21564" s="1">
        <f t="shared" si="673"/>
        <v>26</v>
      </c>
      <c r="G21564" s="1">
        <f t="shared" si="672"/>
        <v>25</v>
      </c>
      <c r="H21564">
        <v>0</v>
      </c>
    </row>
    <row r="21565" spans="1:8" x14ac:dyDescent="0.35">
      <c r="A21565" s="1">
        <v>101563</v>
      </c>
      <c r="B21565" s="1" t="s">
        <v>48426</v>
      </c>
      <c r="C21565" s="8">
        <v>45284.892395833333</v>
      </c>
      <c r="D21565" s="1">
        <v>71027</v>
      </c>
      <c r="E21565" s="1">
        <v>100655</v>
      </c>
      <c r="F21565" s="1">
        <f t="shared" si="673"/>
        <v>19</v>
      </c>
      <c r="G21565" s="1">
        <f t="shared" si="672"/>
        <v>24</v>
      </c>
      <c r="H21565">
        <v>1</v>
      </c>
    </row>
    <row r="21566" spans="1:8" x14ac:dyDescent="0.35">
      <c r="A21566" s="1">
        <v>101564</v>
      </c>
      <c r="B21566" s="1" t="s">
        <v>31021</v>
      </c>
      <c r="C21566" s="8">
        <v>45291.937708333331</v>
      </c>
      <c r="D21566" s="1">
        <v>71123</v>
      </c>
      <c r="E21566" s="1">
        <v>100815</v>
      </c>
      <c r="F21566" s="1">
        <f t="shared" si="673"/>
        <v>16</v>
      </c>
      <c r="G21566" s="1">
        <f t="shared" si="672"/>
        <v>30</v>
      </c>
      <c r="H21566">
        <v>1</v>
      </c>
    </row>
    <row r="21567" spans="1:8" x14ac:dyDescent="0.35">
      <c r="A21567" s="1">
        <v>101565</v>
      </c>
      <c r="B21567" s="1" t="s">
        <v>28095</v>
      </c>
      <c r="C21567" s="8">
        <v>45149.868888888886</v>
      </c>
      <c r="D21567" s="1">
        <v>71402</v>
      </c>
      <c r="E21567" s="1">
        <v>100636</v>
      </c>
      <c r="F21567" s="1">
        <f t="shared" si="673"/>
        <v>25</v>
      </c>
      <c r="G21567" s="1">
        <f t="shared" si="672"/>
        <v>25</v>
      </c>
      <c r="H21567">
        <v>0</v>
      </c>
    </row>
    <row r="21568" spans="1:8" x14ac:dyDescent="0.35">
      <c r="A21568" s="1">
        <v>101566</v>
      </c>
      <c r="B21568" s="1" t="s">
        <v>50927</v>
      </c>
      <c r="C21568" s="8">
        <v>45101.718009259261</v>
      </c>
      <c r="D21568" s="1">
        <v>70640</v>
      </c>
      <c r="E21568" s="1">
        <v>100074</v>
      </c>
      <c r="F21568" s="1">
        <f t="shared" si="673"/>
        <v>31</v>
      </c>
      <c r="G21568" s="1">
        <f t="shared" si="672"/>
        <v>25</v>
      </c>
      <c r="H21568">
        <v>1</v>
      </c>
    </row>
    <row r="21569" spans="1:8" x14ac:dyDescent="0.35">
      <c r="A21569" s="1">
        <v>101567</v>
      </c>
      <c r="B21569" s="1" t="s">
        <v>31341</v>
      </c>
      <c r="C21569" s="8">
        <v>44997.817037037035</v>
      </c>
      <c r="D21569" s="1">
        <v>71111</v>
      </c>
      <c r="E21569" s="1">
        <v>100076</v>
      </c>
      <c r="F21569" s="1">
        <f t="shared" si="673"/>
        <v>27</v>
      </c>
      <c r="G21569" s="1">
        <f t="shared" si="672"/>
        <v>31</v>
      </c>
      <c r="H21569">
        <v>1</v>
      </c>
    </row>
    <row r="21570" spans="1:8" x14ac:dyDescent="0.35">
      <c r="A21570" s="1">
        <v>101568</v>
      </c>
      <c r="B21570" s="1" t="s">
        <v>42251</v>
      </c>
      <c r="C21570" s="8">
        <v>44929.018078703702</v>
      </c>
      <c r="D21570" s="1">
        <v>70116</v>
      </c>
      <c r="E21570" s="1">
        <v>101303</v>
      </c>
      <c r="F21570" s="1">
        <f t="shared" si="673"/>
        <v>30</v>
      </c>
      <c r="G21570" s="1">
        <f t="shared" si="672"/>
        <v>23</v>
      </c>
      <c r="H21570">
        <v>1</v>
      </c>
    </row>
    <row r="21571" spans="1:8" x14ac:dyDescent="0.35">
      <c r="A21571" s="1">
        <v>101569</v>
      </c>
      <c r="B21571" s="1" t="s">
        <v>44305</v>
      </c>
      <c r="C21571" s="8">
        <v>44965.563784722224</v>
      </c>
      <c r="D21571" s="1">
        <v>70943</v>
      </c>
      <c r="E21571" s="1">
        <v>100020</v>
      </c>
      <c r="F21571" s="1">
        <f t="shared" si="673"/>
        <v>15</v>
      </c>
      <c r="G21571" s="1">
        <f t="shared" ref="G21571:G21634" si="674">COUNTIF(E$1:E$41447,E21571)</f>
        <v>25</v>
      </c>
      <c r="H21571">
        <v>1</v>
      </c>
    </row>
    <row r="21572" spans="1:8" x14ac:dyDescent="0.35">
      <c r="A21572" s="1">
        <v>101570</v>
      </c>
      <c r="B21572" s="1" t="s">
        <v>52934</v>
      </c>
      <c r="C21572" s="8">
        <v>45026.555092592593</v>
      </c>
      <c r="D21572" s="1">
        <v>71424</v>
      </c>
      <c r="E21572" s="1">
        <v>101281</v>
      </c>
      <c r="F21572" s="1">
        <f t="shared" ref="F21572:F21635" si="675">COUNTIF(D$1:D$41447,D21572)</f>
        <v>30</v>
      </c>
      <c r="G21572" s="1">
        <f t="shared" si="674"/>
        <v>27</v>
      </c>
      <c r="H21572">
        <v>1</v>
      </c>
    </row>
    <row r="21573" spans="1:8" x14ac:dyDescent="0.35">
      <c r="A21573" s="1">
        <v>101571</v>
      </c>
      <c r="B21573" s="1" t="s">
        <v>49187</v>
      </c>
      <c r="C21573" s="8">
        <v>45135.471006944441</v>
      </c>
      <c r="D21573" s="1">
        <v>71125</v>
      </c>
      <c r="E21573" s="1">
        <v>100901</v>
      </c>
      <c r="F21573" s="1">
        <f t="shared" si="675"/>
        <v>31</v>
      </c>
      <c r="G21573" s="1">
        <f t="shared" si="674"/>
        <v>19</v>
      </c>
      <c r="H21573">
        <v>0</v>
      </c>
    </row>
    <row r="21574" spans="1:8" x14ac:dyDescent="0.35">
      <c r="A21574" s="1">
        <v>101572</v>
      </c>
      <c r="B21574" s="1" t="s">
        <v>36573</v>
      </c>
      <c r="C21574" s="8">
        <v>45163.263414351852</v>
      </c>
      <c r="D21574" s="1">
        <v>71026</v>
      </c>
      <c r="E21574" s="1">
        <v>100651</v>
      </c>
      <c r="F21574" s="1">
        <f t="shared" si="675"/>
        <v>28</v>
      </c>
      <c r="G21574" s="1">
        <f t="shared" si="674"/>
        <v>29</v>
      </c>
      <c r="H21574">
        <v>1</v>
      </c>
    </row>
    <row r="21575" spans="1:8" x14ac:dyDescent="0.35">
      <c r="A21575" s="1">
        <v>101573</v>
      </c>
      <c r="B21575" s="1" t="s">
        <v>28898</v>
      </c>
      <c r="C21575" s="8">
        <v>45192.949305555558</v>
      </c>
      <c r="D21575" s="1">
        <v>70533</v>
      </c>
      <c r="E21575" s="1">
        <v>100097</v>
      </c>
      <c r="F21575" s="1">
        <f t="shared" si="675"/>
        <v>27</v>
      </c>
      <c r="G21575" s="1">
        <f t="shared" si="674"/>
        <v>29</v>
      </c>
      <c r="H21575">
        <v>1</v>
      </c>
    </row>
    <row r="21576" spans="1:8" x14ac:dyDescent="0.35">
      <c r="A21576" s="1">
        <v>101574</v>
      </c>
      <c r="B21576" s="1" t="s">
        <v>40821</v>
      </c>
      <c r="C21576" s="8">
        <v>45252.23715277778</v>
      </c>
      <c r="D21576" s="1">
        <v>70655</v>
      </c>
      <c r="E21576" s="1">
        <v>100625</v>
      </c>
      <c r="F21576" s="1">
        <f t="shared" si="675"/>
        <v>20</v>
      </c>
      <c r="G21576" s="1">
        <f t="shared" si="674"/>
        <v>25</v>
      </c>
      <c r="H21576">
        <v>0</v>
      </c>
    </row>
    <row r="21577" spans="1:8" x14ac:dyDescent="0.35">
      <c r="A21577" s="1">
        <v>101575</v>
      </c>
      <c r="B21577" s="1" t="s">
        <v>32431</v>
      </c>
      <c r="C21577" s="8">
        <v>45252.284247685187</v>
      </c>
      <c r="D21577" s="1">
        <v>71477</v>
      </c>
      <c r="E21577" s="1">
        <v>101304</v>
      </c>
      <c r="F21577" s="1">
        <f t="shared" si="675"/>
        <v>27</v>
      </c>
      <c r="G21577" s="1">
        <f t="shared" si="674"/>
        <v>22</v>
      </c>
      <c r="H21577">
        <v>1</v>
      </c>
    </row>
    <row r="21578" spans="1:8" x14ac:dyDescent="0.35">
      <c r="A21578" s="1">
        <v>101576</v>
      </c>
      <c r="B21578" s="1" t="s">
        <v>30388</v>
      </c>
      <c r="C21578" s="8">
        <v>45031.025011574071</v>
      </c>
      <c r="D21578" s="1">
        <v>71218</v>
      </c>
      <c r="E21578" s="1">
        <v>101044</v>
      </c>
      <c r="F21578" s="1">
        <f t="shared" si="675"/>
        <v>28</v>
      </c>
      <c r="G21578" s="1">
        <f t="shared" si="674"/>
        <v>27</v>
      </c>
      <c r="H21578">
        <v>0</v>
      </c>
    </row>
    <row r="21579" spans="1:8" x14ac:dyDescent="0.35">
      <c r="A21579" s="1">
        <v>101577</v>
      </c>
      <c r="B21579" s="1" t="s">
        <v>52279</v>
      </c>
      <c r="C21579" s="8">
        <v>45074.892314814817</v>
      </c>
      <c r="D21579" s="1">
        <v>70019</v>
      </c>
      <c r="E21579" s="1">
        <v>101413</v>
      </c>
      <c r="F21579" s="1">
        <f t="shared" si="675"/>
        <v>40</v>
      </c>
      <c r="G21579" s="1">
        <f t="shared" si="674"/>
        <v>27</v>
      </c>
      <c r="H21579">
        <v>1</v>
      </c>
    </row>
    <row r="21580" spans="1:8" x14ac:dyDescent="0.35">
      <c r="A21580" s="1">
        <v>101578</v>
      </c>
      <c r="B21580" s="1" t="s">
        <v>51670</v>
      </c>
      <c r="C21580" s="8">
        <v>45085.518263888887</v>
      </c>
      <c r="D21580" s="1">
        <v>71426</v>
      </c>
      <c r="E21580" s="1">
        <v>100696</v>
      </c>
      <c r="F21580" s="1">
        <f t="shared" si="675"/>
        <v>29</v>
      </c>
      <c r="G21580" s="1">
        <f t="shared" si="674"/>
        <v>23</v>
      </c>
      <c r="H21580">
        <v>1</v>
      </c>
    </row>
    <row r="21581" spans="1:8" x14ac:dyDescent="0.35">
      <c r="A21581" s="1">
        <v>101579</v>
      </c>
      <c r="B21581" s="1" t="s">
        <v>51949</v>
      </c>
      <c r="C21581" s="8">
        <v>45131.801608796297</v>
      </c>
      <c r="D21581" s="1">
        <v>70160</v>
      </c>
      <c r="E21581" s="1">
        <v>100302</v>
      </c>
      <c r="F21581" s="1">
        <f t="shared" si="675"/>
        <v>32</v>
      </c>
      <c r="G21581" s="1">
        <f t="shared" si="674"/>
        <v>27</v>
      </c>
      <c r="H21581">
        <v>0</v>
      </c>
    </row>
    <row r="21582" spans="1:8" x14ac:dyDescent="0.35">
      <c r="A21582" s="1">
        <v>101580</v>
      </c>
      <c r="B21582" s="1" t="s">
        <v>45213</v>
      </c>
      <c r="C21582" s="8">
        <v>45266.165543981479</v>
      </c>
      <c r="D21582" s="1">
        <v>70249</v>
      </c>
      <c r="E21582" s="1">
        <v>100650</v>
      </c>
      <c r="F21582" s="1">
        <f t="shared" si="675"/>
        <v>31</v>
      </c>
      <c r="G21582" s="1">
        <f t="shared" si="674"/>
        <v>30</v>
      </c>
      <c r="H21582">
        <v>0</v>
      </c>
    </row>
    <row r="21583" spans="1:8" x14ac:dyDescent="0.35">
      <c r="A21583" s="1">
        <v>101581</v>
      </c>
      <c r="B21583" s="1" t="s">
        <v>46513</v>
      </c>
      <c r="C21583" s="8">
        <v>45106.680775462963</v>
      </c>
      <c r="D21583" s="1">
        <v>71514</v>
      </c>
      <c r="E21583" s="1">
        <v>100992</v>
      </c>
      <c r="F21583" s="1">
        <f t="shared" si="675"/>
        <v>28</v>
      </c>
      <c r="G21583" s="1">
        <f t="shared" si="674"/>
        <v>34</v>
      </c>
      <c r="H21583">
        <v>0</v>
      </c>
    </row>
    <row r="21584" spans="1:8" x14ac:dyDescent="0.35">
      <c r="A21584" s="1">
        <v>101582</v>
      </c>
      <c r="B21584" s="1" t="s">
        <v>47569</v>
      </c>
      <c r="C21584" s="8">
        <v>45032.411006944443</v>
      </c>
      <c r="D21584" s="1">
        <v>70129</v>
      </c>
      <c r="E21584" s="1">
        <v>100610</v>
      </c>
      <c r="F21584" s="1">
        <f t="shared" si="675"/>
        <v>26</v>
      </c>
      <c r="G21584" s="1">
        <f t="shared" si="674"/>
        <v>22</v>
      </c>
      <c r="H21584">
        <v>1</v>
      </c>
    </row>
    <row r="21585" spans="1:8" x14ac:dyDescent="0.35">
      <c r="A21585" s="1">
        <v>101583</v>
      </c>
      <c r="B21585" s="1" t="s">
        <v>48013</v>
      </c>
      <c r="C21585" s="8">
        <v>44928.002025462964</v>
      </c>
      <c r="D21585" s="1">
        <v>70440</v>
      </c>
      <c r="E21585" s="1">
        <v>100957</v>
      </c>
      <c r="F21585" s="1">
        <f t="shared" si="675"/>
        <v>29</v>
      </c>
      <c r="G21585" s="1">
        <f t="shared" si="674"/>
        <v>31</v>
      </c>
      <c r="H21585">
        <v>0</v>
      </c>
    </row>
    <row r="21586" spans="1:8" x14ac:dyDescent="0.35">
      <c r="A21586" s="1">
        <v>101584</v>
      </c>
      <c r="B21586" s="1" t="s">
        <v>36171</v>
      </c>
      <c r="C21586" s="8">
        <v>44934.681342592594</v>
      </c>
      <c r="D21586" s="1">
        <v>70565</v>
      </c>
      <c r="E21586" s="1">
        <v>100515</v>
      </c>
      <c r="F21586" s="1">
        <f t="shared" si="675"/>
        <v>34</v>
      </c>
      <c r="G21586" s="1">
        <f t="shared" si="674"/>
        <v>30</v>
      </c>
      <c r="H21586">
        <v>0</v>
      </c>
    </row>
    <row r="21587" spans="1:8" x14ac:dyDescent="0.35">
      <c r="A21587" s="1">
        <v>101585</v>
      </c>
      <c r="B21587" s="1" t="s">
        <v>42115</v>
      </c>
      <c r="C21587" s="8">
        <v>45232.511574074073</v>
      </c>
      <c r="D21587" s="1">
        <v>71041</v>
      </c>
      <c r="E21587" s="1">
        <v>101305</v>
      </c>
      <c r="F21587" s="1">
        <f t="shared" si="675"/>
        <v>21</v>
      </c>
      <c r="G21587" s="1">
        <f t="shared" si="674"/>
        <v>29</v>
      </c>
      <c r="H21587">
        <v>0</v>
      </c>
    </row>
    <row r="21588" spans="1:8" x14ac:dyDescent="0.35">
      <c r="A21588" s="1">
        <v>101586</v>
      </c>
      <c r="B21588" s="1" t="s">
        <v>33773</v>
      </c>
      <c r="C21588" s="8">
        <v>45051.038472222222</v>
      </c>
      <c r="D21588" s="1">
        <v>70986</v>
      </c>
      <c r="E21588" s="1">
        <v>100365</v>
      </c>
      <c r="F21588" s="1">
        <f t="shared" si="675"/>
        <v>33</v>
      </c>
      <c r="G21588" s="1">
        <f t="shared" si="674"/>
        <v>20</v>
      </c>
      <c r="H21588">
        <v>0</v>
      </c>
    </row>
    <row r="21589" spans="1:8" x14ac:dyDescent="0.35">
      <c r="A21589" s="1">
        <v>101587</v>
      </c>
      <c r="B21589" s="1" t="s">
        <v>37820</v>
      </c>
      <c r="C21589" s="8">
        <v>45159.719953703701</v>
      </c>
      <c r="D21589" s="1">
        <v>70520</v>
      </c>
      <c r="E21589" s="1">
        <v>100086</v>
      </c>
      <c r="F21589" s="1">
        <f t="shared" si="675"/>
        <v>29</v>
      </c>
      <c r="G21589" s="1">
        <f t="shared" si="674"/>
        <v>23</v>
      </c>
      <c r="H21589">
        <v>1</v>
      </c>
    </row>
    <row r="21590" spans="1:8" x14ac:dyDescent="0.35">
      <c r="A21590" s="1">
        <v>101588</v>
      </c>
      <c r="B21590" s="1" t="s">
        <v>30413</v>
      </c>
      <c r="C21590" s="8">
        <v>44969.614120370374</v>
      </c>
      <c r="D21590" s="1">
        <v>70099</v>
      </c>
      <c r="E21590" s="1">
        <v>100827</v>
      </c>
      <c r="F21590" s="1">
        <f t="shared" si="675"/>
        <v>30</v>
      </c>
      <c r="G21590" s="1">
        <f t="shared" si="674"/>
        <v>26</v>
      </c>
      <c r="H21590">
        <v>1</v>
      </c>
    </row>
    <row r="21591" spans="1:8" x14ac:dyDescent="0.35">
      <c r="A21591" s="1">
        <v>101589</v>
      </c>
      <c r="B21591" s="1" t="s">
        <v>36090</v>
      </c>
      <c r="C21591" s="8">
        <v>45176.043368055558</v>
      </c>
      <c r="D21591" s="1">
        <v>70092</v>
      </c>
      <c r="E21591" s="1">
        <v>101370</v>
      </c>
      <c r="F21591" s="1">
        <f t="shared" si="675"/>
        <v>28</v>
      </c>
      <c r="G21591" s="1">
        <f t="shared" si="674"/>
        <v>31</v>
      </c>
      <c r="H21591">
        <v>0</v>
      </c>
    </row>
    <row r="21592" spans="1:8" x14ac:dyDescent="0.35">
      <c r="A21592" s="1">
        <v>101590</v>
      </c>
      <c r="B21592" s="1" t="s">
        <v>28350</v>
      </c>
      <c r="C21592" s="8">
        <v>45016.890219907407</v>
      </c>
      <c r="D21592" s="1">
        <v>70311</v>
      </c>
      <c r="E21592" s="1">
        <v>101297</v>
      </c>
      <c r="F21592" s="1">
        <f t="shared" si="675"/>
        <v>32</v>
      </c>
      <c r="G21592" s="1">
        <f t="shared" si="674"/>
        <v>36</v>
      </c>
      <c r="H21592">
        <v>0</v>
      </c>
    </row>
    <row r="21593" spans="1:8" x14ac:dyDescent="0.35">
      <c r="A21593" s="1">
        <v>101591</v>
      </c>
      <c r="B21593" s="1" t="s">
        <v>31838</v>
      </c>
      <c r="C21593" s="8">
        <v>45132.274791666663</v>
      </c>
      <c r="D21593" s="1">
        <v>70059</v>
      </c>
      <c r="E21593" s="1">
        <v>100594</v>
      </c>
      <c r="F21593" s="1">
        <f t="shared" si="675"/>
        <v>28</v>
      </c>
      <c r="G21593" s="1">
        <f t="shared" si="674"/>
        <v>21</v>
      </c>
      <c r="H21593">
        <v>0</v>
      </c>
    </row>
    <row r="21594" spans="1:8" x14ac:dyDescent="0.35">
      <c r="A21594" s="1">
        <v>101592</v>
      </c>
      <c r="B21594" s="1" t="s">
        <v>41991</v>
      </c>
      <c r="C21594" s="8">
        <v>45183.267268518517</v>
      </c>
      <c r="D21594" s="1">
        <v>70373</v>
      </c>
      <c r="E21594" s="1">
        <v>101368</v>
      </c>
      <c r="F21594" s="1">
        <f t="shared" si="675"/>
        <v>22</v>
      </c>
      <c r="G21594" s="1">
        <f t="shared" si="674"/>
        <v>28</v>
      </c>
      <c r="H21594">
        <v>1</v>
      </c>
    </row>
    <row r="21595" spans="1:8" x14ac:dyDescent="0.35">
      <c r="A21595" s="1">
        <v>101593</v>
      </c>
      <c r="B21595" s="1" t="s">
        <v>43301</v>
      </c>
      <c r="C21595" s="8">
        <v>45002.174212962964</v>
      </c>
      <c r="D21595" s="1">
        <v>71032</v>
      </c>
      <c r="E21595" s="1">
        <v>100201</v>
      </c>
      <c r="F21595" s="1">
        <f t="shared" si="675"/>
        <v>23</v>
      </c>
      <c r="G21595" s="1">
        <f t="shared" si="674"/>
        <v>22</v>
      </c>
      <c r="H21595">
        <v>0</v>
      </c>
    </row>
    <row r="21596" spans="1:8" x14ac:dyDescent="0.35">
      <c r="A21596" s="1">
        <v>101594</v>
      </c>
      <c r="B21596" s="1" t="s">
        <v>33502</v>
      </c>
      <c r="C21596" s="8">
        <v>45261.293321759258</v>
      </c>
      <c r="D21596" s="1">
        <v>70356</v>
      </c>
      <c r="E21596" s="1">
        <v>101516</v>
      </c>
      <c r="F21596" s="1">
        <f t="shared" si="675"/>
        <v>28</v>
      </c>
      <c r="G21596" s="1">
        <f t="shared" si="674"/>
        <v>28</v>
      </c>
      <c r="H21596">
        <v>1</v>
      </c>
    </row>
    <row r="21597" spans="1:8" x14ac:dyDescent="0.35">
      <c r="A21597" s="1">
        <v>101595</v>
      </c>
      <c r="B21597" s="1" t="s">
        <v>42486</v>
      </c>
      <c r="C21597" s="8">
        <v>45198.241527777776</v>
      </c>
      <c r="D21597" s="1">
        <v>70757</v>
      </c>
      <c r="E21597" s="1">
        <v>100410</v>
      </c>
      <c r="F21597" s="1">
        <f t="shared" si="675"/>
        <v>29</v>
      </c>
      <c r="G21597" s="1">
        <f t="shared" si="674"/>
        <v>26</v>
      </c>
      <c r="H21597">
        <v>1</v>
      </c>
    </row>
    <row r="21598" spans="1:8" x14ac:dyDescent="0.35">
      <c r="A21598" s="1">
        <v>101596</v>
      </c>
      <c r="B21598" s="1" t="s">
        <v>33490</v>
      </c>
      <c r="C21598" s="8">
        <v>45255.28806712963</v>
      </c>
      <c r="D21598" s="1">
        <v>70628</v>
      </c>
      <c r="E21598" s="1">
        <v>100380</v>
      </c>
      <c r="F21598" s="1">
        <f t="shared" si="675"/>
        <v>24</v>
      </c>
      <c r="G21598" s="1">
        <f t="shared" si="674"/>
        <v>27</v>
      </c>
      <c r="H21598">
        <v>1</v>
      </c>
    </row>
    <row r="21599" spans="1:8" x14ac:dyDescent="0.35">
      <c r="A21599" s="1">
        <v>101597</v>
      </c>
      <c r="B21599" s="1" t="s">
        <v>48787</v>
      </c>
      <c r="C21599" s="8">
        <v>45271.96603009259</v>
      </c>
      <c r="D21599" s="1">
        <v>70532</v>
      </c>
      <c r="E21599" s="1">
        <v>100447</v>
      </c>
      <c r="F21599" s="1">
        <f t="shared" si="675"/>
        <v>41</v>
      </c>
      <c r="G21599" s="1">
        <f t="shared" si="674"/>
        <v>31</v>
      </c>
      <c r="H21599">
        <v>0</v>
      </c>
    </row>
    <row r="21600" spans="1:8" x14ac:dyDescent="0.35">
      <c r="A21600" s="1">
        <v>101598</v>
      </c>
      <c r="B21600" s="1" t="s">
        <v>40602</v>
      </c>
      <c r="C21600" s="8">
        <v>45172.303460648145</v>
      </c>
      <c r="D21600" s="1">
        <v>71174</v>
      </c>
      <c r="E21600" s="1">
        <v>101190</v>
      </c>
      <c r="F21600" s="1">
        <f t="shared" si="675"/>
        <v>26</v>
      </c>
      <c r="G21600" s="1">
        <f t="shared" si="674"/>
        <v>27</v>
      </c>
      <c r="H21600">
        <v>1</v>
      </c>
    </row>
    <row r="21601" spans="1:8" x14ac:dyDescent="0.35">
      <c r="A21601" s="1">
        <v>101599</v>
      </c>
      <c r="B21601" s="1" t="s">
        <v>41186</v>
      </c>
      <c r="C21601" s="8">
        <v>45189.785358796296</v>
      </c>
      <c r="D21601" s="1">
        <v>71065</v>
      </c>
      <c r="E21601" s="1">
        <v>100022</v>
      </c>
      <c r="F21601" s="1">
        <f t="shared" si="675"/>
        <v>37</v>
      </c>
      <c r="G21601" s="1">
        <f t="shared" si="674"/>
        <v>24</v>
      </c>
      <c r="H21601">
        <v>0</v>
      </c>
    </row>
    <row r="21602" spans="1:8" x14ac:dyDescent="0.35">
      <c r="A21602" s="1">
        <v>101600</v>
      </c>
      <c r="B21602" s="1" t="s">
        <v>38449</v>
      </c>
      <c r="C21602" s="8">
        <v>44999.071620370371</v>
      </c>
      <c r="D21602" s="1">
        <v>70726</v>
      </c>
      <c r="E21602" s="1">
        <v>100996</v>
      </c>
      <c r="F21602" s="1">
        <f t="shared" si="675"/>
        <v>34</v>
      </c>
      <c r="G21602" s="1">
        <f t="shared" si="674"/>
        <v>24</v>
      </c>
      <c r="H21602">
        <v>1</v>
      </c>
    </row>
    <row r="21603" spans="1:8" x14ac:dyDescent="0.35">
      <c r="A21603" s="1">
        <v>101601</v>
      </c>
      <c r="B21603" s="1" t="s">
        <v>49844</v>
      </c>
      <c r="C21603" s="8">
        <v>45033.092511574076</v>
      </c>
      <c r="D21603" s="1">
        <v>70521</v>
      </c>
      <c r="E21603" s="1">
        <v>101407</v>
      </c>
      <c r="F21603" s="1">
        <f t="shared" si="675"/>
        <v>34</v>
      </c>
      <c r="G21603" s="1">
        <f t="shared" si="674"/>
        <v>21</v>
      </c>
      <c r="H21603">
        <v>0</v>
      </c>
    </row>
    <row r="21604" spans="1:8" x14ac:dyDescent="0.35">
      <c r="A21604" s="1">
        <v>101602</v>
      </c>
      <c r="B21604" s="1" t="s">
        <v>47679</v>
      </c>
      <c r="C21604" s="8">
        <v>44987.84270833333</v>
      </c>
      <c r="D21604" s="1">
        <v>70252</v>
      </c>
      <c r="E21604" s="1">
        <v>101369</v>
      </c>
      <c r="F21604" s="1">
        <f t="shared" si="675"/>
        <v>33</v>
      </c>
      <c r="G21604" s="1">
        <f t="shared" si="674"/>
        <v>33</v>
      </c>
      <c r="H21604">
        <v>1</v>
      </c>
    </row>
    <row r="21605" spans="1:8" x14ac:dyDescent="0.35">
      <c r="A21605" s="1">
        <v>101603</v>
      </c>
      <c r="B21605" s="1" t="s">
        <v>31378</v>
      </c>
      <c r="C21605" s="8">
        <v>44934.805451388886</v>
      </c>
      <c r="D21605" s="1">
        <v>71251</v>
      </c>
      <c r="E21605" s="1">
        <v>100063</v>
      </c>
      <c r="F21605" s="1">
        <f t="shared" si="675"/>
        <v>29</v>
      </c>
      <c r="G21605" s="1">
        <f t="shared" si="674"/>
        <v>28</v>
      </c>
      <c r="H21605">
        <v>1</v>
      </c>
    </row>
    <row r="21606" spans="1:8" x14ac:dyDescent="0.35">
      <c r="A21606" s="1">
        <v>101604</v>
      </c>
      <c r="B21606" s="1" t="s">
        <v>37736</v>
      </c>
      <c r="C21606" s="8">
        <v>45064.423692129632</v>
      </c>
      <c r="D21606" s="1">
        <v>71543</v>
      </c>
      <c r="E21606" s="1">
        <v>101455</v>
      </c>
      <c r="F21606" s="1">
        <f t="shared" si="675"/>
        <v>25</v>
      </c>
      <c r="G21606" s="1">
        <f t="shared" si="674"/>
        <v>26</v>
      </c>
      <c r="H21606">
        <v>1</v>
      </c>
    </row>
    <row r="21607" spans="1:8" x14ac:dyDescent="0.35">
      <c r="A21607" s="1">
        <v>101605</v>
      </c>
      <c r="B21607" s="1" t="s">
        <v>44162</v>
      </c>
      <c r="C21607" s="8">
        <v>45037.989490740743</v>
      </c>
      <c r="D21607" s="1">
        <v>71090</v>
      </c>
      <c r="E21607" s="1">
        <v>100962</v>
      </c>
      <c r="F21607" s="1">
        <f t="shared" si="675"/>
        <v>21</v>
      </c>
      <c r="G21607" s="1">
        <f t="shared" si="674"/>
        <v>30</v>
      </c>
      <c r="H21607">
        <v>1</v>
      </c>
    </row>
    <row r="21608" spans="1:8" x14ac:dyDescent="0.35">
      <c r="A21608" s="1">
        <v>101606</v>
      </c>
      <c r="B21608" s="1" t="s">
        <v>29321</v>
      </c>
      <c r="C21608" s="8">
        <v>45251.568796296298</v>
      </c>
      <c r="D21608" s="1">
        <v>70818</v>
      </c>
      <c r="E21608" s="1">
        <v>101377</v>
      </c>
      <c r="F21608" s="1">
        <f t="shared" si="675"/>
        <v>28</v>
      </c>
      <c r="G21608" s="1">
        <f t="shared" si="674"/>
        <v>33</v>
      </c>
      <c r="H21608">
        <v>0</v>
      </c>
    </row>
    <row r="21609" spans="1:8" x14ac:dyDescent="0.35">
      <c r="A21609" s="1">
        <v>101607</v>
      </c>
      <c r="B21609" s="1" t="s">
        <v>32429</v>
      </c>
      <c r="C21609" s="8">
        <v>44929.92114583333</v>
      </c>
      <c r="D21609" s="1">
        <v>70688</v>
      </c>
      <c r="E21609" s="1">
        <v>101010</v>
      </c>
      <c r="F21609" s="1">
        <f t="shared" si="675"/>
        <v>31</v>
      </c>
      <c r="G21609" s="1">
        <f t="shared" si="674"/>
        <v>32</v>
      </c>
      <c r="H21609">
        <v>1</v>
      </c>
    </row>
    <row r="21610" spans="1:8" x14ac:dyDescent="0.35">
      <c r="A21610" s="1">
        <v>101608</v>
      </c>
      <c r="B21610" s="1" t="s">
        <v>37175</v>
      </c>
      <c r="C21610" s="8">
        <v>45053.811226851853</v>
      </c>
      <c r="D21610" s="1">
        <v>70518</v>
      </c>
      <c r="E21610" s="1">
        <v>101476</v>
      </c>
      <c r="F21610" s="1">
        <f t="shared" si="675"/>
        <v>29</v>
      </c>
      <c r="G21610" s="1">
        <f t="shared" si="674"/>
        <v>21</v>
      </c>
      <c r="H21610">
        <v>0</v>
      </c>
    </row>
    <row r="21611" spans="1:8" x14ac:dyDescent="0.35">
      <c r="A21611" s="1">
        <v>101609</v>
      </c>
      <c r="B21611" s="1" t="s">
        <v>43942</v>
      </c>
      <c r="C21611" s="8">
        <v>45132.537164351852</v>
      </c>
      <c r="D21611" s="1">
        <v>70869</v>
      </c>
      <c r="E21611" s="1">
        <v>101361</v>
      </c>
      <c r="F21611" s="1">
        <f t="shared" si="675"/>
        <v>24</v>
      </c>
      <c r="G21611" s="1">
        <f t="shared" si="674"/>
        <v>23</v>
      </c>
      <c r="H21611">
        <v>1</v>
      </c>
    </row>
    <row r="21612" spans="1:8" x14ac:dyDescent="0.35">
      <c r="A21612" s="1">
        <v>101610</v>
      </c>
      <c r="B21612" s="1" t="s">
        <v>30536</v>
      </c>
      <c r="C21612" s="8">
        <v>45104.599444444444</v>
      </c>
      <c r="D21612" s="1">
        <v>71366</v>
      </c>
      <c r="E21612" s="1">
        <v>100360</v>
      </c>
      <c r="F21612" s="1">
        <f t="shared" si="675"/>
        <v>26</v>
      </c>
      <c r="G21612" s="1">
        <f t="shared" si="674"/>
        <v>26</v>
      </c>
      <c r="H21612">
        <v>0</v>
      </c>
    </row>
    <row r="21613" spans="1:8" x14ac:dyDescent="0.35">
      <c r="A21613" s="1">
        <v>101611</v>
      </c>
      <c r="B21613" s="1" t="s">
        <v>35321</v>
      </c>
      <c r="C21613" s="8">
        <v>45112.815625000003</v>
      </c>
      <c r="D21613" s="1">
        <v>70608</v>
      </c>
      <c r="E21613" s="1">
        <v>101134</v>
      </c>
      <c r="F21613" s="1">
        <f t="shared" si="675"/>
        <v>23</v>
      </c>
      <c r="G21613" s="1">
        <f t="shared" si="674"/>
        <v>21</v>
      </c>
      <c r="H21613">
        <v>0</v>
      </c>
    </row>
    <row r="21614" spans="1:8" x14ac:dyDescent="0.35">
      <c r="A21614" s="1">
        <v>101612</v>
      </c>
      <c r="B21614" s="1" t="s">
        <v>51348</v>
      </c>
      <c r="C21614" s="8">
        <v>45249.279247685183</v>
      </c>
      <c r="D21614" s="1">
        <v>71521</v>
      </c>
      <c r="E21614" s="1">
        <v>100995</v>
      </c>
      <c r="F21614" s="1">
        <f t="shared" si="675"/>
        <v>37</v>
      </c>
      <c r="G21614" s="1">
        <f t="shared" si="674"/>
        <v>29</v>
      </c>
      <c r="H21614">
        <v>0</v>
      </c>
    </row>
    <row r="21615" spans="1:8" x14ac:dyDescent="0.35">
      <c r="A21615" s="1">
        <v>101613</v>
      </c>
      <c r="B21615" s="1" t="s">
        <v>34512</v>
      </c>
      <c r="C21615" s="8">
        <v>45258.318622685183</v>
      </c>
      <c r="D21615" s="1">
        <v>71464</v>
      </c>
      <c r="E21615" s="1">
        <v>100424</v>
      </c>
      <c r="F21615" s="1">
        <f t="shared" si="675"/>
        <v>28</v>
      </c>
      <c r="G21615" s="1">
        <f t="shared" si="674"/>
        <v>27</v>
      </c>
      <c r="H21615">
        <v>0</v>
      </c>
    </row>
    <row r="21616" spans="1:8" x14ac:dyDescent="0.35">
      <c r="A21616" s="1">
        <v>101614</v>
      </c>
      <c r="B21616" s="1" t="s">
        <v>38868</v>
      </c>
      <c r="C21616" s="8">
        <v>45180.597557870373</v>
      </c>
      <c r="D21616" s="1">
        <v>70134</v>
      </c>
      <c r="E21616" s="1">
        <v>100164</v>
      </c>
      <c r="F21616" s="1">
        <f t="shared" si="675"/>
        <v>20</v>
      </c>
      <c r="G21616" s="1">
        <f t="shared" si="674"/>
        <v>23</v>
      </c>
      <c r="H21616">
        <v>0</v>
      </c>
    </row>
    <row r="21617" spans="1:8" x14ac:dyDescent="0.35">
      <c r="A21617" s="1">
        <v>101615</v>
      </c>
      <c r="B21617" s="1" t="s">
        <v>48005</v>
      </c>
      <c r="C21617" s="8">
        <v>45126.34579861111</v>
      </c>
      <c r="D21617" s="1">
        <v>70160</v>
      </c>
      <c r="E21617" s="1">
        <v>100482</v>
      </c>
      <c r="F21617" s="1">
        <f t="shared" si="675"/>
        <v>32</v>
      </c>
      <c r="G21617" s="1">
        <f t="shared" si="674"/>
        <v>27</v>
      </c>
      <c r="H21617">
        <v>1</v>
      </c>
    </row>
    <row r="21618" spans="1:8" x14ac:dyDescent="0.35">
      <c r="A21618" s="1">
        <v>101616</v>
      </c>
      <c r="B21618" s="1" t="s">
        <v>30434</v>
      </c>
      <c r="C21618" s="8">
        <v>45013.643449074072</v>
      </c>
      <c r="D21618" s="1">
        <v>70646</v>
      </c>
      <c r="E21618" s="1">
        <v>100470</v>
      </c>
      <c r="F21618" s="1">
        <f t="shared" si="675"/>
        <v>29</v>
      </c>
      <c r="G21618" s="1">
        <f t="shared" si="674"/>
        <v>33</v>
      </c>
      <c r="H21618">
        <v>1</v>
      </c>
    </row>
    <row r="21619" spans="1:8" x14ac:dyDescent="0.35">
      <c r="A21619" s="1">
        <v>101617</v>
      </c>
      <c r="B21619" s="1" t="s">
        <v>48199</v>
      </c>
      <c r="C21619" s="8">
        <v>44930.605810185189</v>
      </c>
      <c r="D21619" s="1">
        <v>70883</v>
      </c>
      <c r="E21619" s="1">
        <v>101457</v>
      </c>
      <c r="F21619" s="1">
        <f t="shared" si="675"/>
        <v>34</v>
      </c>
      <c r="G21619" s="1">
        <f t="shared" si="674"/>
        <v>30</v>
      </c>
      <c r="H21619">
        <v>0</v>
      </c>
    </row>
    <row r="21620" spans="1:8" x14ac:dyDescent="0.35">
      <c r="A21620" s="1">
        <v>101618</v>
      </c>
      <c r="B21620" s="1" t="s">
        <v>45252</v>
      </c>
      <c r="C21620" s="8">
        <v>45236.625694444447</v>
      </c>
      <c r="D21620" s="1">
        <v>70248</v>
      </c>
      <c r="E21620" s="1">
        <v>101305</v>
      </c>
      <c r="F21620" s="1">
        <f t="shared" si="675"/>
        <v>36</v>
      </c>
      <c r="G21620" s="1">
        <f t="shared" si="674"/>
        <v>29</v>
      </c>
      <c r="H21620">
        <v>1</v>
      </c>
    </row>
    <row r="21621" spans="1:8" x14ac:dyDescent="0.35">
      <c r="A21621" s="1">
        <v>101619</v>
      </c>
      <c r="B21621" s="1" t="s">
        <v>43286</v>
      </c>
      <c r="C21621" s="8">
        <v>45265.13658564815</v>
      </c>
      <c r="D21621" s="1">
        <v>71118</v>
      </c>
      <c r="E21621" s="1">
        <v>100650</v>
      </c>
      <c r="F21621" s="1">
        <f t="shared" si="675"/>
        <v>41</v>
      </c>
      <c r="G21621" s="1">
        <f t="shared" si="674"/>
        <v>30</v>
      </c>
      <c r="H21621">
        <v>1</v>
      </c>
    </row>
    <row r="21622" spans="1:8" x14ac:dyDescent="0.35">
      <c r="A21622" s="1">
        <v>101620</v>
      </c>
      <c r="B21622" s="1" t="s">
        <v>51460</v>
      </c>
      <c r="C21622" s="8">
        <v>45042.437303240738</v>
      </c>
      <c r="D21622" s="1">
        <v>71467</v>
      </c>
      <c r="E21622" s="1">
        <v>100782</v>
      </c>
      <c r="F21622" s="1">
        <f t="shared" si="675"/>
        <v>33</v>
      </c>
      <c r="G21622" s="1">
        <f t="shared" si="674"/>
        <v>24</v>
      </c>
      <c r="H21622">
        <v>0</v>
      </c>
    </row>
    <row r="21623" spans="1:8" x14ac:dyDescent="0.35">
      <c r="A21623" s="1">
        <v>101621</v>
      </c>
      <c r="B21623" s="1" t="s">
        <v>50170</v>
      </c>
      <c r="C21623" s="8">
        <v>45078.353217592594</v>
      </c>
      <c r="D21623" s="1">
        <v>71104</v>
      </c>
      <c r="E21623" s="1">
        <v>100879</v>
      </c>
      <c r="F21623" s="1">
        <f t="shared" si="675"/>
        <v>20</v>
      </c>
      <c r="G21623" s="1">
        <f t="shared" si="674"/>
        <v>27</v>
      </c>
      <c r="H21623">
        <v>1</v>
      </c>
    </row>
    <row r="21624" spans="1:8" x14ac:dyDescent="0.35">
      <c r="A21624" s="1">
        <v>101622</v>
      </c>
      <c r="B21624" s="1" t="s">
        <v>35496</v>
      </c>
      <c r="C21624" s="8">
        <v>45252.000162037039</v>
      </c>
      <c r="D21624" s="1">
        <v>70626</v>
      </c>
      <c r="E21624" s="1">
        <v>100624</v>
      </c>
      <c r="F21624" s="1">
        <f t="shared" si="675"/>
        <v>32</v>
      </c>
      <c r="G21624" s="1">
        <f t="shared" si="674"/>
        <v>27</v>
      </c>
      <c r="H21624">
        <v>1</v>
      </c>
    </row>
    <row r="21625" spans="1:8" x14ac:dyDescent="0.35">
      <c r="A21625" s="1">
        <v>101623</v>
      </c>
      <c r="B21625" s="1" t="s">
        <v>44094</v>
      </c>
      <c r="C21625" s="8">
        <v>45096.864247685182</v>
      </c>
      <c r="D21625" s="1">
        <v>70109</v>
      </c>
      <c r="E21625" s="1">
        <v>100231</v>
      </c>
      <c r="F21625" s="1">
        <f t="shared" si="675"/>
        <v>28</v>
      </c>
      <c r="G21625" s="1">
        <f t="shared" si="674"/>
        <v>29</v>
      </c>
      <c r="H21625">
        <v>0</v>
      </c>
    </row>
    <row r="21626" spans="1:8" x14ac:dyDescent="0.35">
      <c r="A21626" s="1">
        <v>101624</v>
      </c>
      <c r="B21626" s="1" t="s">
        <v>36422</v>
      </c>
      <c r="C21626" s="8">
        <v>45225.471631944441</v>
      </c>
      <c r="D21626" s="1">
        <v>70116</v>
      </c>
      <c r="E21626" s="1">
        <v>100578</v>
      </c>
      <c r="F21626" s="1">
        <f t="shared" si="675"/>
        <v>30</v>
      </c>
      <c r="G21626" s="1">
        <f t="shared" si="674"/>
        <v>27</v>
      </c>
      <c r="H21626">
        <v>0</v>
      </c>
    </row>
    <row r="21627" spans="1:8" x14ac:dyDescent="0.35">
      <c r="A21627" s="1">
        <v>101625</v>
      </c>
      <c r="B21627" s="1" t="s">
        <v>28860</v>
      </c>
      <c r="C21627" s="8">
        <v>45123.765775462962</v>
      </c>
      <c r="D21627" s="1">
        <v>71204</v>
      </c>
      <c r="E21627" s="1">
        <v>101542</v>
      </c>
      <c r="F21627" s="1">
        <f t="shared" si="675"/>
        <v>35</v>
      </c>
      <c r="G21627" s="1">
        <f t="shared" si="674"/>
        <v>34</v>
      </c>
      <c r="H21627">
        <v>1</v>
      </c>
    </row>
    <row r="21628" spans="1:8" x14ac:dyDescent="0.35">
      <c r="A21628" s="1">
        <v>101626</v>
      </c>
      <c r="B21628" s="1" t="s">
        <v>33491</v>
      </c>
      <c r="C21628" s="8">
        <v>45176.904583333337</v>
      </c>
      <c r="D21628" s="1">
        <v>70600</v>
      </c>
      <c r="E21628" s="1">
        <v>100252</v>
      </c>
      <c r="F21628" s="1">
        <f t="shared" si="675"/>
        <v>34</v>
      </c>
      <c r="G21628" s="1">
        <f t="shared" si="674"/>
        <v>24</v>
      </c>
      <c r="H21628">
        <v>0</v>
      </c>
    </row>
    <row r="21629" spans="1:8" x14ac:dyDescent="0.35">
      <c r="A21629" s="1">
        <v>101627</v>
      </c>
      <c r="B21629" s="1" t="s">
        <v>52282</v>
      </c>
      <c r="C21629" s="8">
        <v>44943.207037037035</v>
      </c>
      <c r="D21629" s="1">
        <v>71488</v>
      </c>
      <c r="E21629" s="1">
        <v>101539</v>
      </c>
      <c r="F21629" s="1">
        <f t="shared" si="675"/>
        <v>22</v>
      </c>
      <c r="G21629" s="1">
        <f t="shared" si="674"/>
        <v>26</v>
      </c>
      <c r="H21629">
        <v>1</v>
      </c>
    </row>
    <row r="21630" spans="1:8" x14ac:dyDescent="0.35">
      <c r="A21630" s="1">
        <v>101628</v>
      </c>
      <c r="B21630" s="1" t="s">
        <v>46745</v>
      </c>
      <c r="C21630" s="8">
        <v>44932.153784722221</v>
      </c>
      <c r="D21630" s="1">
        <v>70479</v>
      </c>
      <c r="E21630" s="1">
        <v>100573</v>
      </c>
      <c r="F21630" s="1">
        <f t="shared" si="675"/>
        <v>26</v>
      </c>
      <c r="G21630" s="1">
        <f t="shared" si="674"/>
        <v>27</v>
      </c>
      <c r="H21630">
        <v>0</v>
      </c>
    </row>
    <row r="21631" spans="1:8" x14ac:dyDescent="0.35">
      <c r="A21631" s="1">
        <v>101629</v>
      </c>
      <c r="B21631" s="1" t="s">
        <v>32803</v>
      </c>
      <c r="C21631" s="8">
        <v>45162.461493055554</v>
      </c>
      <c r="D21631" s="1">
        <v>70862</v>
      </c>
      <c r="E21631" s="1">
        <v>101063</v>
      </c>
      <c r="F21631" s="1">
        <f t="shared" si="675"/>
        <v>29</v>
      </c>
      <c r="G21631" s="1">
        <f t="shared" si="674"/>
        <v>24</v>
      </c>
      <c r="H21631">
        <v>0</v>
      </c>
    </row>
    <row r="21632" spans="1:8" x14ac:dyDescent="0.35">
      <c r="A21632" s="1">
        <v>101630</v>
      </c>
      <c r="B21632" s="1" t="s">
        <v>37800</v>
      </c>
      <c r="C21632" s="8">
        <v>45280.037175925929</v>
      </c>
      <c r="D21632" s="1">
        <v>70446</v>
      </c>
      <c r="E21632" s="1">
        <v>100923</v>
      </c>
      <c r="F21632" s="1">
        <f t="shared" si="675"/>
        <v>29</v>
      </c>
      <c r="G21632" s="1">
        <f t="shared" si="674"/>
        <v>22</v>
      </c>
      <c r="H21632">
        <v>1</v>
      </c>
    </row>
    <row r="21633" spans="1:8" x14ac:dyDescent="0.35">
      <c r="A21633" s="1">
        <v>101631</v>
      </c>
      <c r="B21633" s="1" t="s">
        <v>33601</v>
      </c>
      <c r="C21633" s="8">
        <v>45021.351423611108</v>
      </c>
      <c r="D21633" s="1">
        <v>70550</v>
      </c>
      <c r="E21633" s="1">
        <v>101284</v>
      </c>
      <c r="F21633" s="1">
        <f t="shared" si="675"/>
        <v>24</v>
      </c>
      <c r="G21633" s="1">
        <f t="shared" si="674"/>
        <v>35</v>
      </c>
      <c r="H21633">
        <v>0</v>
      </c>
    </row>
    <row r="21634" spans="1:8" x14ac:dyDescent="0.35">
      <c r="A21634" s="1">
        <v>101632</v>
      </c>
      <c r="B21634" s="1" t="s">
        <v>28568</v>
      </c>
      <c r="C21634" s="8">
        <v>45075.72179398148</v>
      </c>
      <c r="D21634" s="1">
        <v>70174</v>
      </c>
      <c r="E21634" s="1">
        <v>100756</v>
      </c>
      <c r="F21634" s="1">
        <f t="shared" si="675"/>
        <v>21</v>
      </c>
      <c r="G21634" s="1">
        <f t="shared" si="674"/>
        <v>25</v>
      </c>
      <c r="H21634">
        <v>0</v>
      </c>
    </row>
    <row r="21635" spans="1:8" x14ac:dyDescent="0.35">
      <c r="A21635" s="1">
        <v>101633</v>
      </c>
      <c r="B21635" s="1" t="s">
        <v>35084</v>
      </c>
      <c r="C21635" s="8">
        <v>45270.183622685188</v>
      </c>
      <c r="D21635" s="1">
        <v>70772</v>
      </c>
      <c r="E21635" s="1">
        <v>101494</v>
      </c>
      <c r="F21635" s="1">
        <f t="shared" si="675"/>
        <v>24</v>
      </c>
      <c r="G21635" s="1">
        <f t="shared" ref="G21635:G21698" si="676">COUNTIF(E$1:E$41447,E21635)</f>
        <v>39</v>
      </c>
      <c r="H21635">
        <v>0</v>
      </c>
    </row>
    <row r="21636" spans="1:8" x14ac:dyDescent="0.35">
      <c r="A21636" s="1">
        <v>101634</v>
      </c>
      <c r="B21636" s="1" t="s">
        <v>49125</v>
      </c>
      <c r="C21636" s="8">
        <v>45001.760555555556</v>
      </c>
      <c r="D21636" s="1">
        <v>70766</v>
      </c>
      <c r="E21636" s="1">
        <v>101541</v>
      </c>
      <c r="F21636" s="1">
        <f t="shared" ref="F21636:F21699" si="677">COUNTIF(D$1:D$41447,D21636)</f>
        <v>28</v>
      </c>
      <c r="G21636" s="1">
        <f t="shared" si="676"/>
        <v>26</v>
      </c>
      <c r="H21636">
        <v>0</v>
      </c>
    </row>
    <row r="21637" spans="1:8" x14ac:dyDescent="0.35">
      <c r="A21637" s="1">
        <v>101635</v>
      </c>
      <c r="B21637" s="1" t="s">
        <v>42825</v>
      </c>
      <c r="C21637" s="8">
        <v>45129.594293981485</v>
      </c>
      <c r="D21637" s="1">
        <v>71476</v>
      </c>
      <c r="E21637" s="1">
        <v>101240</v>
      </c>
      <c r="F21637" s="1">
        <f t="shared" si="677"/>
        <v>32</v>
      </c>
      <c r="G21637" s="1">
        <f t="shared" si="676"/>
        <v>28</v>
      </c>
      <c r="H21637">
        <v>0</v>
      </c>
    </row>
    <row r="21638" spans="1:8" x14ac:dyDescent="0.35">
      <c r="A21638" s="1">
        <v>101636</v>
      </c>
      <c r="B21638" s="1" t="s">
        <v>35921</v>
      </c>
      <c r="C21638" s="8">
        <v>45222.246099537035</v>
      </c>
      <c r="D21638" s="1">
        <v>70739</v>
      </c>
      <c r="E21638" s="1">
        <v>100871</v>
      </c>
      <c r="F21638" s="1">
        <f t="shared" si="677"/>
        <v>25</v>
      </c>
      <c r="G21638" s="1">
        <f t="shared" si="676"/>
        <v>33</v>
      </c>
      <c r="H21638">
        <v>0</v>
      </c>
    </row>
    <row r="21639" spans="1:8" x14ac:dyDescent="0.35">
      <c r="A21639" s="1">
        <v>101637</v>
      </c>
      <c r="B21639" s="1" t="s">
        <v>30392</v>
      </c>
      <c r="C21639" s="8">
        <v>45155.351319444446</v>
      </c>
      <c r="D21639" s="1">
        <v>71036</v>
      </c>
      <c r="E21639" s="1">
        <v>100078</v>
      </c>
      <c r="F21639" s="1">
        <f t="shared" si="677"/>
        <v>27</v>
      </c>
      <c r="G21639" s="1">
        <f t="shared" si="676"/>
        <v>23</v>
      </c>
      <c r="H21639">
        <v>0</v>
      </c>
    </row>
    <row r="21640" spans="1:8" x14ac:dyDescent="0.35">
      <c r="A21640" s="1">
        <v>101638</v>
      </c>
      <c r="B21640" s="1" t="s">
        <v>53307</v>
      </c>
      <c r="C21640" s="8">
        <v>44963.120520833334</v>
      </c>
      <c r="D21640" s="1">
        <v>70496</v>
      </c>
      <c r="E21640" s="1">
        <v>101145</v>
      </c>
      <c r="F21640" s="1">
        <f t="shared" si="677"/>
        <v>25</v>
      </c>
      <c r="G21640" s="1">
        <f t="shared" si="676"/>
        <v>38</v>
      </c>
      <c r="H21640">
        <v>0</v>
      </c>
    </row>
    <row r="21641" spans="1:8" x14ac:dyDescent="0.35">
      <c r="A21641" s="1">
        <v>101639</v>
      </c>
      <c r="B21641" s="1" t="s">
        <v>42503</v>
      </c>
      <c r="C21641" s="8">
        <v>45258.374259259261</v>
      </c>
      <c r="D21641" s="1">
        <v>71240</v>
      </c>
      <c r="E21641" s="1">
        <v>100677</v>
      </c>
      <c r="F21641" s="1">
        <f t="shared" si="677"/>
        <v>33</v>
      </c>
      <c r="G21641" s="1">
        <f t="shared" si="676"/>
        <v>26</v>
      </c>
      <c r="H21641">
        <v>0</v>
      </c>
    </row>
    <row r="21642" spans="1:8" x14ac:dyDescent="0.35">
      <c r="A21642" s="1">
        <v>101640</v>
      </c>
      <c r="B21642" s="1" t="s">
        <v>46790</v>
      </c>
      <c r="C21642" s="8">
        <v>45023.498437499999</v>
      </c>
      <c r="D21642" s="1">
        <v>71168</v>
      </c>
      <c r="E21642" s="1">
        <v>100030</v>
      </c>
      <c r="F21642" s="1">
        <f t="shared" si="677"/>
        <v>26</v>
      </c>
      <c r="G21642" s="1">
        <f t="shared" si="676"/>
        <v>24</v>
      </c>
      <c r="H21642">
        <v>1</v>
      </c>
    </row>
    <row r="21643" spans="1:8" x14ac:dyDescent="0.35">
      <c r="A21643" s="1">
        <v>101641</v>
      </c>
      <c r="B21643" s="1" t="s">
        <v>50233</v>
      </c>
      <c r="C21643" s="8">
        <v>44940.192557870374</v>
      </c>
      <c r="D21643" s="1">
        <v>71003</v>
      </c>
      <c r="E21643" s="1">
        <v>100220</v>
      </c>
      <c r="F21643" s="1">
        <f t="shared" si="677"/>
        <v>26</v>
      </c>
      <c r="G21643" s="1">
        <f t="shared" si="676"/>
        <v>20</v>
      </c>
      <c r="H21643">
        <v>1</v>
      </c>
    </row>
    <row r="21644" spans="1:8" x14ac:dyDescent="0.35">
      <c r="A21644" s="1">
        <v>101642</v>
      </c>
      <c r="B21644" s="1" t="s">
        <v>52853</v>
      </c>
      <c r="C21644" s="8">
        <v>45110.156608796293</v>
      </c>
      <c r="D21644" s="1">
        <v>71388</v>
      </c>
      <c r="E21644" s="1">
        <v>100468</v>
      </c>
      <c r="F21644" s="1">
        <f t="shared" si="677"/>
        <v>24</v>
      </c>
      <c r="G21644" s="1">
        <f t="shared" si="676"/>
        <v>20</v>
      </c>
      <c r="H21644">
        <v>1</v>
      </c>
    </row>
    <row r="21645" spans="1:8" x14ac:dyDescent="0.35">
      <c r="A21645" s="1">
        <v>101643</v>
      </c>
      <c r="B21645" s="1" t="s">
        <v>43045</v>
      </c>
      <c r="C21645" s="8">
        <v>45035.159953703704</v>
      </c>
      <c r="D21645" s="1">
        <v>70897</v>
      </c>
      <c r="E21645" s="1">
        <v>100992</v>
      </c>
      <c r="F21645" s="1">
        <f t="shared" si="677"/>
        <v>34</v>
      </c>
      <c r="G21645" s="1">
        <f t="shared" si="676"/>
        <v>34</v>
      </c>
      <c r="H21645">
        <v>1</v>
      </c>
    </row>
    <row r="21646" spans="1:8" x14ac:dyDescent="0.35">
      <c r="A21646" s="1">
        <v>101644</v>
      </c>
      <c r="B21646" s="1" t="s">
        <v>49884</v>
      </c>
      <c r="C21646" s="8">
        <v>45220.755648148152</v>
      </c>
      <c r="D21646" s="1">
        <v>70520</v>
      </c>
      <c r="E21646" s="1">
        <v>100935</v>
      </c>
      <c r="F21646" s="1">
        <f t="shared" si="677"/>
        <v>29</v>
      </c>
      <c r="G21646" s="1">
        <f t="shared" si="676"/>
        <v>37</v>
      </c>
      <c r="H21646">
        <v>0</v>
      </c>
    </row>
    <row r="21647" spans="1:8" x14ac:dyDescent="0.35">
      <c r="A21647" s="1">
        <v>101645</v>
      </c>
      <c r="B21647" s="1" t="s">
        <v>53728</v>
      </c>
      <c r="C21647" s="8">
        <v>45137.081863425927</v>
      </c>
      <c r="D21647" s="1">
        <v>70706</v>
      </c>
      <c r="E21647" s="1">
        <v>100239</v>
      </c>
      <c r="F21647" s="1">
        <f t="shared" si="677"/>
        <v>32</v>
      </c>
      <c r="G21647" s="1">
        <f t="shared" si="676"/>
        <v>34</v>
      </c>
      <c r="H21647">
        <v>0</v>
      </c>
    </row>
    <row r="21648" spans="1:8" x14ac:dyDescent="0.35">
      <c r="A21648" s="1">
        <v>101646</v>
      </c>
      <c r="B21648" s="1" t="s">
        <v>28743</v>
      </c>
      <c r="C21648" s="8">
        <v>45134.022916666669</v>
      </c>
      <c r="D21648" s="1">
        <v>70934</v>
      </c>
      <c r="E21648" s="1">
        <v>101543</v>
      </c>
      <c r="F21648" s="1">
        <f t="shared" si="677"/>
        <v>25</v>
      </c>
      <c r="G21648" s="1">
        <f t="shared" si="676"/>
        <v>25</v>
      </c>
      <c r="H21648">
        <v>0</v>
      </c>
    </row>
    <row r="21649" spans="1:8" x14ac:dyDescent="0.35">
      <c r="A21649" s="1">
        <v>101647</v>
      </c>
      <c r="B21649" s="1" t="s">
        <v>45129</v>
      </c>
      <c r="C21649" s="8">
        <v>44939.973043981481</v>
      </c>
      <c r="D21649" s="1">
        <v>70094</v>
      </c>
      <c r="E21649" s="1">
        <v>100765</v>
      </c>
      <c r="F21649" s="1">
        <f t="shared" si="677"/>
        <v>30</v>
      </c>
      <c r="G21649" s="1">
        <f t="shared" si="676"/>
        <v>33</v>
      </c>
      <c r="H21649">
        <v>1</v>
      </c>
    </row>
    <row r="21650" spans="1:8" x14ac:dyDescent="0.35">
      <c r="A21650" s="1">
        <v>101648</v>
      </c>
      <c r="B21650" s="1" t="s">
        <v>47249</v>
      </c>
      <c r="C21650" s="8">
        <v>45174.925821759258</v>
      </c>
      <c r="D21650" s="1">
        <v>70319</v>
      </c>
      <c r="E21650" s="1">
        <v>100542</v>
      </c>
      <c r="F21650" s="1">
        <f t="shared" si="677"/>
        <v>29</v>
      </c>
      <c r="G21650" s="1">
        <f t="shared" si="676"/>
        <v>24</v>
      </c>
      <c r="H21650">
        <v>0</v>
      </c>
    </row>
    <row r="21651" spans="1:8" x14ac:dyDescent="0.35">
      <c r="A21651" s="1">
        <v>101649</v>
      </c>
      <c r="B21651" s="1" t="s">
        <v>28566</v>
      </c>
      <c r="C21651" s="8">
        <v>44997.917731481481</v>
      </c>
      <c r="D21651" s="1">
        <v>70590</v>
      </c>
      <c r="E21651" s="1">
        <v>100082</v>
      </c>
      <c r="F21651" s="1">
        <f t="shared" si="677"/>
        <v>20</v>
      </c>
      <c r="G21651" s="1">
        <f t="shared" si="676"/>
        <v>23</v>
      </c>
      <c r="H21651">
        <v>0</v>
      </c>
    </row>
    <row r="21652" spans="1:8" x14ac:dyDescent="0.35">
      <c r="A21652" s="1">
        <v>101650</v>
      </c>
      <c r="B21652" s="1" t="s">
        <v>40784</v>
      </c>
      <c r="C21652" s="8">
        <v>45097.913043981483</v>
      </c>
      <c r="D21652" s="1">
        <v>71455</v>
      </c>
      <c r="E21652" s="1">
        <v>100338</v>
      </c>
      <c r="F21652" s="1">
        <f t="shared" si="677"/>
        <v>24</v>
      </c>
      <c r="G21652" s="1">
        <f t="shared" si="676"/>
        <v>25</v>
      </c>
      <c r="H21652">
        <v>0</v>
      </c>
    </row>
    <row r="21653" spans="1:8" x14ac:dyDescent="0.35">
      <c r="A21653" s="1">
        <v>101651</v>
      </c>
      <c r="B21653" s="1" t="s">
        <v>36371</v>
      </c>
      <c r="C21653" s="8">
        <v>45074.446921296294</v>
      </c>
      <c r="D21653" s="1">
        <v>70343</v>
      </c>
      <c r="E21653" s="1">
        <v>100113</v>
      </c>
      <c r="F21653" s="1">
        <f t="shared" si="677"/>
        <v>31</v>
      </c>
      <c r="G21653" s="1">
        <f t="shared" si="676"/>
        <v>26</v>
      </c>
      <c r="H21653">
        <v>1</v>
      </c>
    </row>
    <row r="21654" spans="1:8" x14ac:dyDescent="0.35">
      <c r="A21654" s="1">
        <v>101652</v>
      </c>
      <c r="B21654" s="1" t="s">
        <v>40641</v>
      </c>
      <c r="C21654" s="8">
        <v>45231.12122685185</v>
      </c>
      <c r="D21654" s="1">
        <v>70480</v>
      </c>
      <c r="E21654" s="1">
        <v>100210</v>
      </c>
      <c r="F21654" s="1">
        <f t="shared" si="677"/>
        <v>26</v>
      </c>
      <c r="G21654" s="1">
        <f t="shared" si="676"/>
        <v>29</v>
      </c>
      <c r="H21654">
        <v>1</v>
      </c>
    </row>
    <row r="21655" spans="1:8" x14ac:dyDescent="0.35">
      <c r="A21655" s="1">
        <v>101653</v>
      </c>
      <c r="B21655" s="1" t="s">
        <v>32730</v>
      </c>
      <c r="C21655" s="8">
        <v>45104.681134259263</v>
      </c>
      <c r="D21655" s="1">
        <v>70302</v>
      </c>
      <c r="E21655" s="1">
        <v>101116</v>
      </c>
      <c r="F21655" s="1">
        <f t="shared" si="677"/>
        <v>32</v>
      </c>
      <c r="G21655" s="1">
        <f t="shared" si="676"/>
        <v>22</v>
      </c>
      <c r="H21655">
        <v>0</v>
      </c>
    </row>
    <row r="21656" spans="1:8" x14ac:dyDescent="0.35">
      <c r="A21656" s="1">
        <v>101654</v>
      </c>
      <c r="B21656" s="1" t="s">
        <v>43325</v>
      </c>
      <c r="C21656" s="8">
        <v>44956.573182870372</v>
      </c>
      <c r="D21656" s="1">
        <v>71029</v>
      </c>
      <c r="E21656" s="1">
        <v>101377</v>
      </c>
      <c r="F21656" s="1">
        <f t="shared" si="677"/>
        <v>28</v>
      </c>
      <c r="G21656" s="1">
        <f t="shared" si="676"/>
        <v>33</v>
      </c>
      <c r="H21656">
        <v>0</v>
      </c>
    </row>
    <row r="21657" spans="1:8" x14ac:dyDescent="0.35">
      <c r="A21657" s="1">
        <v>101655</v>
      </c>
      <c r="B21657" s="1" t="s">
        <v>31856</v>
      </c>
      <c r="C21657" s="8">
        <v>45047.432696759257</v>
      </c>
      <c r="D21657" s="1">
        <v>70217</v>
      </c>
      <c r="E21657" s="1">
        <v>101160</v>
      </c>
      <c r="F21657" s="1">
        <f t="shared" si="677"/>
        <v>32</v>
      </c>
      <c r="G21657" s="1">
        <f t="shared" si="676"/>
        <v>21</v>
      </c>
      <c r="H21657">
        <v>0</v>
      </c>
    </row>
    <row r="21658" spans="1:8" x14ac:dyDescent="0.35">
      <c r="A21658" s="1">
        <v>101656</v>
      </c>
      <c r="B21658" s="1" t="s">
        <v>37297</v>
      </c>
      <c r="C21658" s="8">
        <v>45134.132303240738</v>
      </c>
      <c r="D21658" s="1">
        <v>70441</v>
      </c>
      <c r="E21658" s="1">
        <v>101462</v>
      </c>
      <c r="F21658" s="1">
        <f t="shared" si="677"/>
        <v>27</v>
      </c>
      <c r="G21658" s="1">
        <f t="shared" si="676"/>
        <v>25</v>
      </c>
      <c r="H21658">
        <v>0</v>
      </c>
    </row>
    <row r="21659" spans="1:8" x14ac:dyDescent="0.35">
      <c r="A21659" s="1">
        <v>101657</v>
      </c>
      <c r="B21659" s="1" t="s">
        <v>43478</v>
      </c>
      <c r="C21659" s="8">
        <v>45067.288738425923</v>
      </c>
      <c r="D21659" s="1">
        <v>71474</v>
      </c>
      <c r="E21659" s="1">
        <v>100797</v>
      </c>
      <c r="F21659" s="1">
        <f t="shared" si="677"/>
        <v>31</v>
      </c>
      <c r="G21659" s="1">
        <f t="shared" si="676"/>
        <v>28</v>
      </c>
      <c r="H21659">
        <v>1</v>
      </c>
    </row>
    <row r="21660" spans="1:8" x14ac:dyDescent="0.35">
      <c r="A21660" s="1">
        <v>101658</v>
      </c>
      <c r="B21660" s="1" t="s">
        <v>45824</v>
      </c>
      <c r="C21660" s="8">
        <v>44954.514050925929</v>
      </c>
      <c r="D21660" s="1">
        <v>71221</v>
      </c>
      <c r="E21660" s="1">
        <v>100194</v>
      </c>
      <c r="F21660" s="1">
        <f t="shared" si="677"/>
        <v>26</v>
      </c>
      <c r="G21660" s="1">
        <f t="shared" si="676"/>
        <v>26</v>
      </c>
      <c r="H21660">
        <v>0</v>
      </c>
    </row>
    <row r="21661" spans="1:8" x14ac:dyDescent="0.35">
      <c r="A21661" s="1">
        <v>101659</v>
      </c>
      <c r="B21661" s="1" t="s">
        <v>48780</v>
      </c>
      <c r="C21661" s="8">
        <v>45050.070277777777</v>
      </c>
      <c r="D21661" s="1">
        <v>70252</v>
      </c>
      <c r="E21661" s="1">
        <v>100474</v>
      </c>
      <c r="F21661" s="1">
        <f t="shared" si="677"/>
        <v>33</v>
      </c>
      <c r="G21661" s="1">
        <f t="shared" si="676"/>
        <v>20</v>
      </c>
      <c r="H21661">
        <v>0</v>
      </c>
    </row>
    <row r="21662" spans="1:8" x14ac:dyDescent="0.35">
      <c r="A21662" s="1">
        <v>101660</v>
      </c>
      <c r="B21662" s="1" t="s">
        <v>31128</v>
      </c>
      <c r="C21662" s="8">
        <v>45255.182303240741</v>
      </c>
      <c r="D21662" s="1">
        <v>70440</v>
      </c>
      <c r="E21662" s="1">
        <v>100795</v>
      </c>
      <c r="F21662" s="1">
        <f t="shared" si="677"/>
        <v>29</v>
      </c>
      <c r="G21662" s="1">
        <f t="shared" si="676"/>
        <v>32</v>
      </c>
      <c r="H21662">
        <v>1</v>
      </c>
    </row>
    <row r="21663" spans="1:8" x14ac:dyDescent="0.35">
      <c r="A21663" s="1">
        <v>101661</v>
      </c>
      <c r="B21663" s="1" t="s">
        <v>42733</v>
      </c>
      <c r="C21663" s="8">
        <v>45174.754999999997</v>
      </c>
      <c r="D21663" s="1">
        <v>70536</v>
      </c>
      <c r="E21663" s="1">
        <v>101002</v>
      </c>
      <c r="F21663" s="1">
        <f t="shared" si="677"/>
        <v>36</v>
      </c>
      <c r="G21663" s="1">
        <f t="shared" si="676"/>
        <v>29</v>
      </c>
      <c r="H21663">
        <v>1</v>
      </c>
    </row>
    <row r="21664" spans="1:8" x14ac:dyDescent="0.35">
      <c r="A21664" s="1">
        <v>101662</v>
      </c>
      <c r="B21664" s="1" t="s">
        <v>28364</v>
      </c>
      <c r="C21664" s="8">
        <v>45176.258946759262</v>
      </c>
      <c r="D21664" s="1">
        <v>71393</v>
      </c>
      <c r="E21664" s="1">
        <v>101062</v>
      </c>
      <c r="F21664" s="1">
        <f t="shared" si="677"/>
        <v>35</v>
      </c>
      <c r="G21664" s="1">
        <f t="shared" si="676"/>
        <v>26</v>
      </c>
      <c r="H21664">
        <v>0</v>
      </c>
    </row>
    <row r="21665" spans="1:8" x14ac:dyDescent="0.35">
      <c r="A21665" s="1">
        <v>101663</v>
      </c>
      <c r="B21665" s="1" t="s">
        <v>39222</v>
      </c>
      <c r="C21665" s="8">
        <v>45157.425717592596</v>
      </c>
      <c r="D21665" s="1">
        <v>70755</v>
      </c>
      <c r="E21665" s="1">
        <v>100423</v>
      </c>
      <c r="F21665" s="1">
        <f t="shared" si="677"/>
        <v>17</v>
      </c>
      <c r="G21665" s="1">
        <f t="shared" si="676"/>
        <v>25</v>
      </c>
      <c r="H21665">
        <v>1</v>
      </c>
    </row>
    <row r="21666" spans="1:8" x14ac:dyDescent="0.35">
      <c r="A21666" s="1">
        <v>101664</v>
      </c>
      <c r="B21666" s="1" t="s">
        <v>51306</v>
      </c>
      <c r="C21666" s="8">
        <v>45152.365717592591</v>
      </c>
      <c r="D21666" s="1">
        <v>71444</v>
      </c>
      <c r="E21666" s="1">
        <v>101085</v>
      </c>
      <c r="F21666" s="1">
        <f t="shared" si="677"/>
        <v>27</v>
      </c>
      <c r="G21666" s="1">
        <f t="shared" si="676"/>
        <v>28</v>
      </c>
      <c r="H21666">
        <v>0</v>
      </c>
    </row>
    <row r="21667" spans="1:8" x14ac:dyDescent="0.35">
      <c r="A21667" s="1">
        <v>101665</v>
      </c>
      <c r="B21667" s="1" t="s">
        <v>31233</v>
      </c>
      <c r="C21667" s="8">
        <v>45159.220300925925</v>
      </c>
      <c r="D21667" s="1">
        <v>70144</v>
      </c>
      <c r="E21667" s="1">
        <v>100449</v>
      </c>
      <c r="F21667" s="1">
        <f t="shared" si="677"/>
        <v>29</v>
      </c>
      <c r="G21667" s="1">
        <f t="shared" si="676"/>
        <v>27</v>
      </c>
      <c r="H21667">
        <v>0</v>
      </c>
    </row>
    <row r="21668" spans="1:8" x14ac:dyDescent="0.35">
      <c r="A21668" s="1">
        <v>101666</v>
      </c>
      <c r="B21668" s="1" t="s">
        <v>38720</v>
      </c>
      <c r="C21668" s="8">
        <v>45240.141493055555</v>
      </c>
      <c r="D21668" s="1">
        <v>70537</v>
      </c>
      <c r="E21668" s="1">
        <v>100048</v>
      </c>
      <c r="F21668" s="1">
        <f t="shared" si="677"/>
        <v>30</v>
      </c>
      <c r="G21668" s="1">
        <f t="shared" si="676"/>
        <v>27</v>
      </c>
      <c r="H21668">
        <v>1</v>
      </c>
    </row>
    <row r="21669" spans="1:8" x14ac:dyDescent="0.35">
      <c r="A21669" s="1">
        <v>101667</v>
      </c>
      <c r="B21669" s="1" t="s">
        <v>34842</v>
      </c>
      <c r="C21669" s="8">
        <v>45006.957870370374</v>
      </c>
      <c r="D21669" s="1">
        <v>71402</v>
      </c>
      <c r="E21669" s="1">
        <v>100787</v>
      </c>
      <c r="F21669" s="1">
        <f t="shared" si="677"/>
        <v>25</v>
      </c>
      <c r="G21669" s="1">
        <f t="shared" si="676"/>
        <v>28</v>
      </c>
      <c r="H21669">
        <v>1</v>
      </c>
    </row>
    <row r="21670" spans="1:8" x14ac:dyDescent="0.35">
      <c r="A21670" s="1">
        <v>101668</v>
      </c>
      <c r="B21670" s="1" t="s">
        <v>50534</v>
      </c>
      <c r="C21670" s="8">
        <v>45284.175983796296</v>
      </c>
      <c r="D21670" s="1">
        <v>71214</v>
      </c>
      <c r="E21670" s="1">
        <v>100507</v>
      </c>
      <c r="F21670" s="1">
        <f t="shared" si="677"/>
        <v>32</v>
      </c>
      <c r="G21670" s="1">
        <f t="shared" si="676"/>
        <v>19</v>
      </c>
      <c r="H21670">
        <v>0</v>
      </c>
    </row>
    <row r="21671" spans="1:8" x14ac:dyDescent="0.35">
      <c r="A21671" s="1">
        <v>101669</v>
      </c>
      <c r="B21671" s="1" t="s">
        <v>42112</v>
      </c>
      <c r="C21671" s="8">
        <v>45280.385509259257</v>
      </c>
      <c r="D21671" s="1">
        <v>70385</v>
      </c>
      <c r="E21671" s="1">
        <v>100485</v>
      </c>
      <c r="F21671" s="1">
        <f t="shared" si="677"/>
        <v>32</v>
      </c>
      <c r="G21671" s="1">
        <f t="shared" si="676"/>
        <v>25</v>
      </c>
      <c r="H21671">
        <v>0</v>
      </c>
    </row>
    <row r="21672" spans="1:8" x14ac:dyDescent="0.35">
      <c r="A21672" s="1">
        <v>101670</v>
      </c>
      <c r="B21672" s="1" t="s">
        <v>34123</v>
      </c>
      <c r="C21672" s="8">
        <v>45228.911793981482</v>
      </c>
      <c r="D21672" s="1">
        <v>70949</v>
      </c>
      <c r="E21672" s="1">
        <v>101368</v>
      </c>
      <c r="F21672" s="1">
        <f t="shared" si="677"/>
        <v>35</v>
      </c>
      <c r="G21672" s="1">
        <f t="shared" si="676"/>
        <v>28</v>
      </c>
      <c r="H21672">
        <v>1</v>
      </c>
    </row>
    <row r="21673" spans="1:8" x14ac:dyDescent="0.35">
      <c r="A21673" s="1">
        <v>101671</v>
      </c>
      <c r="B21673" s="1" t="s">
        <v>35785</v>
      </c>
      <c r="C21673" s="8">
        <v>45070.14434027778</v>
      </c>
      <c r="D21673" s="1">
        <v>70675</v>
      </c>
      <c r="E21673" s="1">
        <v>100014</v>
      </c>
      <c r="F21673" s="1">
        <f t="shared" si="677"/>
        <v>30</v>
      </c>
      <c r="G21673" s="1">
        <f t="shared" si="676"/>
        <v>21</v>
      </c>
      <c r="H21673">
        <v>0</v>
      </c>
    </row>
    <row r="21674" spans="1:8" x14ac:dyDescent="0.35">
      <c r="A21674" s="1">
        <v>101672</v>
      </c>
      <c r="B21674" s="1" t="s">
        <v>49710</v>
      </c>
      <c r="C21674" s="8">
        <v>45019.712581018517</v>
      </c>
      <c r="D21674" s="1">
        <v>71164</v>
      </c>
      <c r="E21674" s="1">
        <v>100312</v>
      </c>
      <c r="F21674" s="1">
        <f t="shared" si="677"/>
        <v>23</v>
      </c>
      <c r="G21674" s="1">
        <f t="shared" si="676"/>
        <v>29</v>
      </c>
      <c r="H21674">
        <v>1</v>
      </c>
    </row>
    <row r="21675" spans="1:8" x14ac:dyDescent="0.35">
      <c r="A21675" s="1">
        <v>101673</v>
      </c>
      <c r="B21675" s="1" t="s">
        <v>40083</v>
      </c>
      <c r="C21675" s="8">
        <v>44946.082997685182</v>
      </c>
      <c r="D21675" s="1">
        <v>70846</v>
      </c>
      <c r="E21675" s="1">
        <v>100907</v>
      </c>
      <c r="F21675" s="1">
        <f t="shared" si="677"/>
        <v>35</v>
      </c>
      <c r="G21675" s="1">
        <f t="shared" si="676"/>
        <v>26</v>
      </c>
      <c r="H21675">
        <v>0</v>
      </c>
    </row>
    <row r="21676" spans="1:8" x14ac:dyDescent="0.35">
      <c r="A21676" s="1">
        <v>101674</v>
      </c>
      <c r="B21676" s="1" t="s">
        <v>42416</v>
      </c>
      <c r="C21676" s="8">
        <v>44947.067129629628</v>
      </c>
      <c r="D21676" s="1">
        <v>70816</v>
      </c>
      <c r="E21676" s="1">
        <v>100693</v>
      </c>
      <c r="F21676" s="1">
        <f t="shared" si="677"/>
        <v>29</v>
      </c>
      <c r="G21676" s="1">
        <f t="shared" si="676"/>
        <v>35</v>
      </c>
      <c r="H21676">
        <v>1</v>
      </c>
    </row>
    <row r="21677" spans="1:8" x14ac:dyDescent="0.35">
      <c r="A21677" s="1">
        <v>101675</v>
      </c>
      <c r="B21677" s="1" t="s">
        <v>43987</v>
      </c>
      <c r="C21677" s="8">
        <v>45073.468101851853</v>
      </c>
      <c r="D21677" s="1">
        <v>70157</v>
      </c>
      <c r="E21677" s="1">
        <v>100378</v>
      </c>
      <c r="F21677" s="1">
        <f t="shared" si="677"/>
        <v>25</v>
      </c>
      <c r="G21677" s="1">
        <f t="shared" si="676"/>
        <v>30</v>
      </c>
      <c r="H21677">
        <v>1</v>
      </c>
    </row>
    <row r="21678" spans="1:8" x14ac:dyDescent="0.35">
      <c r="A21678" s="1">
        <v>101676</v>
      </c>
      <c r="B21678" s="1" t="s">
        <v>32409</v>
      </c>
      <c r="C21678" s="8">
        <v>45053.976944444446</v>
      </c>
      <c r="D21678" s="1">
        <v>70072</v>
      </c>
      <c r="E21678" s="1">
        <v>100200</v>
      </c>
      <c r="F21678" s="1">
        <f t="shared" si="677"/>
        <v>34</v>
      </c>
      <c r="G21678" s="1">
        <f t="shared" si="676"/>
        <v>30</v>
      </c>
      <c r="H21678">
        <v>0</v>
      </c>
    </row>
    <row r="21679" spans="1:8" x14ac:dyDescent="0.35">
      <c r="A21679" s="1">
        <v>101677</v>
      </c>
      <c r="B21679" s="1" t="s">
        <v>30601</v>
      </c>
      <c r="C21679" s="8">
        <v>45205.759131944447</v>
      </c>
      <c r="D21679" s="1">
        <v>70359</v>
      </c>
      <c r="E21679" s="1">
        <v>100107</v>
      </c>
      <c r="F21679" s="1">
        <f t="shared" si="677"/>
        <v>29</v>
      </c>
      <c r="G21679" s="1">
        <f t="shared" si="676"/>
        <v>33</v>
      </c>
      <c r="H21679">
        <v>1</v>
      </c>
    </row>
    <row r="21680" spans="1:8" x14ac:dyDescent="0.35">
      <c r="A21680" s="1">
        <v>101678</v>
      </c>
      <c r="B21680" s="1" t="s">
        <v>45092</v>
      </c>
      <c r="C21680" s="8">
        <v>45227.184259259258</v>
      </c>
      <c r="D21680" s="1">
        <v>70577</v>
      </c>
      <c r="E21680" s="1">
        <v>101163</v>
      </c>
      <c r="F21680" s="1">
        <f t="shared" si="677"/>
        <v>32</v>
      </c>
      <c r="G21680" s="1">
        <f t="shared" si="676"/>
        <v>17</v>
      </c>
      <c r="H21680">
        <v>0</v>
      </c>
    </row>
    <row r="21681" spans="1:8" x14ac:dyDescent="0.35">
      <c r="A21681" s="1">
        <v>101679</v>
      </c>
      <c r="B21681" s="1" t="s">
        <v>39180</v>
      </c>
      <c r="C21681" s="8">
        <v>45027.281412037039</v>
      </c>
      <c r="D21681" s="1">
        <v>70596</v>
      </c>
      <c r="E21681" s="1">
        <v>100692</v>
      </c>
      <c r="F21681" s="1">
        <f t="shared" si="677"/>
        <v>33</v>
      </c>
      <c r="G21681" s="1">
        <f t="shared" si="676"/>
        <v>25</v>
      </c>
      <c r="H21681">
        <v>0</v>
      </c>
    </row>
    <row r="21682" spans="1:8" x14ac:dyDescent="0.35">
      <c r="A21682" s="1">
        <v>101680</v>
      </c>
      <c r="B21682" s="1" t="s">
        <v>30658</v>
      </c>
      <c r="C21682" s="8">
        <v>44954.796203703707</v>
      </c>
      <c r="D21682" s="1">
        <v>70855</v>
      </c>
      <c r="E21682" s="1">
        <v>100886</v>
      </c>
      <c r="F21682" s="1">
        <f t="shared" si="677"/>
        <v>24</v>
      </c>
      <c r="G21682" s="1">
        <f t="shared" si="676"/>
        <v>29</v>
      </c>
      <c r="H21682">
        <v>1</v>
      </c>
    </row>
    <row r="21683" spans="1:8" x14ac:dyDescent="0.35">
      <c r="A21683" s="1">
        <v>101681</v>
      </c>
      <c r="B21683" s="1" t="s">
        <v>43166</v>
      </c>
      <c r="C21683" s="8">
        <v>45202.893159722225</v>
      </c>
      <c r="D21683" s="1">
        <v>71168</v>
      </c>
      <c r="E21683" s="1">
        <v>100790</v>
      </c>
      <c r="F21683" s="1">
        <f t="shared" si="677"/>
        <v>26</v>
      </c>
      <c r="G21683" s="1">
        <f t="shared" si="676"/>
        <v>35</v>
      </c>
      <c r="H21683">
        <v>0</v>
      </c>
    </row>
    <row r="21684" spans="1:8" x14ac:dyDescent="0.35">
      <c r="A21684" s="1">
        <v>101682</v>
      </c>
      <c r="B21684" s="1" t="s">
        <v>50236</v>
      </c>
      <c r="C21684" s="8">
        <v>45210.699699074074</v>
      </c>
      <c r="D21684" s="1">
        <v>71163</v>
      </c>
      <c r="E21684" s="1">
        <v>100504</v>
      </c>
      <c r="F21684" s="1">
        <f t="shared" si="677"/>
        <v>29</v>
      </c>
      <c r="G21684" s="1">
        <f t="shared" si="676"/>
        <v>27</v>
      </c>
      <c r="H21684">
        <v>0</v>
      </c>
    </row>
    <row r="21685" spans="1:8" x14ac:dyDescent="0.35">
      <c r="A21685" s="1">
        <v>101683</v>
      </c>
      <c r="B21685" s="1" t="s">
        <v>39226</v>
      </c>
      <c r="C21685" s="8">
        <v>45256.470868055556</v>
      </c>
      <c r="D21685" s="1">
        <v>70585</v>
      </c>
      <c r="E21685" s="1">
        <v>101527</v>
      </c>
      <c r="F21685" s="1">
        <f t="shared" si="677"/>
        <v>24</v>
      </c>
      <c r="G21685" s="1">
        <f t="shared" si="676"/>
        <v>28</v>
      </c>
      <c r="H21685">
        <v>1</v>
      </c>
    </row>
    <row r="21686" spans="1:8" x14ac:dyDescent="0.35">
      <c r="A21686" s="1">
        <v>101684</v>
      </c>
      <c r="B21686" s="1" t="s">
        <v>47203</v>
      </c>
      <c r="C21686" s="8">
        <v>45214.60355324074</v>
      </c>
      <c r="D21686" s="1">
        <v>71465</v>
      </c>
      <c r="E21686" s="1">
        <v>100577</v>
      </c>
      <c r="F21686" s="1">
        <f t="shared" si="677"/>
        <v>42</v>
      </c>
      <c r="G21686" s="1">
        <f t="shared" si="676"/>
        <v>34</v>
      </c>
      <c r="H21686">
        <v>1</v>
      </c>
    </row>
    <row r="21687" spans="1:8" x14ac:dyDescent="0.35">
      <c r="A21687" s="1">
        <v>101685</v>
      </c>
      <c r="B21687" s="1" t="s">
        <v>34893</v>
      </c>
      <c r="C21687" s="8">
        <v>44952.034351851849</v>
      </c>
      <c r="D21687" s="1">
        <v>71460</v>
      </c>
      <c r="E21687" s="1">
        <v>100869</v>
      </c>
      <c r="F21687" s="1">
        <f t="shared" si="677"/>
        <v>20</v>
      </c>
      <c r="G21687" s="1">
        <f t="shared" si="676"/>
        <v>44</v>
      </c>
      <c r="H21687">
        <v>1</v>
      </c>
    </row>
    <row r="21688" spans="1:8" x14ac:dyDescent="0.35">
      <c r="A21688" s="1">
        <v>101686</v>
      </c>
      <c r="B21688" s="1" t="s">
        <v>32515</v>
      </c>
      <c r="C21688" s="8">
        <v>44929.70585648148</v>
      </c>
      <c r="D21688" s="1">
        <v>70313</v>
      </c>
      <c r="E21688" s="1">
        <v>100757</v>
      </c>
      <c r="F21688" s="1">
        <f t="shared" si="677"/>
        <v>32</v>
      </c>
      <c r="G21688" s="1">
        <f t="shared" si="676"/>
        <v>27</v>
      </c>
      <c r="H21688">
        <v>1</v>
      </c>
    </row>
    <row r="21689" spans="1:8" x14ac:dyDescent="0.35">
      <c r="A21689" s="1">
        <v>101687</v>
      </c>
      <c r="B21689" s="1" t="s">
        <v>30863</v>
      </c>
      <c r="C21689" s="8">
        <v>45160.730208333334</v>
      </c>
      <c r="D21689" s="1">
        <v>71566</v>
      </c>
      <c r="E21689" s="1">
        <v>100722</v>
      </c>
      <c r="F21689" s="1">
        <f t="shared" si="677"/>
        <v>35</v>
      </c>
      <c r="G21689" s="1">
        <f t="shared" si="676"/>
        <v>30</v>
      </c>
      <c r="H21689">
        <v>1</v>
      </c>
    </row>
    <row r="21690" spans="1:8" x14ac:dyDescent="0.35">
      <c r="A21690" s="1">
        <v>101688</v>
      </c>
      <c r="B21690" s="1" t="s">
        <v>52503</v>
      </c>
      <c r="C21690" s="8">
        <v>45291.217280092591</v>
      </c>
      <c r="D21690" s="1">
        <v>71482</v>
      </c>
      <c r="E21690" s="1">
        <v>101358</v>
      </c>
      <c r="F21690" s="1">
        <f t="shared" si="677"/>
        <v>31</v>
      </c>
      <c r="G21690" s="1">
        <f t="shared" si="676"/>
        <v>26</v>
      </c>
      <c r="H21690">
        <v>0</v>
      </c>
    </row>
    <row r="21691" spans="1:8" x14ac:dyDescent="0.35">
      <c r="A21691" s="1">
        <v>101689</v>
      </c>
      <c r="B21691" s="1" t="s">
        <v>41327</v>
      </c>
      <c r="C21691" s="8">
        <v>45104.428425925929</v>
      </c>
      <c r="D21691" s="1">
        <v>70082</v>
      </c>
      <c r="E21691" s="1">
        <v>100512</v>
      </c>
      <c r="F21691" s="1">
        <f t="shared" si="677"/>
        <v>31</v>
      </c>
      <c r="G21691" s="1">
        <f t="shared" si="676"/>
        <v>27</v>
      </c>
      <c r="H21691">
        <v>1</v>
      </c>
    </row>
    <row r="21692" spans="1:8" x14ac:dyDescent="0.35">
      <c r="A21692" s="1">
        <v>101690</v>
      </c>
      <c r="B21692" s="1" t="s">
        <v>39571</v>
      </c>
      <c r="C21692" s="8">
        <v>45246.31486111111</v>
      </c>
      <c r="D21692" s="1">
        <v>70618</v>
      </c>
      <c r="E21692" s="1">
        <v>101067</v>
      </c>
      <c r="F21692" s="1">
        <f t="shared" si="677"/>
        <v>29</v>
      </c>
      <c r="G21692" s="1">
        <f t="shared" si="676"/>
        <v>24</v>
      </c>
      <c r="H21692">
        <v>1</v>
      </c>
    </row>
    <row r="21693" spans="1:8" x14ac:dyDescent="0.35">
      <c r="A21693" s="1">
        <v>101691</v>
      </c>
      <c r="B21693" s="1" t="s">
        <v>53440</v>
      </c>
      <c r="C21693" s="8">
        <v>45245.108113425929</v>
      </c>
      <c r="D21693" s="1">
        <v>71076</v>
      </c>
      <c r="E21693" s="1">
        <v>100921</v>
      </c>
      <c r="F21693" s="1">
        <f t="shared" si="677"/>
        <v>26</v>
      </c>
      <c r="G21693" s="1">
        <f t="shared" si="676"/>
        <v>32</v>
      </c>
      <c r="H21693">
        <v>1</v>
      </c>
    </row>
    <row r="21694" spans="1:8" x14ac:dyDescent="0.35">
      <c r="A21694" s="1">
        <v>101692</v>
      </c>
      <c r="B21694" s="1" t="s">
        <v>30323</v>
      </c>
      <c r="C21694" s="8">
        <v>45210.760104166664</v>
      </c>
      <c r="D21694" s="1">
        <v>70397</v>
      </c>
      <c r="E21694" s="1">
        <v>100102</v>
      </c>
      <c r="F21694" s="1">
        <f t="shared" si="677"/>
        <v>31</v>
      </c>
      <c r="G21694" s="1">
        <f t="shared" si="676"/>
        <v>38</v>
      </c>
      <c r="H21694">
        <v>1</v>
      </c>
    </row>
    <row r="21695" spans="1:8" x14ac:dyDescent="0.35">
      <c r="A21695" s="1">
        <v>101693</v>
      </c>
      <c r="B21695" s="1" t="s">
        <v>39876</v>
      </c>
      <c r="C21695" s="8">
        <v>45231.07644675926</v>
      </c>
      <c r="D21695" s="1">
        <v>70268</v>
      </c>
      <c r="E21695" s="1">
        <v>100440</v>
      </c>
      <c r="F21695" s="1">
        <f t="shared" si="677"/>
        <v>37</v>
      </c>
      <c r="G21695" s="1">
        <f t="shared" si="676"/>
        <v>21</v>
      </c>
      <c r="H21695">
        <v>1</v>
      </c>
    </row>
    <row r="21696" spans="1:8" x14ac:dyDescent="0.35">
      <c r="A21696" s="1">
        <v>101694</v>
      </c>
      <c r="B21696" s="1" t="s">
        <v>39661</v>
      </c>
      <c r="C21696" s="8">
        <v>45037.692650462966</v>
      </c>
      <c r="D21696" s="1">
        <v>71564</v>
      </c>
      <c r="E21696" s="1">
        <v>100766</v>
      </c>
      <c r="F21696" s="1">
        <f t="shared" si="677"/>
        <v>26</v>
      </c>
      <c r="G21696" s="1">
        <f t="shared" si="676"/>
        <v>21</v>
      </c>
      <c r="H21696">
        <v>0</v>
      </c>
    </row>
    <row r="21697" spans="1:8" x14ac:dyDescent="0.35">
      <c r="A21697" s="1">
        <v>101695</v>
      </c>
      <c r="B21697" s="1" t="s">
        <v>34215</v>
      </c>
      <c r="C21697" s="8">
        <v>45159.871030092596</v>
      </c>
      <c r="D21697" s="1">
        <v>71364</v>
      </c>
      <c r="E21697" s="1">
        <v>101060</v>
      </c>
      <c r="F21697" s="1">
        <f t="shared" si="677"/>
        <v>22</v>
      </c>
      <c r="G21697" s="1">
        <f t="shared" si="676"/>
        <v>31</v>
      </c>
      <c r="H21697">
        <v>0</v>
      </c>
    </row>
    <row r="21698" spans="1:8" x14ac:dyDescent="0.35">
      <c r="A21698" s="1">
        <v>101696</v>
      </c>
      <c r="B21698" s="1" t="s">
        <v>39512</v>
      </c>
      <c r="C21698" s="8">
        <v>45204.754467592589</v>
      </c>
      <c r="D21698" s="1">
        <v>70249</v>
      </c>
      <c r="E21698" s="1">
        <v>100708</v>
      </c>
      <c r="F21698" s="1">
        <f t="shared" si="677"/>
        <v>31</v>
      </c>
      <c r="G21698" s="1">
        <f t="shared" si="676"/>
        <v>28</v>
      </c>
      <c r="H21698">
        <v>0</v>
      </c>
    </row>
    <row r="21699" spans="1:8" x14ac:dyDescent="0.35">
      <c r="A21699" s="1">
        <v>101697</v>
      </c>
      <c r="B21699" s="1" t="s">
        <v>40137</v>
      </c>
      <c r="C21699" s="8">
        <v>45125.598935185182</v>
      </c>
      <c r="D21699" s="1">
        <v>71214</v>
      </c>
      <c r="E21699" s="1">
        <v>101269</v>
      </c>
      <c r="F21699" s="1">
        <f t="shared" si="677"/>
        <v>32</v>
      </c>
      <c r="G21699" s="1">
        <f t="shared" ref="G21699:G21762" si="678">COUNTIF(E$1:E$41447,E21699)</f>
        <v>29</v>
      </c>
      <c r="H21699">
        <v>0</v>
      </c>
    </row>
    <row r="21700" spans="1:8" x14ac:dyDescent="0.35">
      <c r="A21700" s="1">
        <v>101698</v>
      </c>
      <c r="B21700" s="1" t="s">
        <v>30508</v>
      </c>
      <c r="C21700" s="8">
        <v>45180.104502314818</v>
      </c>
      <c r="D21700" s="1">
        <v>70570</v>
      </c>
      <c r="E21700" s="1">
        <v>101236</v>
      </c>
      <c r="F21700" s="1">
        <f t="shared" ref="F21700:F21763" si="679">COUNTIF(D$1:D$41447,D21700)</f>
        <v>29</v>
      </c>
      <c r="G21700" s="1">
        <f t="shared" si="678"/>
        <v>20</v>
      </c>
      <c r="H21700">
        <v>0</v>
      </c>
    </row>
    <row r="21701" spans="1:8" x14ac:dyDescent="0.35">
      <c r="A21701" s="1">
        <v>101699</v>
      </c>
      <c r="B21701" s="1" t="s">
        <v>51735</v>
      </c>
      <c r="C21701" s="8">
        <v>45256.65997685185</v>
      </c>
      <c r="D21701" s="1">
        <v>70003</v>
      </c>
      <c r="E21701" s="1">
        <v>100338</v>
      </c>
      <c r="F21701" s="1">
        <f t="shared" si="679"/>
        <v>30</v>
      </c>
      <c r="G21701" s="1">
        <f t="shared" si="678"/>
        <v>25</v>
      </c>
      <c r="H21701">
        <v>0</v>
      </c>
    </row>
    <row r="21702" spans="1:8" x14ac:dyDescent="0.35">
      <c r="A21702" s="1">
        <v>101700</v>
      </c>
      <c r="B21702" s="1" t="s">
        <v>48605</v>
      </c>
      <c r="C21702" s="8">
        <v>45096.774062500001</v>
      </c>
      <c r="D21702" s="1">
        <v>70469</v>
      </c>
      <c r="E21702" s="1">
        <v>101076</v>
      </c>
      <c r="F21702" s="1">
        <f t="shared" si="679"/>
        <v>30</v>
      </c>
      <c r="G21702" s="1">
        <f t="shared" si="678"/>
        <v>34</v>
      </c>
      <c r="H21702">
        <v>0</v>
      </c>
    </row>
    <row r="21703" spans="1:8" x14ac:dyDescent="0.35">
      <c r="A21703" s="1">
        <v>101701</v>
      </c>
      <c r="B21703" s="1" t="s">
        <v>34391</v>
      </c>
      <c r="C21703" s="8">
        <v>45063.660949074074</v>
      </c>
      <c r="D21703" s="1">
        <v>70197</v>
      </c>
      <c r="E21703" s="1">
        <v>101071</v>
      </c>
      <c r="F21703" s="1">
        <f t="shared" si="679"/>
        <v>21</v>
      </c>
      <c r="G21703" s="1">
        <f t="shared" si="678"/>
        <v>28</v>
      </c>
      <c r="H21703">
        <v>0</v>
      </c>
    </row>
    <row r="21704" spans="1:8" x14ac:dyDescent="0.35">
      <c r="A21704" s="1">
        <v>101702</v>
      </c>
      <c r="B21704" s="1" t="s">
        <v>35333</v>
      </c>
      <c r="C21704" s="8">
        <v>45181.992523148147</v>
      </c>
      <c r="D21704" s="1">
        <v>71034</v>
      </c>
      <c r="E21704" s="1">
        <v>100800</v>
      </c>
      <c r="F21704" s="1">
        <f t="shared" si="679"/>
        <v>25</v>
      </c>
      <c r="G21704" s="1">
        <f t="shared" si="678"/>
        <v>33</v>
      </c>
      <c r="H21704">
        <v>0</v>
      </c>
    </row>
    <row r="21705" spans="1:8" x14ac:dyDescent="0.35">
      <c r="A21705" s="1">
        <v>101703</v>
      </c>
      <c r="B21705" s="1" t="s">
        <v>39028</v>
      </c>
      <c r="C21705" s="8">
        <v>45066.775266203702</v>
      </c>
      <c r="D21705" s="1">
        <v>70695</v>
      </c>
      <c r="E21705" s="1">
        <v>100073</v>
      </c>
      <c r="F21705" s="1">
        <f t="shared" si="679"/>
        <v>30</v>
      </c>
      <c r="G21705" s="1">
        <f t="shared" si="678"/>
        <v>24</v>
      </c>
      <c r="H21705">
        <v>0</v>
      </c>
    </row>
    <row r="21706" spans="1:8" x14ac:dyDescent="0.35">
      <c r="A21706" s="1">
        <v>101704</v>
      </c>
      <c r="B21706" s="1" t="s">
        <v>34288</v>
      </c>
      <c r="C21706" s="8">
        <v>45023.728425925925</v>
      </c>
      <c r="D21706" s="1">
        <v>71088</v>
      </c>
      <c r="E21706" s="1">
        <v>101025</v>
      </c>
      <c r="F21706" s="1">
        <f t="shared" si="679"/>
        <v>30</v>
      </c>
      <c r="G21706" s="1">
        <f t="shared" si="678"/>
        <v>24</v>
      </c>
      <c r="H21706">
        <v>1</v>
      </c>
    </row>
    <row r="21707" spans="1:8" x14ac:dyDescent="0.35">
      <c r="A21707" s="1">
        <v>101705</v>
      </c>
      <c r="B21707" s="1" t="s">
        <v>42809</v>
      </c>
      <c r="C21707" s="8">
        <v>44994.117164351854</v>
      </c>
      <c r="D21707" s="1">
        <v>70374</v>
      </c>
      <c r="E21707" s="1">
        <v>100603</v>
      </c>
      <c r="F21707" s="1">
        <f t="shared" si="679"/>
        <v>33</v>
      </c>
      <c r="G21707" s="1">
        <f t="shared" si="678"/>
        <v>25</v>
      </c>
      <c r="H21707">
        <v>1</v>
      </c>
    </row>
    <row r="21708" spans="1:8" x14ac:dyDescent="0.35">
      <c r="A21708" s="1">
        <v>101706</v>
      </c>
      <c r="B21708" s="1" t="s">
        <v>33096</v>
      </c>
      <c r="C21708" s="8">
        <v>45011.719351851854</v>
      </c>
      <c r="D21708" s="1">
        <v>70246</v>
      </c>
      <c r="E21708" s="1">
        <v>100595</v>
      </c>
      <c r="F21708" s="1">
        <f t="shared" si="679"/>
        <v>33</v>
      </c>
      <c r="G21708" s="1">
        <f t="shared" si="678"/>
        <v>30</v>
      </c>
      <c r="H21708">
        <v>1</v>
      </c>
    </row>
    <row r="21709" spans="1:8" x14ac:dyDescent="0.35">
      <c r="A21709" s="1">
        <v>101707</v>
      </c>
      <c r="B21709" s="1" t="s">
        <v>41190</v>
      </c>
      <c r="C21709" s="8">
        <v>44962.922777777778</v>
      </c>
      <c r="D21709" s="1">
        <v>71434</v>
      </c>
      <c r="E21709" s="1">
        <v>100971</v>
      </c>
      <c r="F21709" s="1">
        <f t="shared" si="679"/>
        <v>30</v>
      </c>
      <c r="G21709" s="1">
        <f t="shared" si="678"/>
        <v>27</v>
      </c>
      <c r="H21709">
        <v>0</v>
      </c>
    </row>
    <row r="21710" spans="1:8" x14ac:dyDescent="0.35">
      <c r="A21710" s="1">
        <v>101708</v>
      </c>
      <c r="B21710" s="1" t="s">
        <v>32181</v>
      </c>
      <c r="C21710" s="8">
        <v>45094.837094907409</v>
      </c>
      <c r="D21710" s="1">
        <v>70380</v>
      </c>
      <c r="E21710" s="1">
        <v>100448</v>
      </c>
      <c r="F21710" s="1">
        <f t="shared" si="679"/>
        <v>26</v>
      </c>
      <c r="G21710" s="1">
        <f t="shared" si="678"/>
        <v>38</v>
      </c>
      <c r="H21710">
        <v>0</v>
      </c>
    </row>
    <row r="21711" spans="1:8" x14ac:dyDescent="0.35">
      <c r="A21711" s="1">
        <v>101709</v>
      </c>
      <c r="B21711" s="1" t="s">
        <v>35784</v>
      </c>
      <c r="C21711" s="8">
        <v>45237.791620370372</v>
      </c>
      <c r="D21711" s="1">
        <v>70642</v>
      </c>
      <c r="E21711" s="1">
        <v>100637</v>
      </c>
      <c r="F21711" s="1">
        <f t="shared" si="679"/>
        <v>36</v>
      </c>
      <c r="G21711" s="1">
        <f t="shared" si="678"/>
        <v>20</v>
      </c>
      <c r="H21711">
        <v>0</v>
      </c>
    </row>
    <row r="21712" spans="1:8" x14ac:dyDescent="0.35">
      <c r="A21712" s="1">
        <v>101710</v>
      </c>
      <c r="B21712" s="1" t="s">
        <v>38946</v>
      </c>
      <c r="C21712" s="8">
        <v>44983.692129629628</v>
      </c>
      <c r="D21712" s="1">
        <v>71412</v>
      </c>
      <c r="E21712" s="1">
        <v>100356</v>
      </c>
      <c r="F21712" s="1">
        <f t="shared" si="679"/>
        <v>24</v>
      </c>
      <c r="G21712" s="1">
        <f t="shared" si="678"/>
        <v>27</v>
      </c>
      <c r="H21712">
        <v>1</v>
      </c>
    </row>
    <row r="21713" spans="1:8" x14ac:dyDescent="0.35">
      <c r="A21713" s="1">
        <v>101711</v>
      </c>
      <c r="B21713" s="1" t="s">
        <v>52616</v>
      </c>
      <c r="C21713" s="8">
        <v>45040.222824074073</v>
      </c>
      <c r="D21713" s="1">
        <v>70665</v>
      </c>
      <c r="E21713" s="1">
        <v>100146</v>
      </c>
      <c r="F21713" s="1">
        <f t="shared" si="679"/>
        <v>20</v>
      </c>
      <c r="G21713" s="1">
        <f t="shared" si="678"/>
        <v>25</v>
      </c>
      <c r="H21713">
        <v>1</v>
      </c>
    </row>
    <row r="21714" spans="1:8" x14ac:dyDescent="0.35">
      <c r="A21714" s="1">
        <v>101712</v>
      </c>
      <c r="B21714" s="1" t="s">
        <v>49635</v>
      </c>
      <c r="C21714" s="8">
        <v>44932.168009259258</v>
      </c>
      <c r="D21714" s="1">
        <v>71301</v>
      </c>
      <c r="E21714" s="1">
        <v>101277</v>
      </c>
      <c r="F21714" s="1">
        <f t="shared" si="679"/>
        <v>14</v>
      </c>
      <c r="G21714" s="1">
        <f t="shared" si="678"/>
        <v>30</v>
      </c>
      <c r="H21714">
        <v>0</v>
      </c>
    </row>
    <row r="21715" spans="1:8" x14ac:dyDescent="0.35">
      <c r="A21715" s="1">
        <v>101713</v>
      </c>
      <c r="B21715" s="1" t="s">
        <v>30956</v>
      </c>
      <c r="C21715" s="8">
        <v>44951.373217592591</v>
      </c>
      <c r="D21715" s="1">
        <v>71114</v>
      </c>
      <c r="E21715" s="1">
        <v>101314</v>
      </c>
      <c r="F21715" s="1">
        <f t="shared" si="679"/>
        <v>25</v>
      </c>
      <c r="G21715" s="1">
        <f t="shared" si="678"/>
        <v>25</v>
      </c>
      <c r="H21715">
        <v>0</v>
      </c>
    </row>
    <row r="21716" spans="1:8" x14ac:dyDescent="0.35">
      <c r="A21716" s="1">
        <v>101714</v>
      </c>
      <c r="B21716" s="1" t="s">
        <v>40988</v>
      </c>
      <c r="C21716" s="8">
        <v>45225.391458333332</v>
      </c>
      <c r="D21716" s="1">
        <v>71566</v>
      </c>
      <c r="E21716" s="1">
        <v>100116</v>
      </c>
      <c r="F21716" s="1">
        <f t="shared" si="679"/>
        <v>35</v>
      </c>
      <c r="G21716" s="1">
        <f t="shared" si="678"/>
        <v>25</v>
      </c>
      <c r="H21716">
        <v>0</v>
      </c>
    </row>
    <row r="21717" spans="1:8" x14ac:dyDescent="0.35">
      <c r="A21717" s="1">
        <v>101715</v>
      </c>
      <c r="B21717" s="1" t="s">
        <v>52307</v>
      </c>
      <c r="C21717" s="8">
        <v>45280.868518518517</v>
      </c>
      <c r="D21717" s="1">
        <v>70023</v>
      </c>
      <c r="E21717" s="1">
        <v>100456</v>
      </c>
      <c r="F21717" s="1">
        <f t="shared" si="679"/>
        <v>25</v>
      </c>
      <c r="G21717" s="1">
        <f t="shared" si="678"/>
        <v>30</v>
      </c>
      <c r="H21717">
        <v>0</v>
      </c>
    </row>
    <row r="21718" spans="1:8" x14ac:dyDescent="0.35">
      <c r="A21718" s="1">
        <v>101716</v>
      </c>
      <c r="B21718" s="1" t="s">
        <v>36486</v>
      </c>
      <c r="C21718" s="8">
        <v>45047.285833333335</v>
      </c>
      <c r="D21718" s="1">
        <v>71188</v>
      </c>
      <c r="E21718" s="1">
        <v>100848</v>
      </c>
      <c r="F21718" s="1">
        <f t="shared" si="679"/>
        <v>32</v>
      </c>
      <c r="G21718" s="1">
        <f t="shared" si="678"/>
        <v>22</v>
      </c>
      <c r="H21718">
        <v>1</v>
      </c>
    </row>
    <row r="21719" spans="1:8" x14ac:dyDescent="0.35">
      <c r="A21719" s="1">
        <v>101717</v>
      </c>
      <c r="B21719" s="1" t="s">
        <v>44286</v>
      </c>
      <c r="C21719" s="8">
        <v>44959.75508101852</v>
      </c>
      <c r="D21719" s="1">
        <v>70258</v>
      </c>
      <c r="E21719" s="1">
        <v>100323</v>
      </c>
      <c r="F21719" s="1">
        <f t="shared" si="679"/>
        <v>30</v>
      </c>
      <c r="G21719" s="1">
        <f t="shared" si="678"/>
        <v>29</v>
      </c>
      <c r="H21719">
        <v>1</v>
      </c>
    </row>
    <row r="21720" spans="1:8" x14ac:dyDescent="0.35">
      <c r="A21720" s="1">
        <v>101718</v>
      </c>
      <c r="B21720" s="1" t="s">
        <v>34518</v>
      </c>
      <c r="C21720" s="8">
        <v>45117.438483796293</v>
      </c>
      <c r="D21720" s="1">
        <v>71476</v>
      </c>
      <c r="E21720" s="1">
        <v>100992</v>
      </c>
      <c r="F21720" s="1">
        <f t="shared" si="679"/>
        <v>32</v>
      </c>
      <c r="G21720" s="1">
        <f t="shared" si="678"/>
        <v>34</v>
      </c>
      <c r="H21720">
        <v>0</v>
      </c>
    </row>
    <row r="21721" spans="1:8" x14ac:dyDescent="0.35">
      <c r="A21721" s="1">
        <v>101719</v>
      </c>
      <c r="B21721" s="1" t="s">
        <v>51125</v>
      </c>
      <c r="C21721" s="8">
        <v>45260.876168981478</v>
      </c>
      <c r="D21721" s="1">
        <v>71373</v>
      </c>
      <c r="E21721" s="1">
        <v>100591</v>
      </c>
      <c r="F21721" s="1">
        <f t="shared" si="679"/>
        <v>29</v>
      </c>
      <c r="G21721" s="1">
        <f t="shared" si="678"/>
        <v>30</v>
      </c>
      <c r="H21721">
        <v>1</v>
      </c>
    </row>
    <row r="21722" spans="1:8" x14ac:dyDescent="0.35">
      <c r="A21722" s="1">
        <v>101720</v>
      </c>
      <c r="B21722" s="1" t="s">
        <v>28326</v>
      </c>
      <c r="C21722" s="8">
        <v>45206.079421296294</v>
      </c>
      <c r="D21722" s="1">
        <v>70039</v>
      </c>
      <c r="E21722" s="1">
        <v>100417</v>
      </c>
      <c r="F21722" s="1">
        <f t="shared" si="679"/>
        <v>30</v>
      </c>
      <c r="G21722" s="1">
        <f t="shared" si="678"/>
        <v>27</v>
      </c>
      <c r="H21722">
        <v>1</v>
      </c>
    </row>
    <row r="21723" spans="1:8" x14ac:dyDescent="0.35">
      <c r="A21723" s="1">
        <v>101721</v>
      </c>
      <c r="B21723" s="1" t="s">
        <v>45834</v>
      </c>
      <c r="C21723" s="8">
        <v>44947.409907407404</v>
      </c>
      <c r="D21723" s="1">
        <v>71267</v>
      </c>
      <c r="E21723" s="1">
        <v>100985</v>
      </c>
      <c r="F21723" s="1">
        <f t="shared" si="679"/>
        <v>28</v>
      </c>
      <c r="G21723" s="1">
        <f t="shared" si="678"/>
        <v>32</v>
      </c>
      <c r="H21723">
        <v>1</v>
      </c>
    </row>
    <row r="21724" spans="1:8" x14ac:dyDescent="0.35">
      <c r="A21724" s="1">
        <v>101722</v>
      </c>
      <c r="B21724" s="1" t="s">
        <v>37531</v>
      </c>
      <c r="C21724" s="8">
        <v>45114.59207175926</v>
      </c>
      <c r="D21724" s="1">
        <v>71126</v>
      </c>
      <c r="E21724" s="1">
        <v>100776</v>
      </c>
      <c r="F21724" s="1">
        <f t="shared" si="679"/>
        <v>33</v>
      </c>
      <c r="G21724" s="1">
        <f t="shared" si="678"/>
        <v>27</v>
      </c>
      <c r="H21724">
        <v>0</v>
      </c>
    </row>
    <row r="21725" spans="1:8" x14ac:dyDescent="0.35">
      <c r="A21725" s="1">
        <v>101723</v>
      </c>
      <c r="B21725" s="1" t="s">
        <v>51836</v>
      </c>
      <c r="C21725" s="8">
        <v>45196.518842592595</v>
      </c>
      <c r="D21725" s="1">
        <v>70811</v>
      </c>
      <c r="E21725" s="1">
        <v>100949</v>
      </c>
      <c r="F21725" s="1">
        <f t="shared" si="679"/>
        <v>33</v>
      </c>
      <c r="G21725" s="1">
        <f t="shared" si="678"/>
        <v>36</v>
      </c>
      <c r="H21725">
        <v>1</v>
      </c>
    </row>
    <row r="21726" spans="1:8" x14ac:dyDescent="0.35">
      <c r="A21726" s="1">
        <v>101724</v>
      </c>
      <c r="B21726" s="1" t="s">
        <v>34748</v>
      </c>
      <c r="C21726" s="8">
        <v>45034.425567129627</v>
      </c>
      <c r="D21726" s="1">
        <v>70113</v>
      </c>
      <c r="E21726" s="1">
        <v>101258</v>
      </c>
      <c r="F21726" s="1">
        <f t="shared" si="679"/>
        <v>27</v>
      </c>
      <c r="G21726" s="1">
        <f t="shared" si="678"/>
        <v>28</v>
      </c>
      <c r="H21726">
        <v>0</v>
      </c>
    </row>
    <row r="21727" spans="1:8" x14ac:dyDescent="0.35">
      <c r="A21727" s="1">
        <v>101725</v>
      </c>
      <c r="B21727" s="1" t="s">
        <v>44768</v>
      </c>
      <c r="C21727" s="8">
        <v>45123.430960648147</v>
      </c>
      <c r="D21727" s="1">
        <v>71563</v>
      </c>
      <c r="E21727" s="1">
        <v>100306</v>
      </c>
      <c r="F21727" s="1">
        <f t="shared" si="679"/>
        <v>33</v>
      </c>
      <c r="G21727" s="1">
        <f t="shared" si="678"/>
        <v>26</v>
      </c>
      <c r="H21727">
        <v>0</v>
      </c>
    </row>
    <row r="21728" spans="1:8" x14ac:dyDescent="0.35">
      <c r="A21728" s="1">
        <v>101726</v>
      </c>
      <c r="B21728" s="1" t="s">
        <v>42924</v>
      </c>
      <c r="C21728" s="8">
        <v>45083.963645833333</v>
      </c>
      <c r="D21728" s="1">
        <v>71126</v>
      </c>
      <c r="E21728" s="1">
        <v>101377</v>
      </c>
      <c r="F21728" s="1">
        <f t="shared" si="679"/>
        <v>33</v>
      </c>
      <c r="G21728" s="1">
        <f t="shared" si="678"/>
        <v>33</v>
      </c>
      <c r="H21728">
        <v>0</v>
      </c>
    </row>
    <row r="21729" spans="1:8" x14ac:dyDescent="0.35">
      <c r="A21729" s="1">
        <v>101727</v>
      </c>
      <c r="B21729" s="1" t="s">
        <v>43249</v>
      </c>
      <c r="C21729" s="8">
        <v>45111.605046296296</v>
      </c>
      <c r="D21729" s="1">
        <v>71214</v>
      </c>
      <c r="E21729" s="1">
        <v>100282</v>
      </c>
      <c r="F21729" s="1">
        <f t="shared" si="679"/>
        <v>32</v>
      </c>
      <c r="G21729" s="1">
        <f t="shared" si="678"/>
        <v>39</v>
      </c>
      <c r="H21729">
        <v>0</v>
      </c>
    </row>
    <row r="21730" spans="1:8" x14ac:dyDescent="0.35">
      <c r="A21730" s="1">
        <v>101728</v>
      </c>
      <c r="B21730" s="1" t="s">
        <v>31562</v>
      </c>
      <c r="C21730" s="8">
        <v>45024.581134259257</v>
      </c>
      <c r="D21730" s="1">
        <v>70867</v>
      </c>
      <c r="E21730" s="1">
        <v>100082</v>
      </c>
      <c r="F21730" s="1">
        <f t="shared" si="679"/>
        <v>27</v>
      </c>
      <c r="G21730" s="1">
        <f t="shared" si="678"/>
        <v>23</v>
      </c>
      <c r="H21730">
        <v>0</v>
      </c>
    </row>
    <row r="21731" spans="1:8" x14ac:dyDescent="0.35">
      <c r="A21731" s="1">
        <v>101729</v>
      </c>
      <c r="B21731" s="1" t="s">
        <v>43292</v>
      </c>
      <c r="C21731" s="8">
        <v>45045.385937500003</v>
      </c>
      <c r="D21731" s="1">
        <v>71239</v>
      </c>
      <c r="E21731" s="1">
        <v>100446</v>
      </c>
      <c r="F21731" s="1">
        <f t="shared" si="679"/>
        <v>23</v>
      </c>
      <c r="G21731" s="1">
        <f t="shared" si="678"/>
        <v>27</v>
      </c>
      <c r="H21731">
        <v>0</v>
      </c>
    </row>
    <row r="21732" spans="1:8" x14ac:dyDescent="0.35">
      <c r="A21732" s="1">
        <v>101730</v>
      </c>
      <c r="B21732" s="1" t="s">
        <v>47194</v>
      </c>
      <c r="C21732" s="8">
        <v>45275.540532407409</v>
      </c>
      <c r="D21732" s="1">
        <v>70101</v>
      </c>
      <c r="E21732" s="1">
        <v>101305</v>
      </c>
      <c r="F21732" s="1">
        <f t="shared" si="679"/>
        <v>25</v>
      </c>
      <c r="G21732" s="1">
        <f t="shared" si="678"/>
        <v>29</v>
      </c>
      <c r="H21732">
        <v>0</v>
      </c>
    </row>
    <row r="21733" spans="1:8" x14ac:dyDescent="0.35">
      <c r="A21733" s="1">
        <v>101731</v>
      </c>
      <c r="B21733" s="1" t="s">
        <v>29042</v>
      </c>
      <c r="C21733" s="8">
        <v>44976.79347222222</v>
      </c>
      <c r="D21733" s="1">
        <v>71004</v>
      </c>
      <c r="E21733" s="1">
        <v>101228</v>
      </c>
      <c r="F21733" s="1">
        <f t="shared" si="679"/>
        <v>26</v>
      </c>
      <c r="G21733" s="1">
        <f t="shared" si="678"/>
        <v>18</v>
      </c>
      <c r="H21733">
        <v>1</v>
      </c>
    </row>
    <row r="21734" spans="1:8" x14ac:dyDescent="0.35">
      <c r="A21734" s="1">
        <v>101732</v>
      </c>
      <c r="B21734" s="1" t="s">
        <v>45780</v>
      </c>
      <c r="C21734" s="8">
        <v>45259.389201388891</v>
      </c>
      <c r="D21734" s="1">
        <v>70938</v>
      </c>
      <c r="E21734" s="1">
        <v>101125</v>
      </c>
      <c r="F21734" s="1">
        <f t="shared" si="679"/>
        <v>26</v>
      </c>
      <c r="G21734" s="1">
        <f t="shared" si="678"/>
        <v>30</v>
      </c>
      <c r="H21734">
        <v>0</v>
      </c>
    </row>
    <row r="21735" spans="1:8" x14ac:dyDescent="0.35">
      <c r="A21735" s="1">
        <v>101733</v>
      </c>
      <c r="B21735" s="1" t="s">
        <v>42701</v>
      </c>
      <c r="C21735" s="8">
        <v>45122.937777777777</v>
      </c>
      <c r="D21735" s="1">
        <v>70195</v>
      </c>
      <c r="E21735" s="1">
        <v>100469</v>
      </c>
      <c r="F21735" s="1">
        <f t="shared" si="679"/>
        <v>27</v>
      </c>
      <c r="G21735" s="1">
        <f t="shared" si="678"/>
        <v>23</v>
      </c>
      <c r="H21735">
        <v>1</v>
      </c>
    </row>
    <row r="21736" spans="1:8" x14ac:dyDescent="0.35">
      <c r="A21736" s="1">
        <v>101734</v>
      </c>
      <c r="B21736" s="1" t="s">
        <v>52574</v>
      </c>
      <c r="C21736" s="8">
        <v>45129.311412037037</v>
      </c>
      <c r="D21736" s="1">
        <v>70253</v>
      </c>
      <c r="E21736" s="1">
        <v>101087</v>
      </c>
      <c r="F21736" s="1">
        <f t="shared" si="679"/>
        <v>26</v>
      </c>
      <c r="G21736" s="1">
        <f t="shared" si="678"/>
        <v>24</v>
      </c>
      <c r="H21736">
        <v>1</v>
      </c>
    </row>
    <row r="21737" spans="1:8" x14ac:dyDescent="0.35">
      <c r="A21737" s="1">
        <v>101735</v>
      </c>
      <c r="B21737" s="1" t="s">
        <v>47005</v>
      </c>
      <c r="C21737" s="8">
        <v>44980.423460648148</v>
      </c>
      <c r="D21737" s="1">
        <v>70957</v>
      </c>
      <c r="E21737" s="1">
        <v>101079</v>
      </c>
      <c r="F21737" s="1">
        <f t="shared" si="679"/>
        <v>22</v>
      </c>
      <c r="G21737" s="1">
        <f t="shared" si="678"/>
        <v>27</v>
      </c>
      <c r="H21737">
        <v>1</v>
      </c>
    </row>
    <row r="21738" spans="1:8" x14ac:dyDescent="0.35">
      <c r="A21738" s="1">
        <v>101736</v>
      </c>
      <c r="B21738" s="1" t="s">
        <v>52573</v>
      </c>
      <c r="C21738" s="8">
        <v>45154.412210648145</v>
      </c>
      <c r="D21738" s="1">
        <v>70171</v>
      </c>
      <c r="E21738" s="1">
        <v>100718</v>
      </c>
      <c r="F21738" s="1">
        <f t="shared" si="679"/>
        <v>26</v>
      </c>
      <c r="G21738" s="1">
        <f t="shared" si="678"/>
        <v>36</v>
      </c>
      <c r="H21738">
        <v>1</v>
      </c>
    </row>
    <row r="21739" spans="1:8" x14ac:dyDescent="0.35">
      <c r="A21739" s="1">
        <v>101737</v>
      </c>
      <c r="B21739" s="1" t="s">
        <v>29681</v>
      </c>
      <c r="C21739" s="8">
        <v>44957.868032407408</v>
      </c>
      <c r="D21739" s="1">
        <v>70562</v>
      </c>
      <c r="E21739" s="1">
        <v>100068</v>
      </c>
      <c r="F21739" s="1">
        <f t="shared" si="679"/>
        <v>31</v>
      </c>
      <c r="G21739" s="1">
        <f t="shared" si="678"/>
        <v>33</v>
      </c>
      <c r="H21739">
        <v>0</v>
      </c>
    </row>
    <row r="21740" spans="1:8" x14ac:dyDescent="0.35">
      <c r="A21740" s="1">
        <v>101738</v>
      </c>
      <c r="B21740" s="1" t="s">
        <v>53075</v>
      </c>
      <c r="C21740" s="8">
        <v>45081.921909722223</v>
      </c>
      <c r="D21740" s="1">
        <v>70485</v>
      </c>
      <c r="E21740" s="1">
        <v>101123</v>
      </c>
      <c r="F21740" s="1">
        <f t="shared" si="679"/>
        <v>33</v>
      </c>
      <c r="G21740" s="1">
        <f t="shared" si="678"/>
        <v>33</v>
      </c>
      <c r="H21740">
        <v>1</v>
      </c>
    </row>
    <row r="21741" spans="1:8" x14ac:dyDescent="0.35">
      <c r="A21741" s="1">
        <v>101739</v>
      </c>
      <c r="B21741" s="1" t="s">
        <v>29586</v>
      </c>
      <c r="C21741" s="8">
        <v>45024.906875000001</v>
      </c>
      <c r="D21741" s="1">
        <v>71550</v>
      </c>
      <c r="E21741" s="1">
        <v>100499</v>
      </c>
      <c r="F21741" s="1">
        <f t="shared" si="679"/>
        <v>34</v>
      </c>
      <c r="G21741" s="1">
        <f t="shared" si="678"/>
        <v>34</v>
      </c>
      <c r="H21741">
        <v>0</v>
      </c>
    </row>
    <row r="21742" spans="1:8" x14ac:dyDescent="0.35">
      <c r="A21742" s="1">
        <v>101740</v>
      </c>
      <c r="B21742" s="1" t="s">
        <v>32536</v>
      </c>
      <c r="C21742" s="8">
        <v>45256.287743055553</v>
      </c>
      <c r="D21742" s="1">
        <v>70822</v>
      </c>
      <c r="E21742" s="1">
        <v>101210</v>
      </c>
      <c r="F21742" s="1">
        <f t="shared" si="679"/>
        <v>29</v>
      </c>
      <c r="G21742" s="1">
        <f t="shared" si="678"/>
        <v>25</v>
      </c>
      <c r="H21742">
        <v>0</v>
      </c>
    </row>
    <row r="21743" spans="1:8" x14ac:dyDescent="0.35">
      <c r="A21743" s="1">
        <v>101741</v>
      </c>
      <c r="B21743" s="1" t="s">
        <v>28344</v>
      </c>
      <c r="C21743" s="8">
        <v>45079.391493055555</v>
      </c>
      <c r="D21743" s="1">
        <v>71268</v>
      </c>
      <c r="E21743" s="1">
        <v>101565</v>
      </c>
      <c r="F21743" s="1">
        <f t="shared" si="679"/>
        <v>22</v>
      </c>
      <c r="G21743" s="1">
        <f t="shared" si="678"/>
        <v>29</v>
      </c>
      <c r="H21743">
        <v>0</v>
      </c>
    </row>
    <row r="21744" spans="1:8" x14ac:dyDescent="0.35">
      <c r="A21744" s="1">
        <v>101742</v>
      </c>
      <c r="B21744" s="1" t="s">
        <v>50166</v>
      </c>
      <c r="C21744" s="8">
        <v>45112.335347222222</v>
      </c>
      <c r="D21744" s="1">
        <v>70299</v>
      </c>
      <c r="E21744" s="1">
        <v>100398</v>
      </c>
      <c r="F21744" s="1">
        <f t="shared" si="679"/>
        <v>36</v>
      </c>
      <c r="G21744" s="1">
        <f t="shared" si="678"/>
        <v>33</v>
      </c>
      <c r="H21744">
        <v>0</v>
      </c>
    </row>
    <row r="21745" spans="1:8" x14ac:dyDescent="0.35">
      <c r="A21745" s="1">
        <v>101743</v>
      </c>
      <c r="B21745" s="1" t="s">
        <v>46555</v>
      </c>
      <c r="C21745" s="8">
        <v>44992.043587962966</v>
      </c>
      <c r="D21745" s="1">
        <v>70321</v>
      </c>
      <c r="E21745" s="1">
        <v>101481</v>
      </c>
      <c r="F21745" s="1">
        <f t="shared" si="679"/>
        <v>32</v>
      </c>
      <c r="G21745" s="1">
        <f t="shared" si="678"/>
        <v>27</v>
      </c>
      <c r="H21745">
        <v>1</v>
      </c>
    </row>
    <row r="21746" spans="1:8" x14ac:dyDescent="0.35">
      <c r="A21746" s="1">
        <v>101744</v>
      </c>
      <c r="B21746" s="1" t="s">
        <v>32318</v>
      </c>
      <c r="C21746" s="8">
        <v>45147.889664351853</v>
      </c>
      <c r="D21746" s="1">
        <v>70490</v>
      </c>
      <c r="E21746" s="1">
        <v>101460</v>
      </c>
      <c r="F21746" s="1">
        <f t="shared" si="679"/>
        <v>30</v>
      </c>
      <c r="G21746" s="1">
        <f t="shared" si="678"/>
        <v>24</v>
      </c>
      <c r="H21746">
        <v>0</v>
      </c>
    </row>
    <row r="21747" spans="1:8" x14ac:dyDescent="0.35">
      <c r="A21747" s="1">
        <v>101745</v>
      </c>
      <c r="B21747" s="1" t="s">
        <v>47244</v>
      </c>
      <c r="C21747" s="8">
        <v>45055.715995370374</v>
      </c>
      <c r="D21747" s="1">
        <v>70139</v>
      </c>
      <c r="E21747" s="1">
        <v>100032</v>
      </c>
      <c r="F21747" s="1">
        <f t="shared" si="679"/>
        <v>38</v>
      </c>
      <c r="G21747" s="1">
        <f t="shared" si="678"/>
        <v>18</v>
      </c>
      <c r="H21747">
        <v>1</v>
      </c>
    </row>
    <row r="21748" spans="1:8" x14ac:dyDescent="0.35">
      <c r="A21748" s="1">
        <v>101746</v>
      </c>
      <c r="B21748" s="1" t="s">
        <v>36124</v>
      </c>
      <c r="C21748" s="8">
        <v>45067.497118055559</v>
      </c>
      <c r="D21748" s="1">
        <v>70611</v>
      </c>
      <c r="E21748" s="1">
        <v>100374</v>
      </c>
      <c r="F21748" s="1">
        <f t="shared" si="679"/>
        <v>32</v>
      </c>
      <c r="G21748" s="1">
        <f t="shared" si="678"/>
        <v>32</v>
      </c>
      <c r="H21748">
        <v>1</v>
      </c>
    </row>
    <row r="21749" spans="1:8" x14ac:dyDescent="0.35">
      <c r="A21749" s="1">
        <v>101747</v>
      </c>
      <c r="B21749" s="1" t="s">
        <v>36071</v>
      </c>
      <c r="C21749" s="8">
        <v>44954.940798611111</v>
      </c>
      <c r="D21749" s="1">
        <v>71443</v>
      </c>
      <c r="E21749" s="1">
        <v>100016</v>
      </c>
      <c r="F21749" s="1">
        <f t="shared" si="679"/>
        <v>33</v>
      </c>
      <c r="G21749" s="1">
        <f t="shared" si="678"/>
        <v>31</v>
      </c>
      <c r="H21749">
        <v>0</v>
      </c>
    </row>
    <row r="21750" spans="1:8" x14ac:dyDescent="0.35">
      <c r="A21750" s="1">
        <v>101748</v>
      </c>
      <c r="B21750" s="1" t="s">
        <v>40933</v>
      </c>
      <c r="C21750" s="8">
        <v>44962.352141203701</v>
      </c>
      <c r="D21750" s="1">
        <v>71081</v>
      </c>
      <c r="E21750" s="1">
        <v>101473</v>
      </c>
      <c r="F21750" s="1">
        <f t="shared" si="679"/>
        <v>30</v>
      </c>
      <c r="G21750" s="1">
        <f t="shared" si="678"/>
        <v>23</v>
      </c>
      <c r="H21750">
        <v>1</v>
      </c>
    </row>
    <row r="21751" spans="1:8" x14ac:dyDescent="0.35">
      <c r="A21751" s="1">
        <v>101749</v>
      </c>
      <c r="B21751" s="1" t="s">
        <v>36106</v>
      </c>
      <c r="C21751" s="8">
        <v>45159.122696759259</v>
      </c>
      <c r="D21751" s="1">
        <v>71087</v>
      </c>
      <c r="E21751" s="1">
        <v>101325</v>
      </c>
      <c r="F21751" s="1">
        <f t="shared" si="679"/>
        <v>27</v>
      </c>
      <c r="G21751" s="1">
        <f t="shared" si="678"/>
        <v>27</v>
      </c>
      <c r="H21751">
        <v>1</v>
      </c>
    </row>
    <row r="21752" spans="1:8" x14ac:dyDescent="0.35">
      <c r="A21752" s="1">
        <v>101750</v>
      </c>
      <c r="B21752" s="1" t="s">
        <v>48658</v>
      </c>
      <c r="C21752" s="8">
        <v>45276.844386574077</v>
      </c>
      <c r="D21752" s="1">
        <v>70564</v>
      </c>
      <c r="E21752" s="1">
        <v>100869</v>
      </c>
      <c r="F21752" s="1">
        <f t="shared" si="679"/>
        <v>28</v>
      </c>
      <c r="G21752" s="1">
        <f t="shared" si="678"/>
        <v>44</v>
      </c>
      <c r="H21752">
        <v>0</v>
      </c>
    </row>
    <row r="21753" spans="1:8" x14ac:dyDescent="0.35">
      <c r="A21753" s="1">
        <v>101751</v>
      </c>
      <c r="B21753" s="1" t="s">
        <v>38874</v>
      </c>
      <c r="C21753" s="8">
        <v>44988.956296296295</v>
      </c>
      <c r="D21753" s="1">
        <v>71038</v>
      </c>
      <c r="E21753" s="1">
        <v>100616</v>
      </c>
      <c r="F21753" s="1">
        <f t="shared" si="679"/>
        <v>37</v>
      </c>
      <c r="G21753" s="1">
        <f t="shared" si="678"/>
        <v>35</v>
      </c>
      <c r="H21753">
        <v>1</v>
      </c>
    </row>
    <row r="21754" spans="1:8" x14ac:dyDescent="0.35">
      <c r="A21754" s="1">
        <v>101752</v>
      </c>
      <c r="B21754" s="1" t="s">
        <v>43015</v>
      </c>
      <c r="C21754" s="8">
        <v>45153.98333333333</v>
      </c>
      <c r="D21754" s="1">
        <v>70247</v>
      </c>
      <c r="E21754" s="1">
        <v>100809</v>
      </c>
      <c r="F21754" s="1">
        <f t="shared" si="679"/>
        <v>27</v>
      </c>
      <c r="G21754" s="1">
        <f t="shared" si="678"/>
        <v>29</v>
      </c>
      <c r="H21754">
        <v>0</v>
      </c>
    </row>
    <row r="21755" spans="1:8" x14ac:dyDescent="0.35">
      <c r="A21755" s="1">
        <v>101753</v>
      </c>
      <c r="B21755" s="1" t="s">
        <v>49232</v>
      </c>
      <c r="C21755" s="8">
        <v>45145.641550925924</v>
      </c>
      <c r="D21755" s="1">
        <v>70148</v>
      </c>
      <c r="E21755" s="1">
        <v>100348</v>
      </c>
      <c r="F21755" s="1">
        <f t="shared" si="679"/>
        <v>30</v>
      </c>
      <c r="G21755" s="1">
        <f t="shared" si="678"/>
        <v>26</v>
      </c>
      <c r="H21755">
        <v>0</v>
      </c>
    </row>
    <row r="21756" spans="1:8" x14ac:dyDescent="0.35">
      <c r="A21756" s="1">
        <v>101754</v>
      </c>
      <c r="B21756" s="1" t="s">
        <v>29670</v>
      </c>
      <c r="C21756" s="8">
        <v>45148.997604166667</v>
      </c>
      <c r="D21756" s="1">
        <v>70102</v>
      </c>
      <c r="E21756" s="1">
        <v>100392</v>
      </c>
      <c r="F21756" s="1">
        <f t="shared" si="679"/>
        <v>22</v>
      </c>
      <c r="G21756" s="1">
        <f t="shared" si="678"/>
        <v>24</v>
      </c>
      <c r="H21756">
        <v>0</v>
      </c>
    </row>
    <row r="21757" spans="1:8" x14ac:dyDescent="0.35">
      <c r="A21757" s="1">
        <v>101755</v>
      </c>
      <c r="B21757" s="1" t="s">
        <v>42626</v>
      </c>
      <c r="C21757" s="8">
        <v>45082.151493055557</v>
      </c>
      <c r="D21757" s="1">
        <v>71089</v>
      </c>
      <c r="E21757" s="1">
        <v>100433</v>
      </c>
      <c r="F21757" s="1">
        <f t="shared" si="679"/>
        <v>30</v>
      </c>
      <c r="G21757" s="1">
        <f t="shared" si="678"/>
        <v>29</v>
      </c>
      <c r="H21757">
        <v>1</v>
      </c>
    </row>
    <row r="21758" spans="1:8" x14ac:dyDescent="0.35">
      <c r="A21758" s="1">
        <v>101756</v>
      </c>
      <c r="B21758" s="1" t="s">
        <v>36044</v>
      </c>
      <c r="C21758" s="8">
        <v>44986.594490740739</v>
      </c>
      <c r="D21758" s="1">
        <v>71104</v>
      </c>
      <c r="E21758" s="1">
        <v>100253</v>
      </c>
      <c r="F21758" s="1">
        <f t="shared" si="679"/>
        <v>20</v>
      </c>
      <c r="G21758" s="1">
        <f t="shared" si="678"/>
        <v>30</v>
      </c>
      <c r="H21758">
        <v>0</v>
      </c>
    </row>
    <row r="21759" spans="1:8" x14ac:dyDescent="0.35">
      <c r="A21759" s="1">
        <v>101757</v>
      </c>
      <c r="B21759" s="1" t="s">
        <v>48886</v>
      </c>
      <c r="C21759" s="8">
        <v>45081.498969907407</v>
      </c>
      <c r="D21759" s="1">
        <v>70652</v>
      </c>
      <c r="E21759" s="1">
        <v>100683</v>
      </c>
      <c r="F21759" s="1">
        <f t="shared" si="679"/>
        <v>34</v>
      </c>
      <c r="G21759" s="1">
        <f t="shared" si="678"/>
        <v>24</v>
      </c>
      <c r="H21759">
        <v>1</v>
      </c>
    </row>
    <row r="21760" spans="1:8" x14ac:dyDescent="0.35">
      <c r="A21760" s="1">
        <v>101758</v>
      </c>
      <c r="B21760" s="1" t="s">
        <v>49453</v>
      </c>
      <c r="C21760" s="8">
        <v>44964.803368055553</v>
      </c>
      <c r="D21760" s="1">
        <v>71506</v>
      </c>
      <c r="E21760" s="1">
        <v>100210</v>
      </c>
      <c r="F21760" s="1">
        <f t="shared" si="679"/>
        <v>22</v>
      </c>
      <c r="G21760" s="1">
        <f t="shared" si="678"/>
        <v>29</v>
      </c>
      <c r="H21760">
        <v>0</v>
      </c>
    </row>
    <row r="21761" spans="1:8" x14ac:dyDescent="0.35">
      <c r="A21761" s="1">
        <v>101759</v>
      </c>
      <c r="B21761" s="1" t="s">
        <v>28662</v>
      </c>
      <c r="C21761" s="8">
        <v>45008.511793981481</v>
      </c>
      <c r="D21761" s="1">
        <v>70709</v>
      </c>
      <c r="E21761" s="1">
        <v>100210</v>
      </c>
      <c r="F21761" s="1">
        <f t="shared" si="679"/>
        <v>18</v>
      </c>
      <c r="G21761" s="1">
        <f t="shared" si="678"/>
        <v>29</v>
      </c>
      <c r="H21761">
        <v>1</v>
      </c>
    </row>
    <row r="21762" spans="1:8" x14ac:dyDescent="0.35">
      <c r="A21762" s="1">
        <v>101760</v>
      </c>
      <c r="B21762" s="1" t="s">
        <v>31178</v>
      </c>
      <c r="C21762" s="8">
        <v>45272.6953587963</v>
      </c>
      <c r="D21762" s="1">
        <v>70452</v>
      </c>
      <c r="E21762" s="1">
        <v>100552</v>
      </c>
      <c r="F21762" s="1">
        <f t="shared" si="679"/>
        <v>28</v>
      </c>
      <c r="G21762" s="1">
        <f t="shared" si="678"/>
        <v>24</v>
      </c>
      <c r="H21762">
        <v>1</v>
      </c>
    </row>
    <row r="21763" spans="1:8" x14ac:dyDescent="0.35">
      <c r="A21763" s="1">
        <v>101761</v>
      </c>
      <c r="B21763" s="1" t="s">
        <v>39858</v>
      </c>
      <c r="C21763" s="8">
        <v>45228.146435185183</v>
      </c>
      <c r="D21763" s="1">
        <v>70313</v>
      </c>
      <c r="E21763" s="1">
        <v>100680</v>
      </c>
      <c r="F21763" s="1">
        <f t="shared" si="679"/>
        <v>32</v>
      </c>
      <c r="G21763" s="1">
        <f t="shared" ref="G21763:G21826" si="680">COUNTIF(E$1:E$41447,E21763)</f>
        <v>28</v>
      </c>
      <c r="H21763">
        <v>0</v>
      </c>
    </row>
    <row r="21764" spans="1:8" x14ac:dyDescent="0.35">
      <c r="A21764" s="1">
        <v>101762</v>
      </c>
      <c r="B21764" s="1" t="s">
        <v>29890</v>
      </c>
      <c r="C21764" s="8">
        <v>44965.802557870367</v>
      </c>
      <c r="D21764" s="1">
        <v>70747</v>
      </c>
      <c r="E21764" s="1">
        <v>100398</v>
      </c>
      <c r="F21764" s="1">
        <f t="shared" ref="F21764:F21827" si="681">COUNTIF(D$1:D$41447,D21764)</f>
        <v>29</v>
      </c>
      <c r="G21764" s="1">
        <f t="shared" si="680"/>
        <v>33</v>
      </c>
      <c r="H21764">
        <v>1</v>
      </c>
    </row>
    <row r="21765" spans="1:8" x14ac:dyDescent="0.35">
      <c r="A21765" s="1">
        <v>101763</v>
      </c>
      <c r="B21765" s="1" t="s">
        <v>51874</v>
      </c>
      <c r="C21765" s="8">
        <v>45184.348009259258</v>
      </c>
      <c r="D21765" s="1">
        <v>70082</v>
      </c>
      <c r="E21765" s="1">
        <v>100365</v>
      </c>
      <c r="F21765" s="1">
        <f t="shared" si="681"/>
        <v>31</v>
      </c>
      <c r="G21765" s="1">
        <f t="shared" si="680"/>
        <v>20</v>
      </c>
      <c r="H21765">
        <v>1</v>
      </c>
    </row>
    <row r="21766" spans="1:8" x14ac:dyDescent="0.35">
      <c r="A21766" s="1">
        <v>101764</v>
      </c>
      <c r="B21766" s="1" t="s">
        <v>47693</v>
      </c>
      <c r="C21766" s="8">
        <v>45011.298495370371</v>
      </c>
      <c r="D21766" s="1">
        <v>71467</v>
      </c>
      <c r="E21766" s="1">
        <v>100434</v>
      </c>
      <c r="F21766" s="1">
        <f t="shared" si="681"/>
        <v>33</v>
      </c>
      <c r="G21766" s="1">
        <f t="shared" si="680"/>
        <v>16</v>
      </c>
      <c r="H21766">
        <v>0</v>
      </c>
    </row>
    <row r="21767" spans="1:8" x14ac:dyDescent="0.35">
      <c r="A21767" s="1">
        <v>101765</v>
      </c>
      <c r="B21767" s="1" t="s">
        <v>33326</v>
      </c>
      <c r="C21767" s="8">
        <v>45284.174328703702</v>
      </c>
      <c r="D21767" s="1">
        <v>71056</v>
      </c>
      <c r="E21767" s="1">
        <v>100502</v>
      </c>
      <c r="F21767" s="1">
        <f t="shared" si="681"/>
        <v>41</v>
      </c>
      <c r="G21767" s="1">
        <f t="shared" si="680"/>
        <v>39</v>
      </c>
      <c r="H21767">
        <v>1</v>
      </c>
    </row>
    <row r="21768" spans="1:8" x14ac:dyDescent="0.35">
      <c r="A21768" s="1">
        <v>101766</v>
      </c>
      <c r="B21768" s="1" t="s">
        <v>34143</v>
      </c>
      <c r="C21768" s="8">
        <v>45145.809062499997</v>
      </c>
      <c r="D21768" s="1">
        <v>70355</v>
      </c>
      <c r="E21768" s="1">
        <v>100456</v>
      </c>
      <c r="F21768" s="1">
        <f t="shared" si="681"/>
        <v>27</v>
      </c>
      <c r="G21768" s="1">
        <f t="shared" si="680"/>
        <v>30</v>
      </c>
      <c r="H21768">
        <v>0</v>
      </c>
    </row>
    <row r="21769" spans="1:8" x14ac:dyDescent="0.35">
      <c r="A21769" s="1">
        <v>101767</v>
      </c>
      <c r="B21769" s="1" t="s">
        <v>36726</v>
      </c>
      <c r="C21769" s="8">
        <v>45128.853680555556</v>
      </c>
      <c r="D21769" s="1">
        <v>71271</v>
      </c>
      <c r="E21769" s="1">
        <v>101132</v>
      </c>
      <c r="F21769" s="1">
        <f t="shared" si="681"/>
        <v>34</v>
      </c>
      <c r="G21769" s="1">
        <f t="shared" si="680"/>
        <v>21</v>
      </c>
      <c r="H21769">
        <v>1</v>
      </c>
    </row>
    <row r="21770" spans="1:8" x14ac:dyDescent="0.35">
      <c r="A21770" s="1">
        <v>101768</v>
      </c>
      <c r="B21770" s="1" t="s">
        <v>33457</v>
      </c>
      <c r="C21770" s="8">
        <v>45003.80704861111</v>
      </c>
      <c r="D21770" s="1">
        <v>70241</v>
      </c>
      <c r="E21770" s="1">
        <v>101355</v>
      </c>
      <c r="F21770" s="1">
        <f t="shared" si="681"/>
        <v>28</v>
      </c>
      <c r="G21770" s="1">
        <f t="shared" si="680"/>
        <v>35</v>
      </c>
      <c r="H21770">
        <v>0</v>
      </c>
    </row>
    <row r="21771" spans="1:8" x14ac:dyDescent="0.35">
      <c r="A21771" s="1">
        <v>101769</v>
      </c>
      <c r="B21771" s="1" t="s">
        <v>50970</v>
      </c>
      <c r="C21771" s="8">
        <v>45281.539502314816</v>
      </c>
      <c r="D21771" s="1">
        <v>70200</v>
      </c>
      <c r="E21771" s="1">
        <v>100842</v>
      </c>
      <c r="F21771" s="1">
        <f t="shared" si="681"/>
        <v>25</v>
      </c>
      <c r="G21771" s="1">
        <f t="shared" si="680"/>
        <v>34</v>
      </c>
      <c r="H21771">
        <v>1</v>
      </c>
    </row>
    <row r="21772" spans="1:8" x14ac:dyDescent="0.35">
      <c r="A21772" s="1">
        <v>101770</v>
      </c>
      <c r="B21772" s="1" t="s">
        <v>48875</v>
      </c>
      <c r="C21772" s="8">
        <v>45009.781192129631</v>
      </c>
      <c r="D21772" s="1">
        <v>70800</v>
      </c>
      <c r="E21772" s="1">
        <v>100524</v>
      </c>
      <c r="F21772" s="1">
        <f t="shared" si="681"/>
        <v>31</v>
      </c>
      <c r="G21772" s="1">
        <f t="shared" si="680"/>
        <v>23</v>
      </c>
      <c r="H21772">
        <v>1</v>
      </c>
    </row>
    <row r="21773" spans="1:8" x14ac:dyDescent="0.35">
      <c r="A21773" s="1">
        <v>101771</v>
      </c>
      <c r="B21773" s="1" t="s">
        <v>36464</v>
      </c>
      <c r="C21773" s="8">
        <v>44964.106354166666</v>
      </c>
      <c r="D21773" s="1">
        <v>71510</v>
      </c>
      <c r="E21773" s="1">
        <v>101423</v>
      </c>
      <c r="F21773" s="1">
        <f t="shared" si="681"/>
        <v>26</v>
      </c>
      <c r="G21773" s="1">
        <f t="shared" si="680"/>
        <v>24</v>
      </c>
      <c r="H21773">
        <v>1</v>
      </c>
    </row>
    <row r="21774" spans="1:8" x14ac:dyDescent="0.35">
      <c r="A21774" s="1">
        <v>101772</v>
      </c>
      <c r="B21774" s="1" t="s">
        <v>50959</v>
      </c>
      <c r="C21774" s="8">
        <v>45031.790266203701</v>
      </c>
      <c r="D21774" s="1">
        <v>71409</v>
      </c>
      <c r="E21774" s="1">
        <v>100778</v>
      </c>
      <c r="F21774" s="1">
        <f t="shared" si="681"/>
        <v>22</v>
      </c>
      <c r="G21774" s="1">
        <f t="shared" si="680"/>
        <v>34</v>
      </c>
      <c r="H21774">
        <v>0</v>
      </c>
    </row>
    <row r="21775" spans="1:8" x14ac:dyDescent="0.35">
      <c r="A21775" s="1">
        <v>101773</v>
      </c>
      <c r="B21775" s="1" t="s">
        <v>42358</v>
      </c>
      <c r="C21775" s="8">
        <v>45279.943043981482</v>
      </c>
      <c r="D21775" s="1">
        <v>71546</v>
      </c>
      <c r="E21775" s="1">
        <v>100393</v>
      </c>
      <c r="F21775" s="1">
        <f t="shared" si="681"/>
        <v>22</v>
      </c>
      <c r="G21775" s="1">
        <f t="shared" si="680"/>
        <v>32</v>
      </c>
      <c r="H21775">
        <v>0</v>
      </c>
    </row>
    <row r="21776" spans="1:8" x14ac:dyDescent="0.35">
      <c r="A21776" s="1">
        <v>101774</v>
      </c>
      <c r="B21776" s="1" t="s">
        <v>33996</v>
      </c>
      <c r="C21776" s="8">
        <v>45086.560810185183</v>
      </c>
      <c r="D21776" s="1">
        <v>70539</v>
      </c>
      <c r="E21776" s="1">
        <v>101148</v>
      </c>
      <c r="F21776" s="1">
        <f t="shared" si="681"/>
        <v>30</v>
      </c>
      <c r="G21776" s="1">
        <f t="shared" si="680"/>
        <v>37</v>
      </c>
      <c r="H21776">
        <v>0</v>
      </c>
    </row>
    <row r="21777" spans="1:8" x14ac:dyDescent="0.35">
      <c r="A21777" s="1">
        <v>101775</v>
      </c>
      <c r="B21777" s="1" t="s">
        <v>44510</v>
      </c>
      <c r="C21777" s="8">
        <v>44931.026388888888</v>
      </c>
      <c r="D21777" s="1">
        <v>70096</v>
      </c>
      <c r="E21777" s="1">
        <v>101128</v>
      </c>
      <c r="F21777" s="1">
        <f t="shared" si="681"/>
        <v>26</v>
      </c>
      <c r="G21777" s="1">
        <f t="shared" si="680"/>
        <v>30</v>
      </c>
      <c r="H21777">
        <v>1</v>
      </c>
    </row>
    <row r="21778" spans="1:8" x14ac:dyDescent="0.35">
      <c r="A21778" s="1">
        <v>101776</v>
      </c>
      <c r="B21778" s="1" t="s">
        <v>40118</v>
      </c>
      <c r="C21778" s="8">
        <v>45175.068958333337</v>
      </c>
      <c r="D21778" s="1">
        <v>70950</v>
      </c>
      <c r="E21778" s="1">
        <v>101140</v>
      </c>
      <c r="F21778" s="1">
        <f t="shared" si="681"/>
        <v>30</v>
      </c>
      <c r="G21778" s="1">
        <f t="shared" si="680"/>
        <v>25</v>
      </c>
      <c r="H21778">
        <v>1</v>
      </c>
    </row>
    <row r="21779" spans="1:8" x14ac:dyDescent="0.35">
      <c r="A21779" s="1">
        <v>101777</v>
      </c>
      <c r="B21779" s="1" t="s">
        <v>47330</v>
      </c>
      <c r="C21779" s="8">
        <v>45103.320902777778</v>
      </c>
      <c r="D21779" s="1">
        <v>71399</v>
      </c>
      <c r="E21779" s="1">
        <v>100576</v>
      </c>
      <c r="F21779" s="1">
        <f t="shared" si="681"/>
        <v>32</v>
      </c>
      <c r="G21779" s="1">
        <f t="shared" si="680"/>
        <v>29</v>
      </c>
      <c r="H21779">
        <v>1</v>
      </c>
    </row>
    <row r="21780" spans="1:8" x14ac:dyDescent="0.35">
      <c r="A21780" s="1">
        <v>101778</v>
      </c>
      <c r="B21780" s="1" t="s">
        <v>32369</v>
      </c>
      <c r="C21780" s="8">
        <v>44988.202592592592</v>
      </c>
      <c r="D21780" s="1">
        <v>71475</v>
      </c>
      <c r="E21780" s="1">
        <v>100957</v>
      </c>
      <c r="F21780" s="1">
        <f t="shared" si="681"/>
        <v>24</v>
      </c>
      <c r="G21780" s="1">
        <f t="shared" si="680"/>
        <v>31</v>
      </c>
      <c r="H21780">
        <v>1</v>
      </c>
    </row>
    <row r="21781" spans="1:8" x14ac:dyDescent="0.35">
      <c r="A21781" s="1">
        <v>101779</v>
      </c>
      <c r="B21781" s="1" t="s">
        <v>44456</v>
      </c>
      <c r="C21781" s="8">
        <v>45267.512395833335</v>
      </c>
      <c r="D21781" s="1">
        <v>70597</v>
      </c>
      <c r="E21781" s="1">
        <v>101518</v>
      </c>
      <c r="F21781" s="1">
        <f t="shared" si="681"/>
        <v>17</v>
      </c>
      <c r="G21781" s="1">
        <f t="shared" si="680"/>
        <v>27</v>
      </c>
      <c r="H21781">
        <v>0</v>
      </c>
    </row>
    <row r="21782" spans="1:8" x14ac:dyDescent="0.35">
      <c r="A21782" s="1">
        <v>101780</v>
      </c>
      <c r="B21782" s="1" t="s">
        <v>38274</v>
      </c>
      <c r="C21782" s="8">
        <v>44943.396840277775</v>
      </c>
      <c r="D21782" s="1">
        <v>71122</v>
      </c>
      <c r="E21782" s="1">
        <v>100911</v>
      </c>
      <c r="F21782" s="1">
        <f t="shared" si="681"/>
        <v>27</v>
      </c>
      <c r="G21782" s="1">
        <f t="shared" si="680"/>
        <v>26</v>
      </c>
      <c r="H21782">
        <v>1</v>
      </c>
    </row>
    <row r="21783" spans="1:8" x14ac:dyDescent="0.35">
      <c r="A21783" s="1">
        <v>101781</v>
      </c>
      <c r="B21783" s="1" t="s">
        <v>36012</v>
      </c>
      <c r="C21783" s="8">
        <v>44996.371840277781</v>
      </c>
      <c r="D21783" s="1">
        <v>71087</v>
      </c>
      <c r="E21783" s="1">
        <v>100328</v>
      </c>
      <c r="F21783" s="1">
        <f t="shared" si="681"/>
        <v>27</v>
      </c>
      <c r="G21783" s="1">
        <f t="shared" si="680"/>
        <v>22</v>
      </c>
      <c r="H21783">
        <v>1</v>
      </c>
    </row>
    <row r="21784" spans="1:8" x14ac:dyDescent="0.35">
      <c r="A21784" s="1">
        <v>101782</v>
      </c>
      <c r="B21784" s="1" t="s">
        <v>47236</v>
      </c>
      <c r="C21784" s="8">
        <v>45133.88077546296</v>
      </c>
      <c r="D21784" s="1">
        <v>71115</v>
      </c>
      <c r="E21784" s="1">
        <v>100832</v>
      </c>
      <c r="F21784" s="1">
        <f t="shared" si="681"/>
        <v>22</v>
      </c>
      <c r="G21784" s="1">
        <f t="shared" si="680"/>
        <v>29</v>
      </c>
      <c r="H21784">
        <v>1</v>
      </c>
    </row>
    <row r="21785" spans="1:8" x14ac:dyDescent="0.35">
      <c r="A21785" s="1">
        <v>101783</v>
      </c>
      <c r="B21785" s="1" t="s">
        <v>36829</v>
      </c>
      <c r="C21785" s="8">
        <v>45278.638645833336</v>
      </c>
      <c r="D21785" s="1">
        <v>70746</v>
      </c>
      <c r="E21785" s="1">
        <v>100193</v>
      </c>
      <c r="F21785" s="1">
        <f t="shared" si="681"/>
        <v>25</v>
      </c>
      <c r="G21785" s="1">
        <f t="shared" si="680"/>
        <v>19</v>
      </c>
      <c r="H21785">
        <v>1</v>
      </c>
    </row>
    <row r="21786" spans="1:8" x14ac:dyDescent="0.35">
      <c r="A21786" s="1">
        <v>101784</v>
      </c>
      <c r="B21786" s="1" t="s">
        <v>42440</v>
      </c>
      <c r="C21786" s="8">
        <v>45000.311643518522</v>
      </c>
      <c r="D21786" s="1">
        <v>71557</v>
      </c>
      <c r="E21786" s="1">
        <v>100027</v>
      </c>
      <c r="F21786" s="1">
        <f t="shared" si="681"/>
        <v>34</v>
      </c>
      <c r="G21786" s="1">
        <f t="shared" si="680"/>
        <v>23</v>
      </c>
      <c r="H21786">
        <v>0</v>
      </c>
    </row>
    <row r="21787" spans="1:8" x14ac:dyDescent="0.35">
      <c r="A21787" s="1">
        <v>101785</v>
      </c>
      <c r="B21787" s="1" t="s">
        <v>40014</v>
      </c>
      <c r="C21787" s="8">
        <v>45280.569085648145</v>
      </c>
      <c r="D21787" s="1">
        <v>70841</v>
      </c>
      <c r="E21787" s="1">
        <v>100403</v>
      </c>
      <c r="F21787" s="1">
        <f t="shared" si="681"/>
        <v>20</v>
      </c>
      <c r="G21787" s="1">
        <f t="shared" si="680"/>
        <v>19</v>
      </c>
      <c r="H21787">
        <v>1</v>
      </c>
    </row>
    <row r="21788" spans="1:8" x14ac:dyDescent="0.35">
      <c r="A21788" s="1">
        <v>101786</v>
      </c>
      <c r="B21788" s="1" t="s">
        <v>37024</v>
      </c>
      <c r="C21788" s="8">
        <v>45271.419722222221</v>
      </c>
      <c r="D21788" s="1">
        <v>70062</v>
      </c>
      <c r="E21788" s="1">
        <v>100136</v>
      </c>
      <c r="F21788" s="1">
        <f t="shared" si="681"/>
        <v>36</v>
      </c>
      <c r="G21788" s="1">
        <f t="shared" si="680"/>
        <v>30</v>
      </c>
      <c r="H21788">
        <v>1</v>
      </c>
    </row>
    <row r="21789" spans="1:8" x14ac:dyDescent="0.35">
      <c r="A21789" s="1">
        <v>101787</v>
      </c>
      <c r="B21789" s="1" t="s">
        <v>47468</v>
      </c>
      <c r="C21789" s="8">
        <v>45195.829606481479</v>
      </c>
      <c r="D21789" s="1">
        <v>70818</v>
      </c>
      <c r="E21789" s="1">
        <v>100963</v>
      </c>
      <c r="F21789" s="1">
        <f t="shared" si="681"/>
        <v>28</v>
      </c>
      <c r="G21789" s="1">
        <f t="shared" si="680"/>
        <v>27</v>
      </c>
      <c r="H21789">
        <v>1</v>
      </c>
    </row>
    <row r="21790" spans="1:8" x14ac:dyDescent="0.35">
      <c r="A21790" s="1">
        <v>101788</v>
      </c>
      <c r="B21790" s="1" t="s">
        <v>35053</v>
      </c>
      <c r="C21790" s="8">
        <v>45194.527361111112</v>
      </c>
      <c r="D21790" s="1">
        <v>70929</v>
      </c>
      <c r="E21790" s="1">
        <v>100228</v>
      </c>
      <c r="F21790" s="1">
        <f t="shared" si="681"/>
        <v>32</v>
      </c>
      <c r="G21790" s="1">
        <f t="shared" si="680"/>
        <v>27</v>
      </c>
      <c r="H21790">
        <v>1</v>
      </c>
    </row>
    <row r="21791" spans="1:8" x14ac:dyDescent="0.35">
      <c r="A21791" s="1">
        <v>101789</v>
      </c>
      <c r="B21791" s="1" t="s">
        <v>39380</v>
      </c>
      <c r="C21791" s="8">
        <v>44962.512326388889</v>
      </c>
      <c r="D21791" s="1">
        <v>70987</v>
      </c>
      <c r="E21791" s="1">
        <v>100444</v>
      </c>
      <c r="F21791" s="1">
        <f t="shared" si="681"/>
        <v>26</v>
      </c>
      <c r="G21791" s="1">
        <f t="shared" si="680"/>
        <v>28</v>
      </c>
      <c r="H21791">
        <v>0</v>
      </c>
    </row>
    <row r="21792" spans="1:8" x14ac:dyDescent="0.35">
      <c r="A21792" s="1">
        <v>101790</v>
      </c>
      <c r="B21792" s="1" t="s">
        <v>35783</v>
      </c>
      <c r="C21792" s="8">
        <v>45211.563310185185</v>
      </c>
      <c r="D21792" s="1">
        <v>70344</v>
      </c>
      <c r="E21792" s="1">
        <v>100591</v>
      </c>
      <c r="F21792" s="1">
        <f t="shared" si="681"/>
        <v>23</v>
      </c>
      <c r="G21792" s="1">
        <f t="shared" si="680"/>
        <v>30</v>
      </c>
      <c r="H21792">
        <v>1</v>
      </c>
    </row>
    <row r="21793" spans="1:8" x14ac:dyDescent="0.35">
      <c r="A21793" s="1">
        <v>101791</v>
      </c>
      <c r="B21793" s="1" t="s">
        <v>39137</v>
      </c>
      <c r="C21793" s="8">
        <v>45138.105740740742</v>
      </c>
      <c r="D21793" s="1">
        <v>70583</v>
      </c>
      <c r="E21793" s="1">
        <v>100051</v>
      </c>
      <c r="F21793" s="1">
        <f t="shared" si="681"/>
        <v>24</v>
      </c>
      <c r="G21793" s="1">
        <f t="shared" si="680"/>
        <v>25</v>
      </c>
      <c r="H21793">
        <v>0</v>
      </c>
    </row>
    <row r="21794" spans="1:8" x14ac:dyDescent="0.35">
      <c r="A21794" s="1">
        <v>101792</v>
      </c>
      <c r="B21794" s="1" t="s">
        <v>30135</v>
      </c>
      <c r="C21794" s="8">
        <v>45266.35832175926</v>
      </c>
      <c r="D21794" s="1">
        <v>70321</v>
      </c>
      <c r="E21794" s="1">
        <v>101555</v>
      </c>
      <c r="F21794" s="1">
        <f t="shared" si="681"/>
        <v>32</v>
      </c>
      <c r="G21794" s="1">
        <f t="shared" si="680"/>
        <v>39</v>
      </c>
      <c r="H21794">
        <v>1</v>
      </c>
    </row>
    <row r="21795" spans="1:8" x14ac:dyDescent="0.35">
      <c r="A21795" s="1">
        <v>101793</v>
      </c>
      <c r="B21795" s="1" t="s">
        <v>30629</v>
      </c>
      <c r="C21795" s="8">
        <v>45053.973379629628</v>
      </c>
      <c r="D21795" s="1">
        <v>70925</v>
      </c>
      <c r="E21795" s="1">
        <v>101499</v>
      </c>
      <c r="F21795" s="1">
        <f t="shared" si="681"/>
        <v>27</v>
      </c>
      <c r="G21795" s="1">
        <f t="shared" si="680"/>
        <v>35</v>
      </c>
      <c r="H21795">
        <v>0</v>
      </c>
    </row>
    <row r="21796" spans="1:8" x14ac:dyDescent="0.35">
      <c r="A21796" s="1">
        <v>101794</v>
      </c>
      <c r="B21796" s="1" t="s">
        <v>52131</v>
      </c>
      <c r="C21796" s="8">
        <v>45051.42559027778</v>
      </c>
      <c r="D21796" s="1">
        <v>70287</v>
      </c>
      <c r="E21796" s="1">
        <v>100517</v>
      </c>
      <c r="F21796" s="1">
        <f t="shared" si="681"/>
        <v>26</v>
      </c>
      <c r="G21796" s="1">
        <f t="shared" si="680"/>
        <v>29</v>
      </c>
      <c r="H21796">
        <v>1</v>
      </c>
    </row>
    <row r="21797" spans="1:8" x14ac:dyDescent="0.35">
      <c r="A21797" s="1">
        <v>101795</v>
      </c>
      <c r="B21797" s="1" t="s">
        <v>33108</v>
      </c>
      <c r="C21797" s="8">
        <v>45037.289548611108</v>
      </c>
      <c r="D21797" s="1">
        <v>70491</v>
      </c>
      <c r="E21797" s="1">
        <v>100725</v>
      </c>
      <c r="F21797" s="1">
        <f t="shared" si="681"/>
        <v>40</v>
      </c>
      <c r="G21797" s="1">
        <f t="shared" si="680"/>
        <v>30</v>
      </c>
      <c r="H21797">
        <v>0</v>
      </c>
    </row>
    <row r="21798" spans="1:8" x14ac:dyDescent="0.35">
      <c r="A21798" s="1">
        <v>101796</v>
      </c>
      <c r="B21798" s="1" t="s">
        <v>34152</v>
      </c>
      <c r="C21798" s="8">
        <v>45274.420983796299</v>
      </c>
      <c r="D21798" s="1">
        <v>70186</v>
      </c>
      <c r="E21798" s="1">
        <v>101232</v>
      </c>
      <c r="F21798" s="1">
        <f t="shared" si="681"/>
        <v>30</v>
      </c>
      <c r="G21798" s="1">
        <f t="shared" si="680"/>
        <v>19</v>
      </c>
      <c r="H21798">
        <v>0</v>
      </c>
    </row>
    <row r="21799" spans="1:8" x14ac:dyDescent="0.35">
      <c r="A21799" s="1">
        <v>101797</v>
      </c>
      <c r="B21799" s="1" t="s">
        <v>43419</v>
      </c>
      <c r="C21799" s="8">
        <v>45277.812118055554</v>
      </c>
      <c r="D21799" s="1">
        <v>71070</v>
      </c>
      <c r="E21799" s="1">
        <v>101421</v>
      </c>
      <c r="F21799" s="1">
        <f t="shared" si="681"/>
        <v>31</v>
      </c>
      <c r="G21799" s="1">
        <f t="shared" si="680"/>
        <v>21</v>
      </c>
      <c r="H21799">
        <v>1</v>
      </c>
    </row>
    <row r="21800" spans="1:8" x14ac:dyDescent="0.35">
      <c r="A21800" s="1">
        <v>101798</v>
      </c>
      <c r="B21800" s="1" t="s">
        <v>53613</v>
      </c>
      <c r="C21800" s="8">
        <v>45084.142199074071</v>
      </c>
      <c r="D21800" s="1">
        <v>70320</v>
      </c>
      <c r="E21800" s="1">
        <v>100622</v>
      </c>
      <c r="F21800" s="1">
        <f t="shared" si="681"/>
        <v>25</v>
      </c>
      <c r="G21800" s="1">
        <f t="shared" si="680"/>
        <v>23</v>
      </c>
      <c r="H21800">
        <v>0</v>
      </c>
    </row>
    <row r="21801" spans="1:8" x14ac:dyDescent="0.35">
      <c r="A21801" s="1">
        <v>101799</v>
      </c>
      <c r="B21801" s="1" t="s">
        <v>33655</v>
      </c>
      <c r="C21801" s="8">
        <v>45079.657314814816</v>
      </c>
      <c r="D21801" s="1">
        <v>71425</v>
      </c>
      <c r="E21801" s="1">
        <v>100057</v>
      </c>
      <c r="F21801" s="1">
        <f t="shared" si="681"/>
        <v>20</v>
      </c>
      <c r="G21801" s="1">
        <f t="shared" si="680"/>
        <v>17</v>
      </c>
      <c r="H21801">
        <v>0</v>
      </c>
    </row>
    <row r="21802" spans="1:8" x14ac:dyDescent="0.35">
      <c r="A21802" s="1">
        <v>101800</v>
      </c>
      <c r="B21802" s="1" t="s">
        <v>52755</v>
      </c>
      <c r="C21802" s="8">
        <v>44968.864236111112</v>
      </c>
      <c r="D21802" s="1">
        <v>70522</v>
      </c>
      <c r="E21802" s="1">
        <v>101416</v>
      </c>
      <c r="F21802" s="1">
        <f t="shared" si="681"/>
        <v>37</v>
      </c>
      <c r="G21802" s="1">
        <f t="shared" si="680"/>
        <v>36</v>
      </c>
      <c r="H21802">
        <v>1</v>
      </c>
    </row>
    <row r="21803" spans="1:8" x14ac:dyDescent="0.35">
      <c r="A21803" s="1">
        <v>101801</v>
      </c>
      <c r="B21803" s="1" t="s">
        <v>41264</v>
      </c>
      <c r="C21803" s="8">
        <v>45112.847638888888</v>
      </c>
      <c r="D21803" s="1">
        <v>70520</v>
      </c>
      <c r="E21803" s="1">
        <v>100953</v>
      </c>
      <c r="F21803" s="1">
        <f t="shared" si="681"/>
        <v>29</v>
      </c>
      <c r="G21803" s="1">
        <f t="shared" si="680"/>
        <v>23</v>
      </c>
      <c r="H21803">
        <v>0</v>
      </c>
    </row>
    <row r="21804" spans="1:8" x14ac:dyDescent="0.35">
      <c r="A21804" s="1">
        <v>101802</v>
      </c>
      <c r="B21804" s="1" t="s">
        <v>44306</v>
      </c>
      <c r="C21804" s="8">
        <v>45006.234039351853</v>
      </c>
      <c r="D21804" s="1">
        <v>70792</v>
      </c>
      <c r="E21804" s="1">
        <v>100938</v>
      </c>
      <c r="F21804" s="1">
        <f t="shared" si="681"/>
        <v>25</v>
      </c>
      <c r="G21804" s="1">
        <f t="shared" si="680"/>
        <v>27</v>
      </c>
      <c r="H21804">
        <v>0</v>
      </c>
    </row>
    <row r="21805" spans="1:8" x14ac:dyDescent="0.35">
      <c r="A21805" s="1">
        <v>101803</v>
      </c>
      <c r="B21805" s="1" t="s">
        <v>38414</v>
      </c>
      <c r="C21805" s="8">
        <v>45040.218738425923</v>
      </c>
      <c r="D21805" s="1">
        <v>71105</v>
      </c>
      <c r="E21805" s="1">
        <v>101158</v>
      </c>
      <c r="F21805" s="1">
        <f t="shared" si="681"/>
        <v>24</v>
      </c>
      <c r="G21805" s="1">
        <f t="shared" si="680"/>
        <v>22</v>
      </c>
      <c r="H21805">
        <v>0</v>
      </c>
    </row>
    <row r="21806" spans="1:8" x14ac:dyDescent="0.35">
      <c r="A21806" s="1">
        <v>101804</v>
      </c>
      <c r="B21806" s="1" t="s">
        <v>48120</v>
      </c>
      <c r="C21806" s="8">
        <v>45071.118807870371</v>
      </c>
      <c r="D21806" s="1">
        <v>71162</v>
      </c>
      <c r="E21806" s="1">
        <v>100687</v>
      </c>
      <c r="F21806" s="1">
        <f t="shared" si="681"/>
        <v>34</v>
      </c>
      <c r="G21806" s="1">
        <f t="shared" si="680"/>
        <v>25</v>
      </c>
      <c r="H21806">
        <v>1</v>
      </c>
    </row>
    <row r="21807" spans="1:8" x14ac:dyDescent="0.35">
      <c r="A21807" s="1">
        <v>101805</v>
      </c>
      <c r="B21807" s="1" t="s">
        <v>35696</v>
      </c>
      <c r="C21807" s="8">
        <v>45154.771296296298</v>
      </c>
      <c r="D21807" s="1">
        <v>70922</v>
      </c>
      <c r="E21807" s="1">
        <v>100559</v>
      </c>
      <c r="F21807" s="1">
        <f t="shared" si="681"/>
        <v>31</v>
      </c>
      <c r="G21807" s="1">
        <f t="shared" si="680"/>
        <v>20</v>
      </c>
      <c r="H21807">
        <v>1</v>
      </c>
    </row>
    <row r="21808" spans="1:8" x14ac:dyDescent="0.35">
      <c r="A21808" s="1">
        <v>101806</v>
      </c>
      <c r="B21808" s="1" t="s">
        <v>33506</v>
      </c>
      <c r="C21808" s="8">
        <v>45169.862233796295</v>
      </c>
      <c r="D21808" s="1">
        <v>70987</v>
      </c>
      <c r="E21808" s="1">
        <v>100125</v>
      </c>
      <c r="F21808" s="1">
        <f t="shared" si="681"/>
        <v>26</v>
      </c>
      <c r="G21808" s="1">
        <f t="shared" si="680"/>
        <v>39</v>
      </c>
      <c r="H21808">
        <v>1</v>
      </c>
    </row>
    <row r="21809" spans="1:8" x14ac:dyDescent="0.35">
      <c r="A21809" s="1">
        <v>101807</v>
      </c>
      <c r="B21809" s="1" t="s">
        <v>30282</v>
      </c>
      <c r="C21809" s="8">
        <v>45072.133530092593</v>
      </c>
      <c r="D21809" s="1">
        <v>70379</v>
      </c>
      <c r="E21809" s="1">
        <v>101378</v>
      </c>
      <c r="F21809" s="1">
        <f t="shared" si="681"/>
        <v>28</v>
      </c>
      <c r="G21809" s="1">
        <f t="shared" si="680"/>
        <v>22</v>
      </c>
      <c r="H21809">
        <v>0</v>
      </c>
    </row>
    <row r="21810" spans="1:8" x14ac:dyDescent="0.35">
      <c r="A21810" s="1">
        <v>101808</v>
      </c>
      <c r="B21810" s="1" t="s">
        <v>31445</v>
      </c>
      <c r="C21810" s="8">
        <v>45050.271122685182</v>
      </c>
      <c r="D21810" s="1">
        <v>70797</v>
      </c>
      <c r="E21810" s="1">
        <v>100805</v>
      </c>
      <c r="F21810" s="1">
        <f t="shared" si="681"/>
        <v>35</v>
      </c>
      <c r="G21810" s="1">
        <f t="shared" si="680"/>
        <v>27</v>
      </c>
      <c r="H21810">
        <v>0</v>
      </c>
    </row>
    <row r="21811" spans="1:8" x14ac:dyDescent="0.35">
      <c r="A21811" s="1">
        <v>101809</v>
      </c>
      <c r="B21811" s="1" t="s">
        <v>28262</v>
      </c>
      <c r="C21811" s="8">
        <v>45142.745208333334</v>
      </c>
      <c r="D21811" s="1">
        <v>70344</v>
      </c>
      <c r="E21811" s="1">
        <v>100702</v>
      </c>
      <c r="F21811" s="1">
        <f t="shared" si="681"/>
        <v>23</v>
      </c>
      <c r="G21811" s="1">
        <f t="shared" si="680"/>
        <v>28</v>
      </c>
      <c r="H21811">
        <v>0</v>
      </c>
    </row>
    <row r="21812" spans="1:8" x14ac:dyDescent="0.35">
      <c r="A21812" s="1">
        <v>101810</v>
      </c>
      <c r="B21812" s="1" t="s">
        <v>43498</v>
      </c>
      <c r="C21812" s="8">
        <v>45153.652037037034</v>
      </c>
      <c r="D21812" s="1">
        <v>71413</v>
      </c>
      <c r="E21812" s="1">
        <v>100915</v>
      </c>
      <c r="F21812" s="1">
        <f t="shared" si="681"/>
        <v>18</v>
      </c>
      <c r="G21812" s="1">
        <f t="shared" si="680"/>
        <v>35</v>
      </c>
      <c r="H21812">
        <v>0</v>
      </c>
    </row>
    <row r="21813" spans="1:8" x14ac:dyDescent="0.35">
      <c r="A21813" s="1">
        <v>101811</v>
      </c>
      <c r="B21813" s="1" t="s">
        <v>36131</v>
      </c>
      <c r="C21813" s="8">
        <v>45225.840219907404</v>
      </c>
      <c r="D21813" s="1">
        <v>70135</v>
      </c>
      <c r="E21813" s="1">
        <v>100143</v>
      </c>
      <c r="F21813" s="1">
        <f t="shared" si="681"/>
        <v>24</v>
      </c>
      <c r="G21813" s="1">
        <f t="shared" si="680"/>
        <v>31</v>
      </c>
      <c r="H21813">
        <v>0</v>
      </c>
    </row>
    <row r="21814" spans="1:8" x14ac:dyDescent="0.35">
      <c r="A21814" s="1">
        <v>101812</v>
      </c>
      <c r="B21814" s="1" t="s">
        <v>30184</v>
      </c>
      <c r="C21814" s="8">
        <v>45075.34752314815</v>
      </c>
      <c r="D21814" s="1">
        <v>70818</v>
      </c>
      <c r="E21814" s="1">
        <v>101108</v>
      </c>
      <c r="F21814" s="1">
        <f t="shared" si="681"/>
        <v>28</v>
      </c>
      <c r="G21814" s="1">
        <f t="shared" si="680"/>
        <v>22</v>
      </c>
      <c r="H21814">
        <v>1</v>
      </c>
    </row>
    <row r="21815" spans="1:8" x14ac:dyDescent="0.35">
      <c r="A21815" s="1">
        <v>101813</v>
      </c>
      <c r="B21815" s="1" t="s">
        <v>51535</v>
      </c>
      <c r="C21815" s="8">
        <v>45139.369444444441</v>
      </c>
      <c r="D21815" s="1">
        <v>70783</v>
      </c>
      <c r="E21815" s="1">
        <v>101471</v>
      </c>
      <c r="F21815" s="1">
        <f t="shared" si="681"/>
        <v>22</v>
      </c>
      <c r="G21815" s="1">
        <f t="shared" si="680"/>
        <v>27</v>
      </c>
      <c r="H21815">
        <v>0</v>
      </c>
    </row>
    <row r="21816" spans="1:8" x14ac:dyDescent="0.35">
      <c r="A21816" s="1">
        <v>101814</v>
      </c>
      <c r="B21816" s="1" t="s">
        <v>45106</v>
      </c>
      <c r="C21816" s="8">
        <v>45055.482465277775</v>
      </c>
      <c r="D21816" s="1">
        <v>70223</v>
      </c>
      <c r="E21816" s="1">
        <v>100636</v>
      </c>
      <c r="F21816" s="1">
        <f t="shared" si="681"/>
        <v>36</v>
      </c>
      <c r="G21816" s="1">
        <f t="shared" si="680"/>
        <v>25</v>
      </c>
      <c r="H21816">
        <v>1</v>
      </c>
    </row>
    <row r="21817" spans="1:8" x14ac:dyDescent="0.35">
      <c r="A21817" s="1">
        <v>101815</v>
      </c>
      <c r="B21817" s="1" t="s">
        <v>44408</v>
      </c>
      <c r="C21817" s="8">
        <v>45287.368263888886</v>
      </c>
      <c r="D21817" s="1">
        <v>70965</v>
      </c>
      <c r="E21817" s="1">
        <v>100949</v>
      </c>
      <c r="F21817" s="1">
        <f t="shared" si="681"/>
        <v>30</v>
      </c>
      <c r="G21817" s="1">
        <f t="shared" si="680"/>
        <v>36</v>
      </c>
      <c r="H21817">
        <v>1</v>
      </c>
    </row>
    <row r="21818" spans="1:8" x14ac:dyDescent="0.35">
      <c r="A21818" s="1">
        <v>101816</v>
      </c>
      <c r="B21818" s="1" t="s">
        <v>40664</v>
      </c>
      <c r="C21818" s="8">
        <v>45290.432754629626</v>
      </c>
      <c r="D21818" s="1">
        <v>70010</v>
      </c>
      <c r="E21818" s="1">
        <v>100185</v>
      </c>
      <c r="F21818" s="1">
        <f t="shared" si="681"/>
        <v>35</v>
      </c>
      <c r="G21818" s="1">
        <f t="shared" si="680"/>
        <v>30</v>
      </c>
      <c r="H21818">
        <v>1</v>
      </c>
    </row>
    <row r="21819" spans="1:8" x14ac:dyDescent="0.35">
      <c r="A21819" s="1">
        <v>101817</v>
      </c>
      <c r="B21819" s="1" t="s">
        <v>46922</v>
      </c>
      <c r="C21819" s="8">
        <v>45203.652592592596</v>
      </c>
      <c r="D21819" s="1">
        <v>71561</v>
      </c>
      <c r="E21819" s="1">
        <v>101361</v>
      </c>
      <c r="F21819" s="1">
        <f t="shared" si="681"/>
        <v>28</v>
      </c>
      <c r="G21819" s="1">
        <f t="shared" si="680"/>
        <v>23</v>
      </c>
      <c r="H21819">
        <v>1</v>
      </c>
    </row>
    <row r="21820" spans="1:8" x14ac:dyDescent="0.35">
      <c r="A21820" s="1">
        <v>101818</v>
      </c>
      <c r="B21820" s="1" t="s">
        <v>35380</v>
      </c>
      <c r="C21820" s="8">
        <v>45086.883680555555</v>
      </c>
      <c r="D21820" s="1">
        <v>71178</v>
      </c>
      <c r="E21820" s="1">
        <v>100682</v>
      </c>
      <c r="F21820" s="1">
        <f t="shared" si="681"/>
        <v>22</v>
      </c>
      <c r="G21820" s="1">
        <f t="shared" si="680"/>
        <v>35</v>
      </c>
      <c r="H21820">
        <v>1</v>
      </c>
    </row>
    <row r="21821" spans="1:8" x14ac:dyDescent="0.35">
      <c r="A21821" s="1">
        <v>101819</v>
      </c>
      <c r="B21821" s="1" t="s">
        <v>45007</v>
      </c>
      <c r="C21821" s="8">
        <v>45140.407256944447</v>
      </c>
      <c r="D21821" s="1">
        <v>70435</v>
      </c>
      <c r="E21821" s="1">
        <v>100918</v>
      </c>
      <c r="F21821" s="1">
        <f t="shared" si="681"/>
        <v>35</v>
      </c>
      <c r="G21821" s="1">
        <f t="shared" si="680"/>
        <v>23</v>
      </c>
      <c r="H21821">
        <v>0</v>
      </c>
    </row>
    <row r="21822" spans="1:8" x14ac:dyDescent="0.35">
      <c r="A21822" s="1">
        <v>101820</v>
      </c>
      <c r="B21822" s="1" t="s">
        <v>43549</v>
      </c>
      <c r="C21822" s="8">
        <v>44936.243668981479</v>
      </c>
      <c r="D21822" s="1">
        <v>71152</v>
      </c>
      <c r="E21822" s="1">
        <v>101243</v>
      </c>
      <c r="F21822" s="1">
        <f t="shared" si="681"/>
        <v>28</v>
      </c>
      <c r="G21822" s="1">
        <f t="shared" si="680"/>
        <v>25</v>
      </c>
      <c r="H21822">
        <v>0</v>
      </c>
    </row>
    <row r="21823" spans="1:8" x14ac:dyDescent="0.35">
      <c r="A21823" s="1">
        <v>101821</v>
      </c>
      <c r="B21823" s="1" t="s">
        <v>42572</v>
      </c>
      <c r="C21823" s="8">
        <v>45261.374965277777</v>
      </c>
      <c r="D21823" s="1">
        <v>70824</v>
      </c>
      <c r="E21823" s="1">
        <v>101208</v>
      </c>
      <c r="F21823" s="1">
        <f t="shared" si="681"/>
        <v>26</v>
      </c>
      <c r="G21823" s="1">
        <f t="shared" si="680"/>
        <v>21</v>
      </c>
      <c r="H21823">
        <v>0</v>
      </c>
    </row>
    <row r="21824" spans="1:8" x14ac:dyDescent="0.35">
      <c r="A21824" s="1">
        <v>101822</v>
      </c>
      <c r="B21824" s="1" t="s">
        <v>41676</v>
      </c>
      <c r="C21824" s="8">
        <v>45084.878541666665</v>
      </c>
      <c r="D21824" s="1">
        <v>71437</v>
      </c>
      <c r="E21824" s="1">
        <v>100984</v>
      </c>
      <c r="F21824" s="1">
        <f t="shared" si="681"/>
        <v>25</v>
      </c>
      <c r="G21824" s="1">
        <f t="shared" si="680"/>
        <v>32</v>
      </c>
      <c r="H21824">
        <v>1</v>
      </c>
    </row>
    <row r="21825" spans="1:8" x14ac:dyDescent="0.35">
      <c r="A21825" s="1">
        <v>101823</v>
      </c>
      <c r="B21825" s="1" t="s">
        <v>28773</v>
      </c>
      <c r="C21825" s="8">
        <v>45176.972060185188</v>
      </c>
      <c r="D21825" s="1">
        <v>70109</v>
      </c>
      <c r="E21825" s="1">
        <v>100737</v>
      </c>
      <c r="F21825" s="1">
        <f t="shared" si="681"/>
        <v>28</v>
      </c>
      <c r="G21825" s="1">
        <f t="shared" si="680"/>
        <v>23</v>
      </c>
      <c r="H21825">
        <v>0</v>
      </c>
    </row>
    <row r="21826" spans="1:8" x14ac:dyDescent="0.35">
      <c r="A21826" s="1">
        <v>101824</v>
      </c>
      <c r="B21826" s="1" t="s">
        <v>38829</v>
      </c>
      <c r="C21826" s="8">
        <v>45165.907442129632</v>
      </c>
      <c r="D21826" s="1">
        <v>71559</v>
      </c>
      <c r="E21826" s="1">
        <v>101398</v>
      </c>
      <c r="F21826" s="1">
        <f t="shared" si="681"/>
        <v>32</v>
      </c>
      <c r="G21826" s="1">
        <f t="shared" si="680"/>
        <v>30</v>
      </c>
      <c r="H21826">
        <v>0</v>
      </c>
    </row>
    <row r="21827" spans="1:8" x14ac:dyDescent="0.35">
      <c r="A21827" s="1">
        <v>101825</v>
      </c>
      <c r="B21827" s="1" t="s">
        <v>33536</v>
      </c>
      <c r="C21827" s="8">
        <v>44946.824965277781</v>
      </c>
      <c r="D21827" s="1">
        <v>70891</v>
      </c>
      <c r="E21827" s="1">
        <v>100544</v>
      </c>
      <c r="F21827" s="1">
        <f t="shared" si="681"/>
        <v>33</v>
      </c>
      <c r="G21827" s="1">
        <f t="shared" ref="G21827:G21890" si="682">COUNTIF(E$1:E$41447,E21827)</f>
        <v>26</v>
      </c>
      <c r="H21827">
        <v>1</v>
      </c>
    </row>
    <row r="21828" spans="1:8" x14ac:dyDescent="0.35">
      <c r="A21828" s="1">
        <v>101826</v>
      </c>
      <c r="B21828" s="1" t="s">
        <v>47401</v>
      </c>
      <c r="C21828" s="8">
        <v>45086.146053240744</v>
      </c>
      <c r="D21828" s="1">
        <v>71235</v>
      </c>
      <c r="E21828" s="1">
        <v>100336</v>
      </c>
      <c r="F21828" s="1">
        <f t="shared" ref="F21828:F21891" si="683">COUNTIF(D$1:D$41447,D21828)</f>
        <v>26</v>
      </c>
      <c r="G21828" s="1">
        <f t="shared" si="682"/>
        <v>24</v>
      </c>
      <c r="H21828">
        <v>0</v>
      </c>
    </row>
    <row r="21829" spans="1:8" x14ac:dyDescent="0.35">
      <c r="A21829" s="1">
        <v>101827</v>
      </c>
      <c r="B21829" s="1" t="s">
        <v>39391</v>
      </c>
      <c r="C21829" s="8">
        <v>45027.230162037034</v>
      </c>
      <c r="D21829" s="1">
        <v>70255</v>
      </c>
      <c r="E21829" s="1">
        <v>101114</v>
      </c>
      <c r="F21829" s="1">
        <f t="shared" si="683"/>
        <v>27</v>
      </c>
      <c r="G21829" s="1">
        <f t="shared" si="682"/>
        <v>21</v>
      </c>
      <c r="H21829">
        <v>0</v>
      </c>
    </row>
    <row r="21830" spans="1:8" x14ac:dyDescent="0.35">
      <c r="A21830" s="1">
        <v>101828</v>
      </c>
      <c r="B21830" s="1" t="s">
        <v>38438</v>
      </c>
      <c r="C21830" s="8">
        <v>45135.215243055558</v>
      </c>
      <c r="D21830" s="1">
        <v>70893</v>
      </c>
      <c r="E21830" s="1">
        <v>101243</v>
      </c>
      <c r="F21830" s="1">
        <f t="shared" si="683"/>
        <v>27</v>
      </c>
      <c r="G21830" s="1">
        <f t="shared" si="682"/>
        <v>25</v>
      </c>
      <c r="H21830">
        <v>1</v>
      </c>
    </row>
    <row r="21831" spans="1:8" x14ac:dyDescent="0.35">
      <c r="A21831" s="1">
        <v>101829</v>
      </c>
      <c r="B21831" s="1" t="s">
        <v>50389</v>
      </c>
      <c r="C21831" s="8">
        <v>45261.49900462963</v>
      </c>
      <c r="D21831" s="1">
        <v>70903</v>
      </c>
      <c r="E21831" s="1">
        <v>100453</v>
      </c>
      <c r="F21831" s="1">
        <f t="shared" si="683"/>
        <v>28</v>
      </c>
      <c r="G21831" s="1">
        <f t="shared" si="682"/>
        <v>29</v>
      </c>
      <c r="H21831">
        <v>0</v>
      </c>
    </row>
    <row r="21832" spans="1:8" x14ac:dyDescent="0.35">
      <c r="A21832" s="1">
        <v>101830</v>
      </c>
      <c r="B21832" s="1" t="s">
        <v>45128</v>
      </c>
      <c r="C21832" s="8">
        <v>45090.293437499997</v>
      </c>
      <c r="D21832" s="1">
        <v>71174</v>
      </c>
      <c r="E21832" s="1">
        <v>100185</v>
      </c>
      <c r="F21832" s="1">
        <f t="shared" si="683"/>
        <v>26</v>
      </c>
      <c r="G21832" s="1">
        <f t="shared" si="682"/>
        <v>30</v>
      </c>
      <c r="H21832">
        <v>0</v>
      </c>
    </row>
    <row r="21833" spans="1:8" x14ac:dyDescent="0.35">
      <c r="A21833" s="1">
        <v>101831</v>
      </c>
      <c r="B21833" s="1" t="s">
        <v>42475</v>
      </c>
      <c r="C21833" s="8">
        <v>45287.699004629627</v>
      </c>
      <c r="D21833" s="1">
        <v>70218</v>
      </c>
      <c r="E21833" s="1">
        <v>101170</v>
      </c>
      <c r="F21833" s="1">
        <f t="shared" si="683"/>
        <v>29</v>
      </c>
      <c r="G21833" s="1">
        <f t="shared" si="682"/>
        <v>30</v>
      </c>
      <c r="H21833">
        <v>1</v>
      </c>
    </row>
    <row r="21834" spans="1:8" x14ac:dyDescent="0.35">
      <c r="A21834" s="1">
        <v>101832</v>
      </c>
      <c r="B21834" s="1" t="s">
        <v>36701</v>
      </c>
      <c r="C21834" s="8">
        <v>45143.793842592589</v>
      </c>
      <c r="D21834" s="1">
        <v>71060</v>
      </c>
      <c r="E21834" s="1">
        <v>100356</v>
      </c>
      <c r="F21834" s="1">
        <f t="shared" si="683"/>
        <v>26</v>
      </c>
      <c r="G21834" s="1">
        <f t="shared" si="682"/>
        <v>27</v>
      </c>
      <c r="H21834">
        <v>0</v>
      </c>
    </row>
    <row r="21835" spans="1:8" x14ac:dyDescent="0.35">
      <c r="A21835" s="1">
        <v>101833</v>
      </c>
      <c r="B21835" s="1" t="s">
        <v>44819</v>
      </c>
      <c r="C21835" s="8">
        <v>45084.727048611108</v>
      </c>
      <c r="D21835" s="1">
        <v>71503</v>
      </c>
      <c r="E21835" s="1">
        <v>101450</v>
      </c>
      <c r="F21835" s="1">
        <f t="shared" si="683"/>
        <v>22</v>
      </c>
      <c r="G21835" s="1">
        <f t="shared" si="682"/>
        <v>25</v>
      </c>
      <c r="H21835">
        <v>0</v>
      </c>
    </row>
    <row r="21836" spans="1:8" x14ac:dyDescent="0.35">
      <c r="A21836" s="1">
        <v>101834</v>
      </c>
      <c r="B21836" s="1" t="s">
        <v>36742</v>
      </c>
      <c r="C21836" s="8">
        <v>45275.775439814817</v>
      </c>
      <c r="D21836" s="1">
        <v>70754</v>
      </c>
      <c r="E21836" s="1">
        <v>100778</v>
      </c>
      <c r="F21836" s="1">
        <f t="shared" si="683"/>
        <v>27</v>
      </c>
      <c r="G21836" s="1">
        <f t="shared" si="682"/>
        <v>34</v>
      </c>
      <c r="H21836">
        <v>0</v>
      </c>
    </row>
    <row r="21837" spans="1:8" x14ac:dyDescent="0.35">
      <c r="A21837" s="1">
        <v>101835</v>
      </c>
      <c r="B21837" s="1" t="s">
        <v>35973</v>
      </c>
      <c r="C21837" s="8">
        <v>45081.599444444444</v>
      </c>
      <c r="D21837" s="1">
        <v>70882</v>
      </c>
      <c r="E21837" s="1">
        <v>101162</v>
      </c>
      <c r="F21837" s="1">
        <f t="shared" si="683"/>
        <v>37</v>
      </c>
      <c r="G21837" s="1">
        <f t="shared" si="682"/>
        <v>27</v>
      </c>
      <c r="H21837">
        <v>0</v>
      </c>
    </row>
    <row r="21838" spans="1:8" x14ac:dyDescent="0.35">
      <c r="A21838" s="1">
        <v>101836</v>
      </c>
      <c r="B21838" s="1" t="s">
        <v>34120</v>
      </c>
      <c r="C21838" s="8">
        <v>45250.920428240737</v>
      </c>
      <c r="D21838" s="1">
        <v>70514</v>
      </c>
      <c r="E21838" s="1">
        <v>100101</v>
      </c>
      <c r="F21838" s="1">
        <f t="shared" si="683"/>
        <v>34</v>
      </c>
      <c r="G21838" s="1">
        <f t="shared" si="682"/>
        <v>22</v>
      </c>
      <c r="H21838">
        <v>0</v>
      </c>
    </row>
    <row r="21839" spans="1:8" x14ac:dyDescent="0.35">
      <c r="A21839" s="1">
        <v>101837</v>
      </c>
      <c r="B21839" s="1" t="s">
        <v>42821</v>
      </c>
      <c r="C21839" s="8">
        <v>45028.632199074076</v>
      </c>
      <c r="D21839" s="1">
        <v>71517</v>
      </c>
      <c r="E21839" s="1">
        <v>100938</v>
      </c>
      <c r="F21839" s="1">
        <f t="shared" si="683"/>
        <v>24</v>
      </c>
      <c r="G21839" s="1">
        <f t="shared" si="682"/>
        <v>27</v>
      </c>
      <c r="H21839">
        <v>1</v>
      </c>
    </row>
    <row r="21840" spans="1:8" x14ac:dyDescent="0.35">
      <c r="A21840" s="1">
        <v>101838</v>
      </c>
      <c r="B21840" s="1" t="s">
        <v>51265</v>
      </c>
      <c r="C21840" s="8">
        <v>45119.584467592591</v>
      </c>
      <c r="D21840" s="1">
        <v>71550</v>
      </c>
      <c r="E21840" s="1">
        <v>100607</v>
      </c>
      <c r="F21840" s="1">
        <f t="shared" si="683"/>
        <v>34</v>
      </c>
      <c r="G21840" s="1">
        <f t="shared" si="682"/>
        <v>26</v>
      </c>
      <c r="H21840">
        <v>1</v>
      </c>
    </row>
    <row r="21841" spans="1:8" x14ac:dyDescent="0.35">
      <c r="A21841" s="1">
        <v>101839</v>
      </c>
      <c r="B21841" s="1" t="s">
        <v>47530</v>
      </c>
      <c r="C21841" s="8">
        <v>45193.736770833333</v>
      </c>
      <c r="D21841" s="1">
        <v>71163</v>
      </c>
      <c r="E21841" s="1">
        <v>100038</v>
      </c>
      <c r="F21841" s="1">
        <f t="shared" si="683"/>
        <v>29</v>
      </c>
      <c r="G21841" s="1">
        <f t="shared" si="682"/>
        <v>28</v>
      </c>
      <c r="H21841">
        <v>1</v>
      </c>
    </row>
    <row r="21842" spans="1:8" x14ac:dyDescent="0.35">
      <c r="A21842" s="1">
        <v>101840</v>
      </c>
      <c r="B21842" s="1" t="s">
        <v>49699</v>
      </c>
      <c r="C21842" s="8">
        <v>45236.212754629632</v>
      </c>
      <c r="D21842" s="1">
        <v>70864</v>
      </c>
      <c r="E21842" s="1">
        <v>101502</v>
      </c>
      <c r="F21842" s="1">
        <f t="shared" si="683"/>
        <v>27</v>
      </c>
      <c r="G21842" s="1">
        <f t="shared" si="682"/>
        <v>27</v>
      </c>
      <c r="H21842">
        <v>0</v>
      </c>
    </row>
    <row r="21843" spans="1:8" x14ac:dyDescent="0.35">
      <c r="A21843" s="1">
        <v>101841</v>
      </c>
      <c r="B21843" s="1" t="s">
        <v>28822</v>
      </c>
      <c r="C21843" s="8">
        <v>45272.53392361111</v>
      </c>
      <c r="D21843" s="1">
        <v>71187</v>
      </c>
      <c r="E21843" s="1">
        <v>100060</v>
      </c>
      <c r="F21843" s="1">
        <f t="shared" si="683"/>
        <v>28</v>
      </c>
      <c r="G21843" s="1">
        <f t="shared" si="682"/>
        <v>24</v>
      </c>
      <c r="H21843">
        <v>0</v>
      </c>
    </row>
    <row r="21844" spans="1:8" x14ac:dyDescent="0.35">
      <c r="A21844" s="1">
        <v>101842</v>
      </c>
      <c r="B21844" s="1" t="s">
        <v>52814</v>
      </c>
      <c r="C21844" s="8">
        <v>45278.758993055555</v>
      </c>
      <c r="D21844" s="1">
        <v>70973</v>
      </c>
      <c r="E21844" s="1">
        <v>101204</v>
      </c>
      <c r="F21844" s="1">
        <f t="shared" si="683"/>
        <v>31</v>
      </c>
      <c r="G21844" s="1">
        <f t="shared" si="682"/>
        <v>24</v>
      </c>
      <c r="H21844">
        <v>1</v>
      </c>
    </row>
    <row r="21845" spans="1:8" x14ac:dyDescent="0.35">
      <c r="A21845" s="1">
        <v>101843</v>
      </c>
      <c r="B21845" s="1" t="s">
        <v>41448</v>
      </c>
      <c r="C21845" s="8">
        <v>45132.674293981479</v>
      </c>
      <c r="D21845" s="1">
        <v>70972</v>
      </c>
      <c r="E21845" s="1">
        <v>100001</v>
      </c>
      <c r="F21845" s="1">
        <f t="shared" si="683"/>
        <v>26</v>
      </c>
      <c r="G21845" s="1">
        <f t="shared" si="682"/>
        <v>29</v>
      </c>
      <c r="H21845">
        <v>0</v>
      </c>
    </row>
    <row r="21846" spans="1:8" x14ac:dyDescent="0.35">
      <c r="A21846" s="1">
        <v>101844</v>
      </c>
      <c r="B21846" s="1" t="s">
        <v>29694</v>
      </c>
      <c r="C21846" s="8">
        <v>45262.213229166664</v>
      </c>
      <c r="D21846" s="1">
        <v>71231</v>
      </c>
      <c r="E21846" s="1">
        <v>101427</v>
      </c>
      <c r="F21846" s="1">
        <f t="shared" si="683"/>
        <v>40</v>
      </c>
      <c r="G21846" s="1">
        <f t="shared" si="682"/>
        <v>24</v>
      </c>
      <c r="H21846">
        <v>1</v>
      </c>
    </row>
    <row r="21847" spans="1:8" x14ac:dyDescent="0.35">
      <c r="A21847" s="1">
        <v>101845</v>
      </c>
      <c r="B21847" s="1" t="s">
        <v>47505</v>
      </c>
      <c r="C21847" s="8">
        <v>45291.334664351853</v>
      </c>
      <c r="D21847" s="1">
        <v>70275</v>
      </c>
      <c r="E21847" s="1">
        <v>101276</v>
      </c>
      <c r="F21847" s="1">
        <f t="shared" si="683"/>
        <v>37</v>
      </c>
      <c r="G21847" s="1">
        <f t="shared" si="682"/>
        <v>25</v>
      </c>
      <c r="H21847">
        <v>1</v>
      </c>
    </row>
    <row r="21848" spans="1:8" x14ac:dyDescent="0.35">
      <c r="A21848" s="1">
        <v>101846</v>
      </c>
      <c r="B21848" s="1" t="s">
        <v>50175</v>
      </c>
      <c r="C21848" s="8">
        <v>45245.17454861111</v>
      </c>
      <c r="D21848" s="1">
        <v>71052</v>
      </c>
      <c r="E21848" s="1">
        <v>101556</v>
      </c>
      <c r="F21848" s="1">
        <f t="shared" si="683"/>
        <v>30</v>
      </c>
      <c r="G21848" s="1">
        <f t="shared" si="682"/>
        <v>25</v>
      </c>
      <c r="H21848">
        <v>0</v>
      </c>
    </row>
    <row r="21849" spans="1:8" x14ac:dyDescent="0.35">
      <c r="A21849" s="1">
        <v>101847</v>
      </c>
      <c r="B21849" s="1" t="s">
        <v>29096</v>
      </c>
      <c r="C21849" s="8">
        <v>44978.376956018517</v>
      </c>
      <c r="D21849" s="1">
        <v>70186</v>
      </c>
      <c r="E21849" s="1">
        <v>100008</v>
      </c>
      <c r="F21849" s="1">
        <f t="shared" si="683"/>
        <v>30</v>
      </c>
      <c r="G21849" s="1">
        <f t="shared" si="682"/>
        <v>33</v>
      </c>
      <c r="H21849">
        <v>1</v>
      </c>
    </row>
    <row r="21850" spans="1:8" x14ac:dyDescent="0.35">
      <c r="A21850" s="1">
        <v>101848</v>
      </c>
      <c r="B21850" s="1" t="s">
        <v>50651</v>
      </c>
      <c r="C21850" s="8">
        <v>45276.458414351851</v>
      </c>
      <c r="D21850" s="1">
        <v>70266</v>
      </c>
      <c r="E21850" s="1">
        <v>100500</v>
      </c>
      <c r="F21850" s="1">
        <f t="shared" si="683"/>
        <v>27</v>
      </c>
      <c r="G21850" s="1">
        <f t="shared" si="682"/>
        <v>27</v>
      </c>
      <c r="H21850">
        <v>1</v>
      </c>
    </row>
    <row r="21851" spans="1:8" x14ac:dyDescent="0.35">
      <c r="A21851" s="1">
        <v>101849</v>
      </c>
      <c r="B21851" s="1" t="s">
        <v>44840</v>
      </c>
      <c r="C21851" s="8">
        <v>45060.210347222222</v>
      </c>
      <c r="D21851" s="1">
        <v>71438</v>
      </c>
      <c r="E21851" s="1">
        <v>101267</v>
      </c>
      <c r="F21851" s="1">
        <f t="shared" si="683"/>
        <v>37</v>
      </c>
      <c r="G21851" s="1">
        <f t="shared" si="682"/>
        <v>27</v>
      </c>
      <c r="H21851">
        <v>0</v>
      </c>
    </row>
    <row r="21852" spans="1:8" x14ac:dyDescent="0.35">
      <c r="A21852" s="1">
        <v>101850</v>
      </c>
      <c r="B21852" s="1" t="s">
        <v>44591</v>
      </c>
      <c r="C21852" s="8">
        <v>44988.705497685187</v>
      </c>
      <c r="D21852" s="1">
        <v>71459</v>
      </c>
      <c r="E21852" s="1">
        <v>100911</v>
      </c>
      <c r="F21852" s="1">
        <f t="shared" si="683"/>
        <v>20</v>
      </c>
      <c r="G21852" s="1">
        <f t="shared" si="682"/>
        <v>26</v>
      </c>
      <c r="H21852">
        <v>1</v>
      </c>
    </row>
    <row r="21853" spans="1:8" x14ac:dyDescent="0.35">
      <c r="A21853" s="1">
        <v>101851</v>
      </c>
      <c r="B21853" s="1" t="s">
        <v>42218</v>
      </c>
      <c r="C21853" s="8">
        <v>45117.058344907404</v>
      </c>
      <c r="D21853" s="1">
        <v>70858</v>
      </c>
      <c r="E21853" s="1">
        <v>100174</v>
      </c>
      <c r="F21853" s="1">
        <f t="shared" si="683"/>
        <v>26</v>
      </c>
      <c r="G21853" s="1">
        <f t="shared" si="682"/>
        <v>14</v>
      </c>
      <c r="H21853">
        <v>1</v>
      </c>
    </row>
    <row r="21854" spans="1:8" x14ac:dyDescent="0.35">
      <c r="A21854" s="1">
        <v>101852</v>
      </c>
      <c r="B21854" s="1" t="s">
        <v>40955</v>
      </c>
      <c r="C21854" s="8">
        <v>44991.462881944448</v>
      </c>
      <c r="D21854" s="1">
        <v>70690</v>
      </c>
      <c r="E21854" s="1">
        <v>100399</v>
      </c>
      <c r="F21854" s="1">
        <f t="shared" si="683"/>
        <v>30</v>
      </c>
      <c r="G21854" s="1">
        <f t="shared" si="682"/>
        <v>33</v>
      </c>
      <c r="H21854">
        <v>1</v>
      </c>
    </row>
    <row r="21855" spans="1:8" x14ac:dyDescent="0.35">
      <c r="A21855" s="1">
        <v>101853</v>
      </c>
      <c r="B21855" s="1" t="s">
        <v>40592</v>
      </c>
      <c r="C21855" s="8">
        <v>45226.146122685182</v>
      </c>
      <c r="D21855" s="1">
        <v>71397</v>
      </c>
      <c r="E21855" s="1">
        <v>101119</v>
      </c>
      <c r="F21855" s="1">
        <f t="shared" si="683"/>
        <v>31</v>
      </c>
      <c r="G21855" s="1">
        <f t="shared" si="682"/>
        <v>30</v>
      </c>
      <c r="H21855">
        <v>0</v>
      </c>
    </row>
    <row r="21856" spans="1:8" x14ac:dyDescent="0.35">
      <c r="A21856" s="1">
        <v>101854</v>
      </c>
      <c r="B21856" s="1" t="s">
        <v>51318</v>
      </c>
      <c r="C21856" s="8">
        <v>45210.619849537034</v>
      </c>
      <c r="D21856" s="1">
        <v>70582</v>
      </c>
      <c r="E21856" s="1">
        <v>101381</v>
      </c>
      <c r="F21856" s="1">
        <f t="shared" si="683"/>
        <v>33</v>
      </c>
      <c r="G21856" s="1">
        <f t="shared" si="682"/>
        <v>21</v>
      </c>
      <c r="H21856">
        <v>0</v>
      </c>
    </row>
    <row r="21857" spans="1:8" x14ac:dyDescent="0.35">
      <c r="A21857" s="1">
        <v>101855</v>
      </c>
      <c r="B21857" s="1" t="s">
        <v>33440</v>
      </c>
      <c r="C21857" s="8">
        <v>45060.414618055554</v>
      </c>
      <c r="D21857" s="1">
        <v>71364</v>
      </c>
      <c r="E21857" s="1">
        <v>101472</v>
      </c>
      <c r="F21857" s="1">
        <f t="shared" si="683"/>
        <v>22</v>
      </c>
      <c r="G21857" s="1">
        <f t="shared" si="682"/>
        <v>27</v>
      </c>
      <c r="H21857">
        <v>0</v>
      </c>
    </row>
    <row r="21858" spans="1:8" x14ac:dyDescent="0.35">
      <c r="A21858" s="1">
        <v>101856</v>
      </c>
      <c r="B21858" s="1" t="s">
        <v>52480</v>
      </c>
      <c r="C21858" s="8">
        <v>45043.690717592595</v>
      </c>
      <c r="D21858" s="1">
        <v>70595</v>
      </c>
      <c r="E21858" s="1">
        <v>100125</v>
      </c>
      <c r="F21858" s="1">
        <f t="shared" si="683"/>
        <v>28</v>
      </c>
      <c r="G21858" s="1">
        <f t="shared" si="682"/>
        <v>39</v>
      </c>
      <c r="H21858">
        <v>1</v>
      </c>
    </row>
    <row r="21859" spans="1:8" x14ac:dyDescent="0.35">
      <c r="A21859" s="1">
        <v>101857</v>
      </c>
      <c r="B21859" s="1" t="s">
        <v>32135</v>
      </c>
      <c r="C21859" s="8">
        <v>45251.248969907407</v>
      </c>
      <c r="D21859" s="1">
        <v>70334</v>
      </c>
      <c r="E21859" s="1">
        <v>101495</v>
      </c>
      <c r="F21859" s="1">
        <f t="shared" si="683"/>
        <v>24</v>
      </c>
      <c r="G21859" s="1">
        <f t="shared" si="682"/>
        <v>28</v>
      </c>
      <c r="H21859">
        <v>1</v>
      </c>
    </row>
    <row r="21860" spans="1:8" x14ac:dyDescent="0.35">
      <c r="A21860" s="1">
        <v>101858</v>
      </c>
      <c r="B21860" s="1" t="s">
        <v>38797</v>
      </c>
      <c r="C21860" s="8">
        <v>45280.78497685185</v>
      </c>
      <c r="D21860" s="1">
        <v>70821</v>
      </c>
      <c r="E21860" s="1">
        <v>101545</v>
      </c>
      <c r="F21860" s="1">
        <f t="shared" si="683"/>
        <v>26</v>
      </c>
      <c r="G21860" s="1">
        <f t="shared" si="682"/>
        <v>34</v>
      </c>
      <c r="H21860">
        <v>1</v>
      </c>
    </row>
    <row r="21861" spans="1:8" x14ac:dyDescent="0.35">
      <c r="A21861" s="1">
        <v>101859</v>
      </c>
      <c r="B21861" s="1" t="s">
        <v>50602</v>
      </c>
      <c r="C21861" s="8">
        <v>44979.163784722223</v>
      </c>
      <c r="D21861" s="1">
        <v>70878</v>
      </c>
      <c r="E21861" s="1">
        <v>101517</v>
      </c>
      <c r="F21861" s="1">
        <f t="shared" si="683"/>
        <v>29</v>
      </c>
      <c r="G21861" s="1">
        <f t="shared" si="682"/>
        <v>29</v>
      </c>
      <c r="H21861">
        <v>1</v>
      </c>
    </row>
    <row r="21862" spans="1:8" x14ac:dyDescent="0.35">
      <c r="A21862" s="1">
        <v>101860</v>
      </c>
      <c r="B21862" s="1" t="s">
        <v>28518</v>
      </c>
      <c r="C21862" s="8">
        <v>45272.718784722223</v>
      </c>
      <c r="D21862" s="1">
        <v>70048</v>
      </c>
      <c r="E21862" s="1">
        <v>101350</v>
      </c>
      <c r="F21862" s="1">
        <f t="shared" si="683"/>
        <v>29</v>
      </c>
      <c r="G21862" s="1">
        <f t="shared" si="682"/>
        <v>27</v>
      </c>
      <c r="H21862">
        <v>1</v>
      </c>
    </row>
    <row r="21863" spans="1:8" x14ac:dyDescent="0.35">
      <c r="A21863" s="1">
        <v>101861</v>
      </c>
      <c r="B21863" s="1" t="s">
        <v>33975</v>
      </c>
      <c r="C21863" s="8">
        <v>44929.042905092596</v>
      </c>
      <c r="D21863" s="1">
        <v>71236</v>
      </c>
      <c r="E21863" s="1">
        <v>101012</v>
      </c>
      <c r="F21863" s="1">
        <f t="shared" si="683"/>
        <v>33</v>
      </c>
      <c r="G21863" s="1">
        <f t="shared" si="682"/>
        <v>21</v>
      </c>
      <c r="H21863">
        <v>0</v>
      </c>
    </row>
    <row r="21864" spans="1:8" x14ac:dyDescent="0.35">
      <c r="A21864" s="1">
        <v>101862</v>
      </c>
      <c r="B21864" s="1" t="s">
        <v>50291</v>
      </c>
      <c r="C21864" s="8">
        <v>45031.841944444444</v>
      </c>
      <c r="D21864" s="1">
        <v>71131</v>
      </c>
      <c r="E21864" s="1">
        <v>100134</v>
      </c>
      <c r="F21864" s="1">
        <f t="shared" si="683"/>
        <v>36</v>
      </c>
      <c r="G21864" s="1">
        <f t="shared" si="682"/>
        <v>28</v>
      </c>
      <c r="H21864">
        <v>0</v>
      </c>
    </row>
    <row r="21865" spans="1:8" x14ac:dyDescent="0.35">
      <c r="A21865" s="1">
        <v>101863</v>
      </c>
      <c r="B21865" s="1" t="s">
        <v>45519</v>
      </c>
      <c r="C21865" s="8">
        <v>44933.240104166667</v>
      </c>
      <c r="D21865" s="1">
        <v>71256</v>
      </c>
      <c r="E21865" s="1">
        <v>100390</v>
      </c>
      <c r="F21865" s="1">
        <f t="shared" si="683"/>
        <v>24</v>
      </c>
      <c r="G21865" s="1">
        <f t="shared" si="682"/>
        <v>26</v>
      </c>
      <c r="H21865">
        <v>1</v>
      </c>
    </row>
    <row r="21866" spans="1:8" x14ac:dyDescent="0.35">
      <c r="A21866" s="1">
        <v>101864</v>
      </c>
      <c r="B21866" s="1" t="s">
        <v>36374</v>
      </c>
      <c r="C21866" s="8">
        <v>45252.09646990741</v>
      </c>
      <c r="D21866" s="1">
        <v>70536</v>
      </c>
      <c r="E21866" s="1">
        <v>100431</v>
      </c>
      <c r="F21866" s="1">
        <f t="shared" si="683"/>
        <v>36</v>
      </c>
      <c r="G21866" s="1">
        <f t="shared" si="682"/>
        <v>28</v>
      </c>
      <c r="H21866">
        <v>1</v>
      </c>
    </row>
    <row r="21867" spans="1:8" x14ac:dyDescent="0.35">
      <c r="A21867" s="1">
        <v>101865</v>
      </c>
      <c r="B21867" s="1" t="s">
        <v>33401</v>
      </c>
      <c r="C21867" s="8">
        <v>45076.797372685185</v>
      </c>
      <c r="D21867" s="1">
        <v>70827</v>
      </c>
      <c r="E21867" s="1">
        <v>100758</v>
      </c>
      <c r="F21867" s="1">
        <f t="shared" si="683"/>
        <v>22</v>
      </c>
      <c r="G21867" s="1">
        <f t="shared" si="682"/>
        <v>34</v>
      </c>
      <c r="H21867">
        <v>1</v>
      </c>
    </row>
    <row r="21868" spans="1:8" x14ac:dyDescent="0.35">
      <c r="A21868" s="1">
        <v>101866</v>
      </c>
      <c r="B21868" s="1" t="s">
        <v>36860</v>
      </c>
      <c r="C21868" s="8">
        <v>45023.629814814813</v>
      </c>
      <c r="D21868" s="1">
        <v>71271</v>
      </c>
      <c r="E21868" s="1">
        <v>100607</v>
      </c>
      <c r="F21868" s="1">
        <f t="shared" si="683"/>
        <v>34</v>
      </c>
      <c r="G21868" s="1">
        <f t="shared" si="682"/>
        <v>26</v>
      </c>
      <c r="H21868">
        <v>1</v>
      </c>
    </row>
    <row r="21869" spans="1:8" x14ac:dyDescent="0.35">
      <c r="A21869" s="1">
        <v>101867</v>
      </c>
      <c r="B21869" s="1" t="s">
        <v>42650</v>
      </c>
      <c r="C21869" s="8">
        <v>45100.535763888889</v>
      </c>
      <c r="D21869" s="1">
        <v>71110</v>
      </c>
      <c r="E21869" s="1">
        <v>100716</v>
      </c>
      <c r="F21869" s="1">
        <f t="shared" si="683"/>
        <v>32</v>
      </c>
      <c r="G21869" s="1">
        <f t="shared" si="682"/>
        <v>25</v>
      </c>
      <c r="H21869">
        <v>0</v>
      </c>
    </row>
    <row r="21870" spans="1:8" x14ac:dyDescent="0.35">
      <c r="A21870" s="1">
        <v>101868</v>
      </c>
      <c r="B21870" s="1" t="s">
        <v>50464</v>
      </c>
      <c r="C21870" s="8">
        <v>44947.928217592591</v>
      </c>
      <c r="D21870" s="1">
        <v>70430</v>
      </c>
      <c r="E21870" s="1">
        <v>100714</v>
      </c>
      <c r="F21870" s="1">
        <f t="shared" si="683"/>
        <v>33</v>
      </c>
      <c r="G21870" s="1">
        <f t="shared" si="682"/>
        <v>24</v>
      </c>
      <c r="H21870">
        <v>0</v>
      </c>
    </row>
    <row r="21871" spans="1:8" x14ac:dyDescent="0.35">
      <c r="A21871" s="1">
        <v>101869</v>
      </c>
      <c r="B21871" s="1" t="s">
        <v>39869</v>
      </c>
      <c r="C21871" s="8">
        <v>45000.858275462961</v>
      </c>
      <c r="D21871" s="1">
        <v>71456</v>
      </c>
      <c r="E21871" s="1">
        <v>100976</v>
      </c>
      <c r="F21871" s="1">
        <f t="shared" si="683"/>
        <v>29</v>
      </c>
      <c r="G21871" s="1">
        <f t="shared" si="682"/>
        <v>29</v>
      </c>
      <c r="H21871">
        <v>0</v>
      </c>
    </row>
    <row r="21872" spans="1:8" x14ac:dyDescent="0.35">
      <c r="A21872" s="1">
        <v>101870</v>
      </c>
      <c r="B21872" s="1" t="s">
        <v>33710</v>
      </c>
      <c r="C21872" s="8">
        <v>45276.624178240738</v>
      </c>
      <c r="D21872" s="1">
        <v>71006</v>
      </c>
      <c r="E21872" s="1">
        <v>100341</v>
      </c>
      <c r="F21872" s="1">
        <f t="shared" si="683"/>
        <v>23</v>
      </c>
      <c r="G21872" s="1">
        <f t="shared" si="682"/>
        <v>28</v>
      </c>
      <c r="H21872">
        <v>0</v>
      </c>
    </row>
    <row r="21873" spans="1:8" x14ac:dyDescent="0.35">
      <c r="A21873" s="1">
        <v>101871</v>
      </c>
      <c r="B21873" s="1" t="s">
        <v>34473</v>
      </c>
      <c r="C21873" s="8">
        <v>45171.697511574072</v>
      </c>
      <c r="D21873" s="1">
        <v>71059</v>
      </c>
      <c r="E21873" s="1">
        <v>100663</v>
      </c>
      <c r="F21873" s="1">
        <f t="shared" si="683"/>
        <v>25</v>
      </c>
      <c r="G21873" s="1">
        <f t="shared" si="682"/>
        <v>28</v>
      </c>
      <c r="H21873">
        <v>0</v>
      </c>
    </row>
    <row r="21874" spans="1:8" x14ac:dyDescent="0.35">
      <c r="A21874" s="1">
        <v>101872</v>
      </c>
      <c r="B21874" s="1" t="s">
        <v>30736</v>
      </c>
      <c r="C21874" s="8">
        <v>45176.888715277775</v>
      </c>
      <c r="D21874" s="1">
        <v>70062</v>
      </c>
      <c r="E21874" s="1">
        <v>101254</v>
      </c>
      <c r="F21874" s="1">
        <f t="shared" si="683"/>
        <v>36</v>
      </c>
      <c r="G21874" s="1">
        <f t="shared" si="682"/>
        <v>23</v>
      </c>
      <c r="H21874">
        <v>1</v>
      </c>
    </row>
    <row r="21875" spans="1:8" x14ac:dyDescent="0.35">
      <c r="A21875" s="1">
        <v>101873</v>
      </c>
      <c r="B21875" s="1" t="s">
        <v>50293</v>
      </c>
      <c r="C21875" s="8">
        <v>45158.858483796299</v>
      </c>
      <c r="D21875" s="1">
        <v>71540</v>
      </c>
      <c r="E21875" s="1">
        <v>101357</v>
      </c>
      <c r="F21875" s="1">
        <f t="shared" si="683"/>
        <v>33</v>
      </c>
      <c r="G21875" s="1">
        <f t="shared" si="682"/>
        <v>39</v>
      </c>
      <c r="H21875">
        <v>0</v>
      </c>
    </row>
    <row r="21876" spans="1:8" x14ac:dyDescent="0.35">
      <c r="A21876" s="1">
        <v>101874</v>
      </c>
      <c r="B21876" s="1" t="s">
        <v>31472</v>
      </c>
      <c r="C21876" s="8">
        <v>45121.446909722225</v>
      </c>
      <c r="D21876" s="1">
        <v>71131</v>
      </c>
      <c r="E21876" s="1">
        <v>100353</v>
      </c>
      <c r="F21876" s="1">
        <f t="shared" si="683"/>
        <v>36</v>
      </c>
      <c r="G21876" s="1">
        <f t="shared" si="682"/>
        <v>22</v>
      </c>
      <c r="H21876">
        <v>1</v>
      </c>
    </row>
    <row r="21877" spans="1:8" x14ac:dyDescent="0.35">
      <c r="A21877" s="1">
        <v>101875</v>
      </c>
      <c r="B21877" s="1" t="s">
        <v>37468</v>
      </c>
      <c r="C21877" s="8">
        <v>45040.084814814814</v>
      </c>
      <c r="D21877" s="1">
        <v>71152</v>
      </c>
      <c r="E21877" s="1">
        <v>100150</v>
      </c>
      <c r="F21877" s="1">
        <f t="shared" si="683"/>
        <v>28</v>
      </c>
      <c r="G21877" s="1">
        <f t="shared" si="682"/>
        <v>23</v>
      </c>
      <c r="H21877">
        <v>0</v>
      </c>
    </row>
    <row r="21878" spans="1:8" x14ac:dyDescent="0.35">
      <c r="A21878" s="1">
        <v>101876</v>
      </c>
      <c r="B21878" s="1" t="s">
        <v>36812</v>
      </c>
      <c r="C21878" s="8">
        <v>45224.569733796299</v>
      </c>
      <c r="D21878" s="1">
        <v>70913</v>
      </c>
      <c r="E21878" s="1">
        <v>100831</v>
      </c>
      <c r="F21878" s="1">
        <f t="shared" si="683"/>
        <v>32</v>
      </c>
      <c r="G21878" s="1">
        <f t="shared" si="682"/>
        <v>27</v>
      </c>
      <c r="H21878">
        <v>0</v>
      </c>
    </row>
    <row r="21879" spans="1:8" x14ac:dyDescent="0.35">
      <c r="A21879" s="1">
        <v>101877</v>
      </c>
      <c r="B21879" s="1" t="s">
        <v>35634</v>
      </c>
      <c r="C21879" s="8">
        <v>45179.505381944444</v>
      </c>
      <c r="D21879" s="1">
        <v>70583</v>
      </c>
      <c r="E21879" s="1">
        <v>100391</v>
      </c>
      <c r="F21879" s="1">
        <f t="shared" si="683"/>
        <v>24</v>
      </c>
      <c r="G21879" s="1">
        <f t="shared" si="682"/>
        <v>30</v>
      </c>
      <c r="H21879">
        <v>1</v>
      </c>
    </row>
    <row r="21880" spans="1:8" x14ac:dyDescent="0.35">
      <c r="A21880" s="1">
        <v>101878</v>
      </c>
      <c r="B21880" s="1" t="s">
        <v>45933</v>
      </c>
      <c r="C21880" s="8">
        <v>45223.438043981485</v>
      </c>
      <c r="D21880" s="1">
        <v>70123</v>
      </c>
      <c r="E21880" s="1">
        <v>101405</v>
      </c>
      <c r="F21880" s="1">
        <f t="shared" si="683"/>
        <v>36</v>
      </c>
      <c r="G21880" s="1">
        <f t="shared" si="682"/>
        <v>28</v>
      </c>
      <c r="H21880">
        <v>0</v>
      </c>
    </row>
    <row r="21881" spans="1:8" x14ac:dyDescent="0.35">
      <c r="A21881" s="1">
        <v>101879</v>
      </c>
      <c r="B21881" s="1" t="s">
        <v>50564</v>
      </c>
      <c r="C21881" s="8">
        <v>45266.074606481481</v>
      </c>
      <c r="D21881" s="1">
        <v>70674</v>
      </c>
      <c r="E21881" s="1">
        <v>100096</v>
      </c>
      <c r="F21881" s="1">
        <f t="shared" si="683"/>
        <v>23</v>
      </c>
      <c r="G21881" s="1">
        <f t="shared" si="682"/>
        <v>25</v>
      </c>
      <c r="H21881">
        <v>1</v>
      </c>
    </row>
    <row r="21882" spans="1:8" x14ac:dyDescent="0.35">
      <c r="A21882" s="1">
        <v>101880</v>
      </c>
      <c r="B21882" s="1" t="s">
        <v>44312</v>
      </c>
      <c r="C21882" s="8">
        <v>45230.146493055552</v>
      </c>
      <c r="D21882" s="1">
        <v>71203</v>
      </c>
      <c r="E21882" s="1">
        <v>100807</v>
      </c>
      <c r="F21882" s="1">
        <f t="shared" si="683"/>
        <v>31</v>
      </c>
      <c r="G21882" s="1">
        <f t="shared" si="682"/>
        <v>36</v>
      </c>
      <c r="H21882">
        <v>1</v>
      </c>
    </row>
    <row r="21883" spans="1:8" x14ac:dyDescent="0.35">
      <c r="A21883" s="1">
        <v>101881</v>
      </c>
      <c r="B21883" s="1" t="s">
        <v>37953</v>
      </c>
      <c r="C21883" s="8">
        <v>45279.276944444442</v>
      </c>
      <c r="D21883" s="1">
        <v>70706</v>
      </c>
      <c r="E21883" s="1">
        <v>101407</v>
      </c>
      <c r="F21883" s="1">
        <f t="shared" si="683"/>
        <v>32</v>
      </c>
      <c r="G21883" s="1">
        <f t="shared" si="682"/>
        <v>21</v>
      </c>
      <c r="H21883">
        <v>0</v>
      </c>
    </row>
    <row r="21884" spans="1:8" x14ac:dyDescent="0.35">
      <c r="A21884" s="1">
        <v>101882</v>
      </c>
      <c r="B21884" s="1" t="s">
        <v>28250</v>
      </c>
      <c r="C21884" s="8">
        <v>45081.900787037041</v>
      </c>
      <c r="D21884" s="1">
        <v>70745</v>
      </c>
      <c r="E21884" s="1">
        <v>101409</v>
      </c>
      <c r="F21884" s="1">
        <f t="shared" si="683"/>
        <v>37</v>
      </c>
      <c r="G21884" s="1">
        <f t="shared" si="682"/>
        <v>27</v>
      </c>
      <c r="H21884">
        <v>0</v>
      </c>
    </row>
    <row r="21885" spans="1:8" x14ac:dyDescent="0.35">
      <c r="A21885" s="1">
        <v>101883</v>
      </c>
      <c r="B21885" s="1" t="s">
        <v>30139</v>
      </c>
      <c r="C21885" s="8">
        <v>45184.104849537034</v>
      </c>
      <c r="D21885" s="1">
        <v>70131</v>
      </c>
      <c r="E21885" s="1">
        <v>101392</v>
      </c>
      <c r="F21885" s="1">
        <f t="shared" si="683"/>
        <v>30</v>
      </c>
      <c r="G21885" s="1">
        <f t="shared" si="682"/>
        <v>23</v>
      </c>
      <c r="H21885">
        <v>1</v>
      </c>
    </row>
    <row r="21886" spans="1:8" x14ac:dyDescent="0.35">
      <c r="A21886" s="1">
        <v>101884</v>
      </c>
      <c r="B21886" s="1" t="s">
        <v>30600</v>
      </c>
      <c r="C21886" s="8">
        <v>45115.474861111114</v>
      </c>
      <c r="D21886" s="1">
        <v>70201</v>
      </c>
      <c r="E21886" s="1">
        <v>101336</v>
      </c>
      <c r="F21886" s="1">
        <f t="shared" si="683"/>
        <v>30</v>
      </c>
      <c r="G21886" s="1">
        <f t="shared" si="682"/>
        <v>31</v>
      </c>
      <c r="H21886">
        <v>0</v>
      </c>
    </row>
    <row r="21887" spans="1:8" x14ac:dyDescent="0.35">
      <c r="A21887" s="1">
        <v>101885</v>
      </c>
      <c r="B21887" s="1" t="s">
        <v>28603</v>
      </c>
      <c r="C21887" s="8">
        <v>45271.738391203704</v>
      </c>
      <c r="D21887" s="1">
        <v>70284</v>
      </c>
      <c r="E21887" s="1">
        <v>100927</v>
      </c>
      <c r="F21887" s="1">
        <f t="shared" si="683"/>
        <v>26</v>
      </c>
      <c r="G21887" s="1">
        <f t="shared" si="682"/>
        <v>29</v>
      </c>
      <c r="H21887">
        <v>0</v>
      </c>
    </row>
    <row r="21888" spans="1:8" x14ac:dyDescent="0.35">
      <c r="A21888" s="1">
        <v>101886</v>
      </c>
      <c r="B21888" s="1" t="s">
        <v>45704</v>
      </c>
      <c r="C21888" s="8">
        <v>45069.69159722222</v>
      </c>
      <c r="D21888" s="1">
        <v>70578</v>
      </c>
      <c r="E21888" s="1">
        <v>100358</v>
      </c>
      <c r="F21888" s="1">
        <f t="shared" si="683"/>
        <v>22</v>
      </c>
      <c r="G21888" s="1">
        <f t="shared" si="682"/>
        <v>22</v>
      </c>
      <c r="H21888">
        <v>1</v>
      </c>
    </row>
    <row r="21889" spans="1:8" x14ac:dyDescent="0.35">
      <c r="A21889" s="1">
        <v>101887</v>
      </c>
      <c r="B21889" s="1" t="s">
        <v>36991</v>
      </c>
      <c r="C21889" s="8">
        <v>45193.965775462966</v>
      </c>
      <c r="D21889" s="1">
        <v>70072</v>
      </c>
      <c r="E21889" s="1">
        <v>100589</v>
      </c>
      <c r="F21889" s="1">
        <f t="shared" si="683"/>
        <v>34</v>
      </c>
      <c r="G21889" s="1">
        <f t="shared" si="682"/>
        <v>29</v>
      </c>
      <c r="H21889">
        <v>0</v>
      </c>
    </row>
    <row r="21890" spans="1:8" x14ac:dyDescent="0.35">
      <c r="A21890" s="1">
        <v>101888</v>
      </c>
      <c r="B21890" s="1" t="s">
        <v>38752</v>
      </c>
      <c r="C21890" s="8">
        <v>45277.269409722219</v>
      </c>
      <c r="D21890" s="1">
        <v>70705</v>
      </c>
      <c r="E21890" s="1">
        <v>101296</v>
      </c>
      <c r="F21890" s="1">
        <f t="shared" si="683"/>
        <v>41</v>
      </c>
      <c r="G21890" s="1">
        <f t="shared" si="682"/>
        <v>25</v>
      </c>
      <c r="H21890">
        <v>1</v>
      </c>
    </row>
    <row r="21891" spans="1:8" x14ac:dyDescent="0.35">
      <c r="A21891" s="1">
        <v>101889</v>
      </c>
      <c r="B21891" s="1" t="s">
        <v>47160</v>
      </c>
      <c r="C21891" s="8">
        <v>44946.747916666667</v>
      </c>
      <c r="D21891" s="1">
        <v>71537</v>
      </c>
      <c r="E21891" s="1">
        <v>101514</v>
      </c>
      <c r="F21891" s="1">
        <f t="shared" si="683"/>
        <v>32</v>
      </c>
      <c r="G21891" s="1">
        <f t="shared" ref="G21891:G21954" si="684">COUNTIF(E$1:E$41447,E21891)</f>
        <v>20</v>
      </c>
      <c r="H21891">
        <v>0</v>
      </c>
    </row>
    <row r="21892" spans="1:8" x14ac:dyDescent="0.35">
      <c r="A21892" s="1">
        <v>101890</v>
      </c>
      <c r="B21892" s="1" t="s">
        <v>28716</v>
      </c>
      <c r="C21892" s="8">
        <v>45088.350497685184</v>
      </c>
      <c r="D21892" s="1">
        <v>71231</v>
      </c>
      <c r="E21892" s="1">
        <v>100322</v>
      </c>
      <c r="F21892" s="1">
        <f t="shared" ref="F21892:F21955" si="685">COUNTIF(D$1:D$41447,D21892)</f>
        <v>40</v>
      </c>
      <c r="G21892" s="1">
        <f t="shared" si="684"/>
        <v>25</v>
      </c>
      <c r="H21892">
        <v>0</v>
      </c>
    </row>
    <row r="21893" spans="1:8" x14ac:dyDescent="0.35">
      <c r="A21893" s="1">
        <v>101891</v>
      </c>
      <c r="B21893" s="1" t="s">
        <v>34815</v>
      </c>
      <c r="C21893" s="8">
        <v>45228.590162037035</v>
      </c>
      <c r="D21893" s="1">
        <v>70801</v>
      </c>
      <c r="E21893" s="1">
        <v>100378</v>
      </c>
      <c r="F21893" s="1">
        <f t="shared" si="685"/>
        <v>30</v>
      </c>
      <c r="G21893" s="1">
        <f t="shared" si="684"/>
        <v>30</v>
      </c>
      <c r="H21893">
        <v>0</v>
      </c>
    </row>
    <row r="21894" spans="1:8" x14ac:dyDescent="0.35">
      <c r="A21894" s="1">
        <v>101892</v>
      </c>
      <c r="B21894" s="1" t="s">
        <v>36292</v>
      </c>
      <c r="C21894" s="8">
        <v>45131.491076388891</v>
      </c>
      <c r="D21894" s="1">
        <v>70406</v>
      </c>
      <c r="E21894" s="1">
        <v>101165</v>
      </c>
      <c r="F21894" s="1">
        <f t="shared" si="685"/>
        <v>32</v>
      </c>
      <c r="G21894" s="1">
        <f t="shared" si="684"/>
        <v>25</v>
      </c>
      <c r="H21894">
        <v>0</v>
      </c>
    </row>
    <row r="21895" spans="1:8" x14ac:dyDescent="0.35">
      <c r="A21895" s="1">
        <v>101893</v>
      </c>
      <c r="B21895" s="1" t="s">
        <v>42913</v>
      </c>
      <c r="C21895" s="8">
        <v>45025.940717592595</v>
      </c>
      <c r="D21895" s="1">
        <v>70532</v>
      </c>
      <c r="E21895" s="1">
        <v>100659</v>
      </c>
      <c r="F21895" s="1">
        <f t="shared" si="685"/>
        <v>41</v>
      </c>
      <c r="G21895" s="1">
        <f t="shared" si="684"/>
        <v>21</v>
      </c>
      <c r="H21895">
        <v>0</v>
      </c>
    </row>
    <row r="21896" spans="1:8" x14ac:dyDescent="0.35">
      <c r="A21896" s="1">
        <v>101894</v>
      </c>
      <c r="B21896" s="1" t="s">
        <v>43527</v>
      </c>
      <c r="C21896" s="8">
        <v>45275.136412037034</v>
      </c>
      <c r="D21896" s="1">
        <v>70557</v>
      </c>
      <c r="E21896" s="1">
        <v>100038</v>
      </c>
      <c r="F21896" s="1">
        <f t="shared" si="685"/>
        <v>29</v>
      </c>
      <c r="G21896" s="1">
        <f t="shared" si="684"/>
        <v>28</v>
      </c>
      <c r="H21896">
        <v>0</v>
      </c>
    </row>
    <row r="21897" spans="1:8" x14ac:dyDescent="0.35">
      <c r="A21897" s="1">
        <v>101895</v>
      </c>
      <c r="B21897" s="1" t="s">
        <v>28973</v>
      </c>
      <c r="C21897" s="8">
        <v>45268.497916666667</v>
      </c>
      <c r="D21897" s="1">
        <v>71108</v>
      </c>
      <c r="E21897" s="1">
        <v>100087</v>
      </c>
      <c r="F21897" s="1">
        <f t="shared" si="685"/>
        <v>21</v>
      </c>
      <c r="G21897" s="1">
        <f t="shared" si="684"/>
        <v>27</v>
      </c>
      <c r="H21897">
        <v>0</v>
      </c>
    </row>
    <row r="21898" spans="1:8" x14ac:dyDescent="0.35">
      <c r="A21898" s="1">
        <v>101896</v>
      </c>
      <c r="B21898" s="1" t="s">
        <v>51642</v>
      </c>
      <c r="C21898" s="8">
        <v>45265.757349537038</v>
      </c>
      <c r="D21898" s="1">
        <v>71117</v>
      </c>
      <c r="E21898" s="1">
        <v>100711</v>
      </c>
      <c r="F21898" s="1">
        <f t="shared" si="685"/>
        <v>40</v>
      </c>
      <c r="G21898" s="1">
        <f t="shared" si="684"/>
        <v>30</v>
      </c>
      <c r="H21898">
        <v>0</v>
      </c>
    </row>
    <row r="21899" spans="1:8" x14ac:dyDescent="0.35">
      <c r="A21899" s="1">
        <v>101897</v>
      </c>
      <c r="B21899" s="1" t="s">
        <v>38629</v>
      </c>
      <c r="C21899" s="8">
        <v>45002.430208333331</v>
      </c>
      <c r="D21899" s="1">
        <v>70084</v>
      </c>
      <c r="E21899" s="1">
        <v>100678</v>
      </c>
      <c r="F21899" s="1">
        <f t="shared" si="685"/>
        <v>35</v>
      </c>
      <c r="G21899" s="1">
        <f t="shared" si="684"/>
        <v>31</v>
      </c>
      <c r="H21899">
        <v>1</v>
      </c>
    </row>
    <row r="21900" spans="1:8" x14ac:dyDescent="0.35">
      <c r="A21900" s="1">
        <v>101898</v>
      </c>
      <c r="B21900" s="1" t="s">
        <v>40116</v>
      </c>
      <c r="C21900" s="8">
        <v>45216.211550925924</v>
      </c>
      <c r="D21900" s="1">
        <v>71054</v>
      </c>
      <c r="E21900" s="1">
        <v>101516</v>
      </c>
      <c r="F21900" s="1">
        <f t="shared" si="685"/>
        <v>27</v>
      </c>
      <c r="G21900" s="1">
        <f t="shared" si="684"/>
        <v>28</v>
      </c>
      <c r="H21900">
        <v>0</v>
      </c>
    </row>
    <row r="21901" spans="1:8" x14ac:dyDescent="0.35">
      <c r="A21901" s="1">
        <v>101899</v>
      </c>
      <c r="B21901" s="1" t="s">
        <v>49276</v>
      </c>
      <c r="C21901" s="8">
        <v>45203.531469907408</v>
      </c>
      <c r="D21901" s="1">
        <v>70976</v>
      </c>
      <c r="E21901" s="1">
        <v>100105</v>
      </c>
      <c r="F21901" s="1">
        <f t="shared" si="685"/>
        <v>41</v>
      </c>
      <c r="G21901" s="1">
        <f t="shared" si="684"/>
        <v>30</v>
      </c>
      <c r="H21901">
        <v>1</v>
      </c>
    </row>
    <row r="21902" spans="1:8" x14ac:dyDescent="0.35">
      <c r="A21902" s="1">
        <v>101900</v>
      </c>
      <c r="B21902" s="1" t="s">
        <v>52923</v>
      </c>
      <c r="C21902" s="8">
        <v>45186.732581018521</v>
      </c>
      <c r="D21902" s="1">
        <v>71215</v>
      </c>
      <c r="E21902" s="1">
        <v>100646</v>
      </c>
      <c r="F21902" s="1">
        <f t="shared" si="685"/>
        <v>22</v>
      </c>
      <c r="G21902" s="1">
        <f t="shared" si="684"/>
        <v>32</v>
      </c>
      <c r="H21902">
        <v>0</v>
      </c>
    </row>
    <row r="21903" spans="1:8" x14ac:dyDescent="0.35">
      <c r="A21903" s="1">
        <v>101901</v>
      </c>
      <c r="B21903" s="1" t="s">
        <v>43725</v>
      </c>
      <c r="C21903" s="8">
        <v>45072.387164351851</v>
      </c>
      <c r="D21903" s="1">
        <v>71564</v>
      </c>
      <c r="E21903" s="1">
        <v>100674</v>
      </c>
      <c r="F21903" s="1">
        <f t="shared" si="685"/>
        <v>26</v>
      </c>
      <c r="G21903" s="1">
        <f t="shared" si="684"/>
        <v>20</v>
      </c>
      <c r="H21903">
        <v>0</v>
      </c>
    </row>
    <row r="21904" spans="1:8" x14ac:dyDescent="0.35">
      <c r="A21904" s="1">
        <v>101902</v>
      </c>
      <c r="B21904" s="1" t="s">
        <v>32547</v>
      </c>
      <c r="C21904" s="8">
        <v>45072.216458333336</v>
      </c>
      <c r="D21904" s="1">
        <v>71446</v>
      </c>
      <c r="E21904" s="1">
        <v>100746</v>
      </c>
      <c r="F21904" s="1">
        <f t="shared" si="685"/>
        <v>26</v>
      </c>
      <c r="G21904" s="1">
        <f t="shared" si="684"/>
        <v>32</v>
      </c>
      <c r="H21904">
        <v>1</v>
      </c>
    </row>
    <row r="21905" spans="1:8" x14ac:dyDescent="0.35">
      <c r="A21905" s="1">
        <v>101903</v>
      </c>
      <c r="B21905" s="1" t="s">
        <v>33884</v>
      </c>
      <c r="C21905" s="8">
        <v>45178.232731481483</v>
      </c>
      <c r="D21905" s="1">
        <v>70315</v>
      </c>
      <c r="E21905" s="1">
        <v>101142</v>
      </c>
      <c r="F21905" s="1">
        <f t="shared" si="685"/>
        <v>32</v>
      </c>
      <c r="G21905" s="1">
        <f t="shared" si="684"/>
        <v>20</v>
      </c>
      <c r="H21905">
        <v>0</v>
      </c>
    </row>
    <row r="21906" spans="1:8" x14ac:dyDescent="0.35">
      <c r="A21906" s="1">
        <v>101904</v>
      </c>
      <c r="B21906" s="1" t="s">
        <v>49184</v>
      </c>
      <c r="C21906" s="8">
        <v>45077.932453703703</v>
      </c>
      <c r="D21906" s="1">
        <v>70359</v>
      </c>
      <c r="E21906" s="1">
        <v>100292</v>
      </c>
      <c r="F21906" s="1">
        <f t="shared" si="685"/>
        <v>29</v>
      </c>
      <c r="G21906" s="1">
        <f t="shared" si="684"/>
        <v>37</v>
      </c>
      <c r="H21906">
        <v>1</v>
      </c>
    </row>
    <row r="21907" spans="1:8" x14ac:dyDescent="0.35">
      <c r="A21907" s="1">
        <v>101905</v>
      </c>
      <c r="B21907" s="1" t="s">
        <v>39614</v>
      </c>
      <c r="C21907" s="8">
        <v>45186.536111111112</v>
      </c>
      <c r="D21907" s="1">
        <v>70303</v>
      </c>
      <c r="E21907" s="1">
        <v>100632</v>
      </c>
      <c r="F21907" s="1">
        <f t="shared" si="685"/>
        <v>35</v>
      </c>
      <c r="G21907" s="1">
        <f t="shared" si="684"/>
        <v>27</v>
      </c>
      <c r="H21907">
        <v>1</v>
      </c>
    </row>
    <row r="21908" spans="1:8" x14ac:dyDescent="0.35">
      <c r="A21908" s="1">
        <v>101906</v>
      </c>
      <c r="B21908" s="1" t="s">
        <v>46201</v>
      </c>
      <c r="C21908" s="8">
        <v>45117.053576388891</v>
      </c>
      <c r="D21908" s="1">
        <v>70323</v>
      </c>
      <c r="E21908" s="1">
        <v>100348</v>
      </c>
      <c r="F21908" s="1">
        <f t="shared" si="685"/>
        <v>18</v>
      </c>
      <c r="G21908" s="1">
        <f t="shared" si="684"/>
        <v>26</v>
      </c>
      <c r="H21908">
        <v>0</v>
      </c>
    </row>
    <row r="21909" spans="1:8" x14ac:dyDescent="0.35">
      <c r="A21909" s="1">
        <v>101907</v>
      </c>
      <c r="B21909" s="1" t="s">
        <v>35908</v>
      </c>
      <c r="C21909" s="8">
        <v>45129.371655092589</v>
      </c>
      <c r="D21909" s="1">
        <v>70025</v>
      </c>
      <c r="E21909" s="1">
        <v>100124</v>
      </c>
      <c r="F21909" s="1">
        <f t="shared" si="685"/>
        <v>32</v>
      </c>
      <c r="G21909" s="1">
        <f t="shared" si="684"/>
        <v>30</v>
      </c>
      <c r="H21909">
        <v>0</v>
      </c>
    </row>
    <row r="21910" spans="1:8" x14ac:dyDescent="0.35">
      <c r="A21910" s="1">
        <v>101908</v>
      </c>
      <c r="B21910" s="1" t="s">
        <v>53212</v>
      </c>
      <c r="C21910" s="8">
        <v>45286.608032407406</v>
      </c>
      <c r="D21910" s="1">
        <v>70330</v>
      </c>
      <c r="E21910" s="1">
        <v>100033</v>
      </c>
      <c r="F21910" s="1">
        <f t="shared" si="685"/>
        <v>28</v>
      </c>
      <c r="G21910" s="1">
        <f t="shared" si="684"/>
        <v>34</v>
      </c>
      <c r="H21910">
        <v>1</v>
      </c>
    </row>
    <row r="21911" spans="1:8" x14ac:dyDescent="0.35">
      <c r="A21911" s="1">
        <v>101909</v>
      </c>
      <c r="B21911" s="1" t="s">
        <v>49207</v>
      </c>
      <c r="C21911" s="8">
        <v>45109.963738425926</v>
      </c>
      <c r="D21911" s="1">
        <v>71214</v>
      </c>
      <c r="E21911" s="1">
        <v>100107</v>
      </c>
      <c r="F21911" s="1">
        <f t="shared" si="685"/>
        <v>32</v>
      </c>
      <c r="G21911" s="1">
        <f t="shared" si="684"/>
        <v>33</v>
      </c>
      <c r="H21911">
        <v>1</v>
      </c>
    </row>
    <row r="21912" spans="1:8" x14ac:dyDescent="0.35">
      <c r="A21912" s="1">
        <v>101910</v>
      </c>
      <c r="B21912" s="1" t="s">
        <v>29067</v>
      </c>
      <c r="C21912" s="8">
        <v>44941.674780092595</v>
      </c>
      <c r="D21912" s="1">
        <v>71565</v>
      </c>
      <c r="E21912" s="1">
        <v>100787</v>
      </c>
      <c r="F21912" s="1">
        <f t="shared" si="685"/>
        <v>32</v>
      </c>
      <c r="G21912" s="1">
        <f t="shared" si="684"/>
        <v>28</v>
      </c>
      <c r="H21912">
        <v>0</v>
      </c>
    </row>
    <row r="21913" spans="1:8" x14ac:dyDescent="0.35">
      <c r="A21913" s="1">
        <v>101911</v>
      </c>
      <c r="B21913" s="1" t="s">
        <v>30311</v>
      </c>
      <c r="C21913" s="8">
        <v>45228.76253472222</v>
      </c>
      <c r="D21913" s="1">
        <v>70235</v>
      </c>
      <c r="E21913" s="1">
        <v>100633</v>
      </c>
      <c r="F21913" s="1">
        <f t="shared" si="685"/>
        <v>32</v>
      </c>
      <c r="G21913" s="1">
        <f t="shared" si="684"/>
        <v>27</v>
      </c>
      <c r="H21913">
        <v>1</v>
      </c>
    </row>
    <row r="21914" spans="1:8" x14ac:dyDescent="0.35">
      <c r="A21914" s="1">
        <v>101912</v>
      </c>
      <c r="B21914" s="1" t="s">
        <v>52974</v>
      </c>
      <c r="C21914" s="8">
        <v>44931.248171296298</v>
      </c>
      <c r="D21914" s="1">
        <v>70805</v>
      </c>
      <c r="E21914" s="1">
        <v>100393</v>
      </c>
      <c r="F21914" s="1">
        <f t="shared" si="685"/>
        <v>23</v>
      </c>
      <c r="G21914" s="1">
        <f t="shared" si="684"/>
        <v>32</v>
      </c>
      <c r="H21914">
        <v>0</v>
      </c>
    </row>
    <row r="21915" spans="1:8" x14ac:dyDescent="0.35">
      <c r="A21915" s="1">
        <v>101913</v>
      </c>
      <c r="B21915" s="1" t="s">
        <v>30928</v>
      </c>
      <c r="C21915" s="8">
        <v>45271.383263888885</v>
      </c>
      <c r="D21915" s="1">
        <v>71400</v>
      </c>
      <c r="E21915" s="1">
        <v>100894</v>
      </c>
      <c r="F21915" s="1">
        <f t="shared" si="685"/>
        <v>33</v>
      </c>
      <c r="G21915" s="1">
        <f t="shared" si="684"/>
        <v>23</v>
      </c>
      <c r="H21915">
        <v>1</v>
      </c>
    </row>
    <row r="21916" spans="1:8" x14ac:dyDescent="0.35">
      <c r="A21916" s="1">
        <v>101914</v>
      </c>
      <c r="B21916" s="1" t="s">
        <v>47581</v>
      </c>
      <c r="C21916" s="8">
        <v>45097.892118055555</v>
      </c>
      <c r="D21916" s="1">
        <v>71149</v>
      </c>
      <c r="E21916" s="1">
        <v>101024</v>
      </c>
      <c r="F21916" s="1">
        <f t="shared" si="685"/>
        <v>27</v>
      </c>
      <c r="G21916" s="1">
        <f t="shared" si="684"/>
        <v>38</v>
      </c>
      <c r="H21916">
        <v>1</v>
      </c>
    </row>
    <row r="21917" spans="1:8" x14ac:dyDescent="0.35">
      <c r="A21917" s="1">
        <v>101915</v>
      </c>
      <c r="B21917" s="1" t="s">
        <v>45172</v>
      </c>
      <c r="C21917" s="8">
        <v>45210.390520833331</v>
      </c>
      <c r="D21917" s="1">
        <v>70044</v>
      </c>
      <c r="E21917" s="1">
        <v>100394</v>
      </c>
      <c r="F21917" s="1">
        <f t="shared" si="685"/>
        <v>21</v>
      </c>
      <c r="G21917" s="1">
        <f t="shared" si="684"/>
        <v>35</v>
      </c>
      <c r="H21917">
        <v>0</v>
      </c>
    </row>
    <row r="21918" spans="1:8" x14ac:dyDescent="0.35">
      <c r="A21918" s="1">
        <v>101916</v>
      </c>
      <c r="B21918" s="1" t="s">
        <v>43851</v>
      </c>
      <c r="C21918" s="8">
        <v>45259.040462962963</v>
      </c>
      <c r="D21918" s="1">
        <v>71566</v>
      </c>
      <c r="E21918" s="1">
        <v>101247</v>
      </c>
      <c r="F21918" s="1">
        <f t="shared" si="685"/>
        <v>35</v>
      </c>
      <c r="G21918" s="1">
        <f t="shared" si="684"/>
        <v>32</v>
      </c>
      <c r="H21918">
        <v>0</v>
      </c>
    </row>
    <row r="21919" spans="1:8" x14ac:dyDescent="0.35">
      <c r="A21919" s="1">
        <v>101917</v>
      </c>
      <c r="B21919" s="1" t="s">
        <v>48271</v>
      </c>
      <c r="C21919" s="8">
        <v>45210.811030092591</v>
      </c>
      <c r="D21919" s="1">
        <v>70096</v>
      </c>
      <c r="E21919" s="1">
        <v>100585</v>
      </c>
      <c r="F21919" s="1">
        <f t="shared" si="685"/>
        <v>26</v>
      </c>
      <c r="G21919" s="1">
        <f t="shared" si="684"/>
        <v>28</v>
      </c>
      <c r="H21919">
        <v>0</v>
      </c>
    </row>
    <row r="21920" spans="1:8" x14ac:dyDescent="0.35">
      <c r="A21920" s="1">
        <v>101918</v>
      </c>
      <c r="B21920" s="1" t="s">
        <v>38505</v>
      </c>
      <c r="C21920" s="8">
        <v>45169.876666666663</v>
      </c>
      <c r="D21920" s="1">
        <v>70424</v>
      </c>
      <c r="E21920" s="1">
        <v>100412</v>
      </c>
      <c r="F21920" s="1">
        <f t="shared" si="685"/>
        <v>25</v>
      </c>
      <c r="G21920" s="1">
        <f t="shared" si="684"/>
        <v>33</v>
      </c>
      <c r="H21920">
        <v>0</v>
      </c>
    </row>
    <row r="21921" spans="1:8" x14ac:dyDescent="0.35">
      <c r="A21921" s="1">
        <v>101919</v>
      </c>
      <c r="B21921" s="1" t="s">
        <v>40401</v>
      </c>
      <c r="C21921" s="8">
        <v>45036.669548611113</v>
      </c>
      <c r="D21921" s="1">
        <v>70029</v>
      </c>
      <c r="E21921" s="1">
        <v>100952</v>
      </c>
      <c r="F21921" s="1">
        <f t="shared" si="685"/>
        <v>27</v>
      </c>
      <c r="G21921" s="1">
        <f t="shared" si="684"/>
        <v>23</v>
      </c>
      <c r="H21921">
        <v>1</v>
      </c>
    </row>
    <row r="21922" spans="1:8" x14ac:dyDescent="0.35">
      <c r="A21922" s="1">
        <v>101920</v>
      </c>
      <c r="B21922" s="1" t="s">
        <v>47356</v>
      </c>
      <c r="C21922" s="8">
        <v>45088.843425925923</v>
      </c>
      <c r="D21922" s="1">
        <v>70168</v>
      </c>
      <c r="E21922" s="1">
        <v>100572</v>
      </c>
      <c r="F21922" s="1">
        <f t="shared" si="685"/>
        <v>29</v>
      </c>
      <c r="G21922" s="1">
        <f t="shared" si="684"/>
        <v>35</v>
      </c>
      <c r="H21922">
        <v>0</v>
      </c>
    </row>
    <row r="21923" spans="1:8" x14ac:dyDescent="0.35">
      <c r="A21923" s="1">
        <v>101921</v>
      </c>
      <c r="B21923" s="1" t="s">
        <v>28711</v>
      </c>
      <c r="C21923" s="8">
        <v>45235.324907407405</v>
      </c>
      <c r="D21923" s="1">
        <v>70468</v>
      </c>
      <c r="E21923" s="1">
        <v>100663</v>
      </c>
      <c r="F21923" s="1">
        <f t="shared" si="685"/>
        <v>34</v>
      </c>
      <c r="G21923" s="1">
        <f t="shared" si="684"/>
        <v>28</v>
      </c>
      <c r="H21923">
        <v>1</v>
      </c>
    </row>
    <row r="21924" spans="1:8" x14ac:dyDescent="0.35">
      <c r="A21924" s="1">
        <v>101922</v>
      </c>
      <c r="B21924" s="1" t="s">
        <v>53385</v>
      </c>
      <c r="C21924" s="8">
        <v>45187.658865740741</v>
      </c>
      <c r="D21924" s="1">
        <v>70664</v>
      </c>
      <c r="E21924" s="1">
        <v>100805</v>
      </c>
      <c r="F21924" s="1">
        <f t="shared" si="685"/>
        <v>27</v>
      </c>
      <c r="G21924" s="1">
        <f t="shared" si="684"/>
        <v>27</v>
      </c>
      <c r="H21924">
        <v>0</v>
      </c>
    </row>
    <row r="21925" spans="1:8" x14ac:dyDescent="0.35">
      <c r="A21925" s="1">
        <v>101923</v>
      </c>
      <c r="B21925" s="1" t="s">
        <v>49318</v>
      </c>
      <c r="C21925" s="8">
        <v>45237.438935185186</v>
      </c>
      <c r="D21925" s="1">
        <v>70870</v>
      </c>
      <c r="E21925" s="1">
        <v>100892</v>
      </c>
      <c r="F21925" s="1">
        <f t="shared" si="685"/>
        <v>35</v>
      </c>
      <c r="G21925" s="1">
        <f t="shared" si="684"/>
        <v>29</v>
      </c>
      <c r="H21925">
        <v>0</v>
      </c>
    </row>
    <row r="21926" spans="1:8" x14ac:dyDescent="0.35">
      <c r="A21926" s="1">
        <v>101924</v>
      </c>
      <c r="B21926" s="1" t="s">
        <v>39322</v>
      </c>
      <c r="C21926" s="8">
        <v>45199.505914351852</v>
      </c>
      <c r="D21926" s="1">
        <v>71158</v>
      </c>
      <c r="E21926" s="1">
        <v>100165</v>
      </c>
      <c r="F21926" s="1">
        <f t="shared" si="685"/>
        <v>36</v>
      </c>
      <c r="G21926" s="1">
        <f t="shared" si="684"/>
        <v>33</v>
      </c>
      <c r="H21926">
        <v>0</v>
      </c>
    </row>
    <row r="21927" spans="1:8" x14ac:dyDescent="0.35">
      <c r="A21927" s="1">
        <v>101925</v>
      </c>
      <c r="B21927" s="1" t="s">
        <v>29452</v>
      </c>
      <c r="C21927" s="8">
        <v>45045.008113425924</v>
      </c>
      <c r="D21927" s="1">
        <v>71112</v>
      </c>
      <c r="E21927" s="1">
        <v>101040</v>
      </c>
      <c r="F21927" s="1">
        <f t="shared" si="685"/>
        <v>38</v>
      </c>
      <c r="G21927" s="1">
        <f t="shared" si="684"/>
        <v>26</v>
      </c>
      <c r="H21927">
        <v>0</v>
      </c>
    </row>
    <row r="21928" spans="1:8" x14ac:dyDescent="0.35">
      <c r="A21928" s="1">
        <v>101926</v>
      </c>
      <c r="B21928" s="1" t="s">
        <v>39689</v>
      </c>
      <c r="C21928" s="8">
        <v>45120.05164351852</v>
      </c>
      <c r="D21928" s="1">
        <v>70307</v>
      </c>
      <c r="E21928" s="1">
        <v>101152</v>
      </c>
      <c r="F21928" s="1">
        <f t="shared" si="685"/>
        <v>20</v>
      </c>
      <c r="G21928" s="1">
        <f t="shared" si="684"/>
        <v>25</v>
      </c>
      <c r="H21928">
        <v>0</v>
      </c>
    </row>
    <row r="21929" spans="1:8" x14ac:dyDescent="0.35">
      <c r="A21929" s="1">
        <v>101927</v>
      </c>
      <c r="B21929" s="1" t="s">
        <v>33086</v>
      </c>
      <c r="C21929" s="8">
        <v>44968.697777777779</v>
      </c>
      <c r="D21929" s="1">
        <v>70450</v>
      </c>
      <c r="E21929" s="1">
        <v>100726</v>
      </c>
      <c r="F21929" s="1">
        <f t="shared" si="685"/>
        <v>31</v>
      </c>
      <c r="G21929" s="1">
        <f t="shared" si="684"/>
        <v>35</v>
      </c>
      <c r="H21929">
        <v>0</v>
      </c>
    </row>
    <row r="21930" spans="1:8" x14ac:dyDescent="0.35">
      <c r="A21930" s="1">
        <v>101928</v>
      </c>
      <c r="B21930" s="1" t="s">
        <v>37004</v>
      </c>
      <c r="C21930" s="8">
        <v>45256.591921296298</v>
      </c>
      <c r="D21930" s="1">
        <v>70752</v>
      </c>
      <c r="E21930" s="1">
        <v>100246</v>
      </c>
      <c r="F21930" s="1">
        <f t="shared" si="685"/>
        <v>25</v>
      </c>
      <c r="G21930" s="1">
        <f t="shared" si="684"/>
        <v>29</v>
      </c>
      <c r="H21930">
        <v>0</v>
      </c>
    </row>
    <row r="21931" spans="1:8" x14ac:dyDescent="0.35">
      <c r="A21931" s="1">
        <v>101929</v>
      </c>
      <c r="B21931" s="1" t="s">
        <v>49746</v>
      </c>
      <c r="C21931" s="8">
        <v>45177.248414351852</v>
      </c>
      <c r="D21931" s="1">
        <v>71300</v>
      </c>
      <c r="E21931" s="1">
        <v>100631</v>
      </c>
      <c r="F21931" s="1">
        <f t="shared" si="685"/>
        <v>35</v>
      </c>
      <c r="G21931" s="1">
        <f t="shared" si="684"/>
        <v>31</v>
      </c>
      <c r="H21931">
        <v>0</v>
      </c>
    </row>
    <row r="21932" spans="1:8" x14ac:dyDescent="0.35">
      <c r="A21932" s="1">
        <v>101930</v>
      </c>
      <c r="B21932" s="1" t="s">
        <v>30356</v>
      </c>
      <c r="C21932" s="8">
        <v>45187.462314814817</v>
      </c>
      <c r="D21932" s="1">
        <v>70125</v>
      </c>
      <c r="E21932" s="1">
        <v>100920</v>
      </c>
      <c r="F21932" s="1">
        <f t="shared" si="685"/>
        <v>17</v>
      </c>
      <c r="G21932" s="1">
        <f t="shared" si="684"/>
        <v>29</v>
      </c>
      <c r="H21932">
        <v>0</v>
      </c>
    </row>
    <row r="21933" spans="1:8" x14ac:dyDescent="0.35">
      <c r="A21933" s="1">
        <v>101931</v>
      </c>
      <c r="B21933" s="1" t="s">
        <v>47298</v>
      </c>
      <c r="C21933" s="8">
        <v>45175.865949074076</v>
      </c>
      <c r="D21933" s="1">
        <v>71491</v>
      </c>
      <c r="E21933" s="1">
        <v>100391</v>
      </c>
      <c r="F21933" s="1">
        <f t="shared" si="685"/>
        <v>36</v>
      </c>
      <c r="G21933" s="1">
        <f t="shared" si="684"/>
        <v>30</v>
      </c>
      <c r="H21933">
        <v>1</v>
      </c>
    </row>
    <row r="21934" spans="1:8" x14ac:dyDescent="0.35">
      <c r="A21934" s="1">
        <v>101932</v>
      </c>
      <c r="B21934" s="1" t="s">
        <v>46087</v>
      </c>
      <c r="C21934" s="8">
        <v>45127.273634259262</v>
      </c>
      <c r="D21934" s="1">
        <v>71537</v>
      </c>
      <c r="E21934" s="1">
        <v>100599</v>
      </c>
      <c r="F21934" s="1">
        <f t="shared" si="685"/>
        <v>32</v>
      </c>
      <c r="G21934" s="1">
        <f t="shared" si="684"/>
        <v>27</v>
      </c>
      <c r="H21934">
        <v>1</v>
      </c>
    </row>
    <row r="21935" spans="1:8" x14ac:dyDescent="0.35">
      <c r="A21935" s="1">
        <v>101933</v>
      </c>
      <c r="B21935" s="1" t="s">
        <v>35625</v>
      </c>
      <c r="C21935" s="8">
        <v>45074.088958333334</v>
      </c>
      <c r="D21935" s="1">
        <v>70202</v>
      </c>
      <c r="E21935" s="1">
        <v>101279</v>
      </c>
      <c r="F21935" s="1">
        <f t="shared" si="685"/>
        <v>27</v>
      </c>
      <c r="G21935" s="1">
        <f t="shared" si="684"/>
        <v>32</v>
      </c>
      <c r="H21935">
        <v>1</v>
      </c>
    </row>
    <row r="21936" spans="1:8" x14ac:dyDescent="0.35">
      <c r="A21936" s="1">
        <v>101934</v>
      </c>
      <c r="B21936" s="1" t="s">
        <v>43585</v>
      </c>
      <c r="C21936" s="8">
        <v>45068.705625000002</v>
      </c>
      <c r="D21936" s="1">
        <v>70207</v>
      </c>
      <c r="E21936" s="1">
        <v>100887</v>
      </c>
      <c r="F21936" s="1">
        <f t="shared" si="685"/>
        <v>21</v>
      </c>
      <c r="G21936" s="1">
        <f t="shared" si="684"/>
        <v>25</v>
      </c>
      <c r="H21936">
        <v>0</v>
      </c>
    </row>
    <row r="21937" spans="1:8" x14ac:dyDescent="0.35">
      <c r="A21937" s="1">
        <v>101935</v>
      </c>
      <c r="B21937" s="1" t="s">
        <v>43256</v>
      </c>
      <c r="C21937" s="8">
        <v>44962.675451388888</v>
      </c>
      <c r="D21937" s="1">
        <v>70699</v>
      </c>
      <c r="E21937" s="1">
        <v>100109</v>
      </c>
      <c r="F21937" s="1">
        <f t="shared" si="685"/>
        <v>31</v>
      </c>
      <c r="G21937" s="1">
        <f t="shared" si="684"/>
        <v>22</v>
      </c>
      <c r="H21937">
        <v>0</v>
      </c>
    </row>
    <row r="21938" spans="1:8" x14ac:dyDescent="0.35">
      <c r="A21938" s="1">
        <v>101936</v>
      </c>
      <c r="B21938" s="1" t="s">
        <v>39820</v>
      </c>
      <c r="C21938" s="8">
        <v>45188.855092592596</v>
      </c>
      <c r="D21938" s="1">
        <v>71566</v>
      </c>
      <c r="E21938" s="1">
        <v>101048</v>
      </c>
      <c r="F21938" s="1">
        <f t="shared" si="685"/>
        <v>35</v>
      </c>
      <c r="G21938" s="1">
        <f t="shared" si="684"/>
        <v>22</v>
      </c>
      <c r="H21938">
        <v>0</v>
      </c>
    </row>
    <row r="21939" spans="1:8" x14ac:dyDescent="0.35">
      <c r="A21939" s="1">
        <v>101937</v>
      </c>
      <c r="B21939" s="1" t="s">
        <v>29095</v>
      </c>
      <c r="C21939" s="8">
        <v>44949.673217592594</v>
      </c>
      <c r="D21939" s="1">
        <v>70604</v>
      </c>
      <c r="E21939" s="1">
        <v>101321</v>
      </c>
      <c r="F21939" s="1">
        <f t="shared" si="685"/>
        <v>37</v>
      </c>
      <c r="G21939" s="1">
        <f t="shared" si="684"/>
        <v>36</v>
      </c>
      <c r="H21939">
        <v>0</v>
      </c>
    </row>
    <row r="21940" spans="1:8" x14ac:dyDescent="0.35">
      <c r="A21940" s="1">
        <v>101938</v>
      </c>
      <c r="B21940" s="1" t="s">
        <v>29809</v>
      </c>
      <c r="C21940" s="8">
        <v>45129.843148148146</v>
      </c>
      <c r="D21940" s="1">
        <v>70735</v>
      </c>
      <c r="E21940" s="1">
        <v>101392</v>
      </c>
      <c r="F21940" s="1">
        <f t="shared" si="685"/>
        <v>26</v>
      </c>
      <c r="G21940" s="1">
        <f t="shared" si="684"/>
        <v>23</v>
      </c>
      <c r="H21940">
        <v>1</v>
      </c>
    </row>
    <row r="21941" spans="1:8" x14ac:dyDescent="0.35">
      <c r="A21941" s="1">
        <v>101939</v>
      </c>
      <c r="B21941" s="1" t="s">
        <v>42823</v>
      </c>
      <c r="C21941" s="8">
        <v>45271.738391203704</v>
      </c>
      <c r="D21941" s="1">
        <v>71043</v>
      </c>
      <c r="E21941" s="1">
        <v>100421</v>
      </c>
      <c r="F21941" s="1">
        <f t="shared" si="685"/>
        <v>30</v>
      </c>
      <c r="G21941" s="1">
        <f t="shared" si="684"/>
        <v>26</v>
      </c>
      <c r="H21941">
        <v>1</v>
      </c>
    </row>
    <row r="21942" spans="1:8" x14ac:dyDescent="0.35">
      <c r="A21942" s="1">
        <v>101940</v>
      </c>
      <c r="B21942" s="1" t="s">
        <v>33667</v>
      </c>
      <c r="C21942" s="8">
        <v>45018.242372685185</v>
      </c>
      <c r="D21942" s="1">
        <v>71467</v>
      </c>
      <c r="E21942" s="1">
        <v>101096</v>
      </c>
      <c r="F21942" s="1">
        <f t="shared" si="685"/>
        <v>33</v>
      </c>
      <c r="G21942" s="1">
        <f t="shared" si="684"/>
        <v>32</v>
      </c>
      <c r="H21942">
        <v>1</v>
      </c>
    </row>
    <row r="21943" spans="1:8" x14ac:dyDescent="0.35">
      <c r="A21943" s="1">
        <v>101941</v>
      </c>
      <c r="B21943" s="1" t="s">
        <v>36239</v>
      </c>
      <c r="C21943" s="8">
        <v>45201.218495370369</v>
      </c>
      <c r="D21943" s="1">
        <v>70580</v>
      </c>
      <c r="E21943" s="1">
        <v>100112</v>
      </c>
      <c r="F21943" s="1">
        <f t="shared" si="685"/>
        <v>24</v>
      </c>
      <c r="G21943" s="1">
        <f t="shared" si="684"/>
        <v>24</v>
      </c>
      <c r="H21943">
        <v>1</v>
      </c>
    </row>
    <row r="21944" spans="1:8" x14ac:dyDescent="0.35">
      <c r="A21944" s="1">
        <v>101942</v>
      </c>
      <c r="B21944" s="1" t="s">
        <v>52601</v>
      </c>
      <c r="C21944" s="8">
        <v>45153.532071759262</v>
      </c>
      <c r="D21944" s="1">
        <v>70846</v>
      </c>
      <c r="E21944" s="1">
        <v>100752</v>
      </c>
      <c r="F21944" s="1">
        <f t="shared" si="685"/>
        <v>35</v>
      </c>
      <c r="G21944" s="1">
        <f t="shared" si="684"/>
        <v>30</v>
      </c>
      <c r="H21944">
        <v>0</v>
      </c>
    </row>
    <row r="21945" spans="1:8" x14ac:dyDescent="0.35">
      <c r="A21945" s="1">
        <v>101943</v>
      </c>
      <c r="B21945" s="1" t="s">
        <v>50826</v>
      </c>
      <c r="C21945" s="8">
        <v>45156.096342592595</v>
      </c>
      <c r="D21945" s="1">
        <v>71271</v>
      </c>
      <c r="E21945" s="1">
        <v>100547</v>
      </c>
      <c r="F21945" s="1">
        <f t="shared" si="685"/>
        <v>34</v>
      </c>
      <c r="G21945" s="1">
        <f t="shared" si="684"/>
        <v>30</v>
      </c>
      <c r="H21945">
        <v>0</v>
      </c>
    </row>
    <row r="21946" spans="1:8" x14ac:dyDescent="0.35">
      <c r="A21946" s="1">
        <v>101944</v>
      </c>
      <c r="B21946" s="1" t="s">
        <v>45370</v>
      </c>
      <c r="C21946" s="8">
        <v>44965.976412037038</v>
      </c>
      <c r="D21946" s="1">
        <v>70058</v>
      </c>
      <c r="E21946" s="1">
        <v>101270</v>
      </c>
      <c r="F21946" s="1">
        <f t="shared" si="685"/>
        <v>38</v>
      </c>
      <c r="G21946" s="1">
        <f t="shared" si="684"/>
        <v>25</v>
      </c>
      <c r="H21946">
        <v>1</v>
      </c>
    </row>
    <row r="21947" spans="1:8" x14ac:dyDescent="0.35">
      <c r="A21947" s="1">
        <v>101945</v>
      </c>
      <c r="B21947" s="1" t="s">
        <v>30973</v>
      </c>
      <c r="C21947" s="8">
        <v>45025.211736111109</v>
      </c>
      <c r="D21947" s="1">
        <v>70267</v>
      </c>
      <c r="E21947" s="1">
        <v>101131</v>
      </c>
      <c r="F21947" s="1">
        <f t="shared" si="685"/>
        <v>33</v>
      </c>
      <c r="G21947" s="1">
        <f t="shared" si="684"/>
        <v>26</v>
      </c>
      <c r="H21947">
        <v>0</v>
      </c>
    </row>
    <row r="21948" spans="1:8" x14ac:dyDescent="0.35">
      <c r="A21948" s="1">
        <v>101946</v>
      </c>
      <c r="B21948" s="1" t="s">
        <v>38437</v>
      </c>
      <c r="C21948" s="8">
        <v>45061.918449074074</v>
      </c>
      <c r="D21948" s="1">
        <v>71003</v>
      </c>
      <c r="E21948" s="1">
        <v>101277</v>
      </c>
      <c r="F21948" s="1">
        <f t="shared" si="685"/>
        <v>26</v>
      </c>
      <c r="G21948" s="1">
        <f t="shared" si="684"/>
        <v>30</v>
      </c>
      <c r="H21948">
        <v>1</v>
      </c>
    </row>
    <row r="21949" spans="1:8" x14ac:dyDescent="0.35">
      <c r="A21949" s="1">
        <v>101947</v>
      </c>
      <c r="B21949" s="1" t="s">
        <v>34206</v>
      </c>
      <c r="C21949" s="8">
        <v>45088.481041666666</v>
      </c>
      <c r="D21949" s="1">
        <v>70274</v>
      </c>
      <c r="E21949" s="1">
        <v>101501</v>
      </c>
      <c r="F21949" s="1">
        <f t="shared" si="685"/>
        <v>28</v>
      </c>
      <c r="G21949" s="1">
        <f t="shared" si="684"/>
        <v>32</v>
      </c>
      <c r="H21949">
        <v>1</v>
      </c>
    </row>
    <row r="21950" spans="1:8" x14ac:dyDescent="0.35">
      <c r="A21950" s="1">
        <v>101948</v>
      </c>
      <c r="B21950" s="1" t="s">
        <v>41589</v>
      </c>
      <c r="C21950" s="8">
        <v>45234.316076388888</v>
      </c>
      <c r="D21950" s="1">
        <v>71098</v>
      </c>
      <c r="E21950" s="1">
        <v>101142</v>
      </c>
      <c r="F21950" s="1">
        <f t="shared" si="685"/>
        <v>24</v>
      </c>
      <c r="G21950" s="1">
        <f t="shared" si="684"/>
        <v>20</v>
      </c>
      <c r="H21950">
        <v>1</v>
      </c>
    </row>
    <row r="21951" spans="1:8" x14ac:dyDescent="0.35">
      <c r="A21951" s="1">
        <v>101949</v>
      </c>
      <c r="B21951" s="1" t="s">
        <v>45658</v>
      </c>
      <c r="C21951" s="8">
        <v>45290.60365740741</v>
      </c>
      <c r="D21951" s="1">
        <v>70042</v>
      </c>
      <c r="E21951" s="1">
        <v>100043</v>
      </c>
      <c r="F21951" s="1">
        <f t="shared" si="685"/>
        <v>37</v>
      </c>
      <c r="G21951" s="1">
        <f t="shared" si="684"/>
        <v>32</v>
      </c>
      <c r="H21951">
        <v>1</v>
      </c>
    </row>
    <row r="21952" spans="1:8" x14ac:dyDescent="0.35">
      <c r="A21952" s="1">
        <v>101950</v>
      </c>
      <c r="B21952" s="1" t="s">
        <v>48609</v>
      </c>
      <c r="C21952" s="8">
        <v>45019.893784722219</v>
      </c>
      <c r="D21952" s="1">
        <v>70098</v>
      </c>
      <c r="E21952" s="1">
        <v>100663</v>
      </c>
      <c r="F21952" s="1">
        <f t="shared" si="685"/>
        <v>26</v>
      </c>
      <c r="G21952" s="1">
        <f t="shared" si="684"/>
        <v>28</v>
      </c>
      <c r="H21952">
        <v>0</v>
      </c>
    </row>
    <row r="21953" spans="1:8" x14ac:dyDescent="0.35">
      <c r="A21953" s="1">
        <v>101951</v>
      </c>
      <c r="B21953" s="1" t="s">
        <v>34887</v>
      </c>
      <c r="C21953" s="8">
        <v>45048.704861111109</v>
      </c>
      <c r="D21953" s="1">
        <v>70470</v>
      </c>
      <c r="E21953" s="1">
        <v>100049</v>
      </c>
      <c r="F21953" s="1">
        <f t="shared" si="685"/>
        <v>22</v>
      </c>
      <c r="G21953" s="1">
        <f t="shared" si="684"/>
        <v>22</v>
      </c>
      <c r="H21953">
        <v>1</v>
      </c>
    </row>
    <row r="21954" spans="1:8" x14ac:dyDescent="0.35">
      <c r="A21954" s="1">
        <v>101952</v>
      </c>
      <c r="B21954" s="1" t="s">
        <v>30715</v>
      </c>
      <c r="C21954" s="8">
        <v>44958.418564814812</v>
      </c>
      <c r="D21954" s="1">
        <v>70840</v>
      </c>
      <c r="E21954" s="1">
        <v>100425</v>
      </c>
      <c r="F21954" s="1">
        <f t="shared" si="685"/>
        <v>23</v>
      </c>
      <c r="G21954" s="1">
        <f t="shared" si="684"/>
        <v>22</v>
      </c>
      <c r="H21954">
        <v>1</v>
      </c>
    </row>
    <row r="21955" spans="1:8" x14ac:dyDescent="0.35">
      <c r="A21955" s="1">
        <v>101953</v>
      </c>
      <c r="B21955" s="1" t="s">
        <v>47172</v>
      </c>
      <c r="C21955" s="8">
        <v>45207.775659722225</v>
      </c>
      <c r="D21955" s="1">
        <v>70250</v>
      </c>
      <c r="E21955" s="1">
        <v>101306</v>
      </c>
      <c r="F21955" s="1">
        <f t="shared" si="685"/>
        <v>21</v>
      </c>
      <c r="G21955" s="1">
        <f t="shared" ref="G21955:G22018" si="686">COUNTIF(E$1:E$41447,E21955)</f>
        <v>25</v>
      </c>
      <c r="H21955">
        <v>1</v>
      </c>
    </row>
    <row r="21956" spans="1:8" x14ac:dyDescent="0.35">
      <c r="A21956" s="1">
        <v>101954</v>
      </c>
      <c r="B21956" s="1" t="s">
        <v>35326</v>
      </c>
      <c r="C21956" s="8">
        <v>45179.625949074078</v>
      </c>
      <c r="D21956" s="1">
        <v>71035</v>
      </c>
      <c r="E21956" s="1">
        <v>100467</v>
      </c>
      <c r="F21956" s="1">
        <f t="shared" ref="F21956:F22019" si="687">COUNTIF(D$1:D$41447,D21956)</f>
        <v>27</v>
      </c>
      <c r="G21956" s="1">
        <f t="shared" si="686"/>
        <v>28</v>
      </c>
      <c r="H21956">
        <v>0</v>
      </c>
    </row>
    <row r="21957" spans="1:8" x14ac:dyDescent="0.35">
      <c r="A21957" s="1">
        <v>101955</v>
      </c>
      <c r="B21957" s="1" t="s">
        <v>42380</v>
      </c>
      <c r="C21957" s="8">
        <v>45240.425659722219</v>
      </c>
      <c r="D21957" s="1">
        <v>70630</v>
      </c>
      <c r="E21957" s="1">
        <v>101261</v>
      </c>
      <c r="F21957" s="1">
        <f t="shared" si="687"/>
        <v>26</v>
      </c>
      <c r="G21957" s="1">
        <f t="shared" si="686"/>
        <v>31</v>
      </c>
      <c r="H21957">
        <v>1</v>
      </c>
    </row>
    <row r="21958" spans="1:8" x14ac:dyDescent="0.35">
      <c r="A21958" s="1">
        <v>101956</v>
      </c>
      <c r="B21958" s="1" t="s">
        <v>40772</v>
      </c>
      <c r="C21958" s="8">
        <v>45263.144050925926</v>
      </c>
      <c r="D21958" s="1">
        <v>71519</v>
      </c>
      <c r="E21958" s="1">
        <v>101234</v>
      </c>
      <c r="F21958" s="1">
        <f t="shared" si="687"/>
        <v>32</v>
      </c>
      <c r="G21958" s="1">
        <f t="shared" si="686"/>
        <v>31</v>
      </c>
      <c r="H21958">
        <v>0</v>
      </c>
    </row>
    <row r="21959" spans="1:8" x14ac:dyDescent="0.35">
      <c r="A21959" s="1">
        <v>101957</v>
      </c>
      <c r="B21959" s="1" t="s">
        <v>36652</v>
      </c>
      <c r="C21959" s="8">
        <v>45238.090451388889</v>
      </c>
      <c r="D21959" s="1">
        <v>70859</v>
      </c>
      <c r="E21959" s="1">
        <v>100009</v>
      </c>
      <c r="F21959" s="1">
        <f t="shared" si="687"/>
        <v>28</v>
      </c>
      <c r="G21959" s="1">
        <f t="shared" si="686"/>
        <v>22</v>
      </c>
      <c r="H21959">
        <v>1</v>
      </c>
    </row>
    <row r="21960" spans="1:8" x14ac:dyDescent="0.35">
      <c r="A21960" s="1">
        <v>101958</v>
      </c>
      <c r="B21960" s="1" t="s">
        <v>46223</v>
      </c>
      <c r="C21960" s="8">
        <v>45232.227546296293</v>
      </c>
      <c r="D21960" s="1">
        <v>70964</v>
      </c>
      <c r="E21960" s="1">
        <v>100331</v>
      </c>
      <c r="F21960" s="1">
        <f t="shared" si="687"/>
        <v>26</v>
      </c>
      <c r="G21960" s="1">
        <f t="shared" si="686"/>
        <v>20</v>
      </c>
      <c r="H21960">
        <v>1</v>
      </c>
    </row>
    <row r="21961" spans="1:8" x14ac:dyDescent="0.35">
      <c r="A21961" s="1">
        <v>101959</v>
      </c>
      <c r="B21961" s="1" t="s">
        <v>37607</v>
      </c>
      <c r="C21961" s="8">
        <v>45071.055196759262</v>
      </c>
      <c r="D21961" s="1">
        <v>70871</v>
      </c>
      <c r="E21961" s="1">
        <v>100142</v>
      </c>
      <c r="F21961" s="1">
        <f t="shared" si="687"/>
        <v>29</v>
      </c>
      <c r="G21961" s="1">
        <f t="shared" si="686"/>
        <v>24</v>
      </c>
      <c r="H21961">
        <v>0</v>
      </c>
    </row>
    <row r="21962" spans="1:8" x14ac:dyDescent="0.35">
      <c r="A21962" s="1">
        <v>101960</v>
      </c>
      <c r="B21962" s="1" t="s">
        <v>31753</v>
      </c>
      <c r="C21962" s="8">
        <v>45132.315891203703</v>
      </c>
      <c r="D21962" s="1">
        <v>70124</v>
      </c>
      <c r="E21962" s="1">
        <v>100922</v>
      </c>
      <c r="F21962" s="1">
        <f t="shared" si="687"/>
        <v>20</v>
      </c>
      <c r="G21962" s="1">
        <f t="shared" si="686"/>
        <v>31</v>
      </c>
      <c r="H21962">
        <v>0</v>
      </c>
    </row>
    <row r="21963" spans="1:8" x14ac:dyDescent="0.35">
      <c r="A21963" s="1">
        <v>101961</v>
      </c>
      <c r="B21963" s="1" t="s">
        <v>48442</v>
      </c>
      <c r="C21963" s="8">
        <v>44986.986435185187</v>
      </c>
      <c r="D21963" s="1">
        <v>70139</v>
      </c>
      <c r="E21963" s="1">
        <v>101204</v>
      </c>
      <c r="F21963" s="1">
        <f t="shared" si="687"/>
        <v>38</v>
      </c>
      <c r="G21963" s="1">
        <f t="shared" si="686"/>
        <v>24</v>
      </c>
      <c r="H21963">
        <v>0</v>
      </c>
    </row>
    <row r="21964" spans="1:8" x14ac:dyDescent="0.35">
      <c r="A21964" s="1">
        <v>101962</v>
      </c>
      <c r="B21964" s="1" t="s">
        <v>28813</v>
      </c>
      <c r="C21964" s="8">
        <v>44929.191145833334</v>
      </c>
      <c r="D21964" s="1">
        <v>70562</v>
      </c>
      <c r="E21964" s="1">
        <v>101168</v>
      </c>
      <c r="F21964" s="1">
        <f t="shared" si="687"/>
        <v>31</v>
      </c>
      <c r="G21964" s="1">
        <f t="shared" si="686"/>
        <v>22</v>
      </c>
      <c r="H21964">
        <v>0</v>
      </c>
    </row>
    <row r="21965" spans="1:8" x14ac:dyDescent="0.35">
      <c r="A21965" s="1">
        <v>101963</v>
      </c>
      <c r="B21965" s="1" t="s">
        <v>41212</v>
      </c>
      <c r="C21965" s="8">
        <v>45214.187337962961</v>
      </c>
      <c r="D21965" s="1">
        <v>70051</v>
      </c>
      <c r="E21965" s="1">
        <v>101299</v>
      </c>
      <c r="F21965" s="1">
        <f t="shared" si="687"/>
        <v>24</v>
      </c>
      <c r="G21965" s="1">
        <f t="shared" si="686"/>
        <v>32</v>
      </c>
      <c r="H21965">
        <v>0</v>
      </c>
    </row>
    <row r="21966" spans="1:8" x14ac:dyDescent="0.35">
      <c r="A21966" s="1">
        <v>101964</v>
      </c>
      <c r="B21966" s="1" t="s">
        <v>35168</v>
      </c>
      <c r="C21966" s="8">
        <v>45251.885694444441</v>
      </c>
      <c r="D21966" s="1">
        <v>70924</v>
      </c>
      <c r="E21966" s="1">
        <v>101157</v>
      </c>
      <c r="F21966" s="1">
        <f t="shared" si="687"/>
        <v>20</v>
      </c>
      <c r="G21966" s="1">
        <f t="shared" si="686"/>
        <v>27</v>
      </c>
      <c r="H21966">
        <v>1</v>
      </c>
    </row>
    <row r="21967" spans="1:8" x14ac:dyDescent="0.35">
      <c r="A21967" s="1">
        <v>101965</v>
      </c>
      <c r="B21967" s="1" t="s">
        <v>42890</v>
      </c>
      <c r="C21967" s="8">
        <v>45079.633483796293</v>
      </c>
      <c r="D21967" s="1">
        <v>70870</v>
      </c>
      <c r="E21967" s="1">
        <v>100857</v>
      </c>
      <c r="F21967" s="1">
        <f t="shared" si="687"/>
        <v>35</v>
      </c>
      <c r="G21967" s="1">
        <f t="shared" si="686"/>
        <v>28</v>
      </c>
      <c r="H21967">
        <v>1</v>
      </c>
    </row>
    <row r="21968" spans="1:8" x14ac:dyDescent="0.35">
      <c r="A21968" s="1">
        <v>101966</v>
      </c>
      <c r="B21968" s="1" t="s">
        <v>36380</v>
      </c>
      <c r="C21968" s="8">
        <v>45139.690613425926</v>
      </c>
      <c r="D21968" s="1">
        <v>71254</v>
      </c>
      <c r="E21968" s="1">
        <v>100866</v>
      </c>
      <c r="F21968" s="1">
        <f t="shared" si="687"/>
        <v>28</v>
      </c>
      <c r="G21968" s="1">
        <f t="shared" si="686"/>
        <v>23</v>
      </c>
      <c r="H21968">
        <v>1</v>
      </c>
    </row>
    <row r="21969" spans="1:8" x14ac:dyDescent="0.35">
      <c r="A21969" s="1">
        <v>101967</v>
      </c>
      <c r="B21969" s="1" t="s">
        <v>28964</v>
      </c>
      <c r="C21969" s="8">
        <v>45046.873368055552</v>
      </c>
      <c r="D21969" s="1">
        <v>70720</v>
      </c>
      <c r="E21969" s="1">
        <v>100702</v>
      </c>
      <c r="F21969" s="1">
        <f t="shared" si="687"/>
        <v>30</v>
      </c>
      <c r="G21969" s="1">
        <f t="shared" si="686"/>
        <v>28</v>
      </c>
      <c r="H21969">
        <v>1</v>
      </c>
    </row>
    <row r="21970" spans="1:8" x14ac:dyDescent="0.35">
      <c r="A21970" s="1">
        <v>101968</v>
      </c>
      <c r="B21970" s="1" t="s">
        <v>33382</v>
      </c>
      <c r="C21970" s="8">
        <v>44966.733749999999</v>
      </c>
      <c r="D21970" s="1">
        <v>70857</v>
      </c>
      <c r="E21970" s="1">
        <v>100604</v>
      </c>
      <c r="F21970" s="1">
        <f t="shared" si="687"/>
        <v>25</v>
      </c>
      <c r="G21970" s="1">
        <f t="shared" si="686"/>
        <v>31</v>
      </c>
      <c r="H21970">
        <v>0</v>
      </c>
    </row>
    <row r="21971" spans="1:8" x14ac:dyDescent="0.35">
      <c r="A21971" s="1">
        <v>101969</v>
      </c>
      <c r="B21971" s="1" t="s">
        <v>48341</v>
      </c>
      <c r="C21971" s="8">
        <v>45059.783229166664</v>
      </c>
      <c r="D21971" s="1">
        <v>70649</v>
      </c>
      <c r="E21971" s="1">
        <v>101442</v>
      </c>
      <c r="F21971" s="1">
        <f t="shared" si="687"/>
        <v>27</v>
      </c>
      <c r="G21971" s="1">
        <f t="shared" si="686"/>
        <v>30</v>
      </c>
      <c r="H21971">
        <v>0</v>
      </c>
    </row>
    <row r="21972" spans="1:8" x14ac:dyDescent="0.35">
      <c r="A21972" s="1">
        <v>101970</v>
      </c>
      <c r="B21972" s="1" t="s">
        <v>48798</v>
      </c>
      <c r="C21972" s="8">
        <v>45275.365277777775</v>
      </c>
      <c r="D21972" s="1">
        <v>71491</v>
      </c>
      <c r="E21972" s="1">
        <v>101250</v>
      </c>
      <c r="F21972" s="1">
        <f t="shared" si="687"/>
        <v>36</v>
      </c>
      <c r="G21972" s="1">
        <f t="shared" si="686"/>
        <v>34</v>
      </c>
      <c r="H21972">
        <v>1</v>
      </c>
    </row>
    <row r="21973" spans="1:8" x14ac:dyDescent="0.35">
      <c r="A21973" s="1">
        <v>101971</v>
      </c>
      <c r="B21973" s="1" t="s">
        <v>45453</v>
      </c>
      <c r="C21973" s="8">
        <v>45089.247233796297</v>
      </c>
      <c r="D21973" s="1">
        <v>70650</v>
      </c>
      <c r="E21973" s="1">
        <v>101500</v>
      </c>
      <c r="F21973" s="1">
        <f t="shared" si="687"/>
        <v>32</v>
      </c>
      <c r="G21973" s="1">
        <f t="shared" si="686"/>
        <v>31</v>
      </c>
      <c r="H21973">
        <v>0</v>
      </c>
    </row>
    <row r="21974" spans="1:8" x14ac:dyDescent="0.35">
      <c r="A21974" s="1">
        <v>101972</v>
      </c>
      <c r="B21974" s="1" t="s">
        <v>42370</v>
      </c>
      <c r="C21974" s="8">
        <v>44959.733668981484</v>
      </c>
      <c r="D21974" s="1">
        <v>71440</v>
      </c>
      <c r="E21974" s="1">
        <v>100415</v>
      </c>
      <c r="F21974" s="1">
        <f t="shared" si="687"/>
        <v>26</v>
      </c>
      <c r="G21974" s="1">
        <f t="shared" si="686"/>
        <v>25</v>
      </c>
      <c r="H21974">
        <v>0</v>
      </c>
    </row>
    <row r="21975" spans="1:8" x14ac:dyDescent="0.35">
      <c r="A21975" s="1">
        <v>101973</v>
      </c>
      <c r="B21975" s="1" t="s">
        <v>32840</v>
      </c>
      <c r="C21975" s="8">
        <v>44989.463275462964</v>
      </c>
      <c r="D21975" s="1">
        <v>70270</v>
      </c>
      <c r="E21975" s="1">
        <v>100301</v>
      </c>
      <c r="F21975" s="1">
        <f t="shared" si="687"/>
        <v>33</v>
      </c>
      <c r="G21975" s="1">
        <f t="shared" si="686"/>
        <v>26</v>
      </c>
      <c r="H21975">
        <v>0</v>
      </c>
    </row>
    <row r="21976" spans="1:8" x14ac:dyDescent="0.35">
      <c r="A21976" s="1">
        <v>101974</v>
      </c>
      <c r="B21976" s="1" t="s">
        <v>34377</v>
      </c>
      <c r="C21976" s="8">
        <v>45161.732928240737</v>
      </c>
      <c r="D21976" s="1">
        <v>70745</v>
      </c>
      <c r="E21976" s="1">
        <v>101311</v>
      </c>
      <c r="F21976" s="1">
        <f t="shared" si="687"/>
        <v>37</v>
      </c>
      <c r="G21976" s="1">
        <f t="shared" si="686"/>
        <v>30</v>
      </c>
      <c r="H21976">
        <v>1</v>
      </c>
    </row>
    <row r="21977" spans="1:8" x14ac:dyDescent="0.35">
      <c r="A21977" s="1">
        <v>101975</v>
      </c>
      <c r="B21977" s="1" t="s">
        <v>33804</v>
      </c>
      <c r="C21977" s="8">
        <v>44964.403599537036</v>
      </c>
      <c r="D21977" s="1">
        <v>70826</v>
      </c>
      <c r="E21977" s="1">
        <v>100853</v>
      </c>
      <c r="F21977" s="1">
        <f t="shared" si="687"/>
        <v>29</v>
      </c>
      <c r="G21977" s="1">
        <f t="shared" si="686"/>
        <v>30</v>
      </c>
      <c r="H21977">
        <v>1</v>
      </c>
    </row>
    <row r="21978" spans="1:8" x14ac:dyDescent="0.35">
      <c r="A21978" s="1">
        <v>101976</v>
      </c>
      <c r="B21978" s="1" t="s">
        <v>44929</v>
      </c>
      <c r="C21978" s="8">
        <v>45255.154178240744</v>
      </c>
      <c r="D21978" s="1">
        <v>70376</v>
      </c>
      <c r="E21978" s="1">
        <v>100447</v>
      </c>
      <c r="F21978" s="1">
        <f t="shared" si="687"/>
        <v>27</v>
      </c>
      <c r="G21978" s="1">
        <f t="shared" si="686"/>
        <v>31</v>
      </c>
      <c r="H21978">
        <v>0</v>
      </c>
    </row>
    <row r="21979" spans="1:8" x14ac:dyDescent="0.35">
      <c r="A21979" s="1">
        <v>101977</v>
      </c>
      <c r="B21979" s="1" t="s">
        <v>50771</v>
      </c>
      <c r="C21979" s="8">
        <v>45046.711157407408</v>
      </c>
      <c r="D21979" s="1">
        <v>71511</v>
      </c>
      <c r="E21979" s="1">
        <v>101004</v>
      </c>
      <c r="F21979" s="1">
        <f t="shared" si="687"/>
        <v>32</v>
      </c>
      <c r="G21979" s="1">
        <f t="shared" si="686"/>
        <v>26</v>
      </c>
      <c r="H21979">
        <v>1</v>
      </c>
    </row>
    <row r="21980" spans="1:8" x14ac:dyDescent="0.35">
      <c r="A21980" s="1">
        <v>101978</v>
      </c>
      <c r="B21980" s="1" t="s">
        <v>50832</v>
      </c>
      <c r="C21980" s="8">
        <v>45117.414039351854</v>
      </c>
      <c r="D21980" s="1">
        <v>70682</v>
      </c>
      <c r="E21980" s="1">
        <v>100413</v>
      </c>
      <c r="F21980" s="1">
        <f t="shared" si="687"/>
        <v>25</v>
      </c>
      <c r="G21980" s="1">
        <f t="shared" si="686"/>
        <v>22</v>
      </c>
      <c r="H21980">
        <v>0</v>
      </c>
    </row>
    <row r="21981" spans="1:8" x14ac:dyDescent="0.35">
      <c r="A21981" s="1">
        <v>101979</v>
      </c>
      <c r="B21981" s="1" t="s">
        <v>32790</v>
      </c>
      <c r="C21981" s="8">
        <v>45229.806006944447</v>
      </c>
      <c r="D21981" s="1">
        <v>70364</v>
      </c>
      <c r="E21981" s="1">
        <v>101501</v>
      </c>
      <c r="F21981" s="1">
        <f t="shared" si="687"/>
        <v>23</v>
      </c>
      <c r="G21981" s="1">
        <f t="shared" si="686"/>
        <v>32</v>
      </c>
      <c r="H21981">
        <v>0</v>
      </c>
    </row>
    <row r="21982" spans="1:8" x14ac:dyDescent="0.35">
      <c r="A21982" s="1">
        <v>101980</v>
      </c>
      <c r="B21982" s="1" t="s">
        <v>32851</v>
      </c>
      <c r="C21982" s="8">
        <v>45223.17460648148</v>
      </c>
      <c r="D21982" s="1">
        <v>70882</v>
      </c>
      <c r="E21982" s="1">
        <v>101151</v>
      </c>
      <c r="F21982" s="1">
        <f t="shared" si="687"/>
        <v>37</v>
      </c>
      <c r="G21982" s="1">
        <f t="shared" si="686"/>
        <v>23</v>
      </c>
      <c r="H21982">
        <v>1</v>
      </c>
    </row>
    <row r="21983" spans="1:8" x14ac:dyDescent="0.35">
      <c r="A21983" s="1">
        <v>101981</v>
      </c>
      <c r="B21983" s="1" t="s">
        <v>52105</v>
      </c>
      <c r="C21983" s="8">
        <v>45173.356817129628</v>
      </c>
      <c r="D21983" s="1">
        <v>71487</v>
      </c>
      <c r="E21983" s="1">
        <v>101552</v>
      </c>
      <c r="F21983" s="1">
        <f t="shared" si="687"/>
        <v>19</v>
      </c>
      <c r="G21983" s="1">
        <f t="shared" si="686"/>
        <v>23</v>
      </c>
      <c r="H21983">
        <v>0</v>
      </c>
    </row>
    <row r="21984" spans="1:8" x14ac:dyDescent="0.35">
      <c r="A21984" s="1">
        <v>101982</v>
      </c>
      <c r="B21984" s="1" t="s">
        <v>53213</v>
      </c>
      <c r="C21984" s="8">
        <v>45056.470439814817</v>
      </c>
      <c r="D21984" s="1">
        <v>70184</v>
      </c>
      <c r="E21984" s="1">
        <v>100637</v>
      </c>
      <c r="F21984" s="1">
        <f t="shared" si="687"/>
        <v>28</v>
      </c>
      <c r="G21984" s="1">
        <f t="shared" si="686"/>
        <v>20</v>
      </c>
      <c r="H21984">
        <v>1</v>
      </c>
    </row>
    <row r="21985" spans="1:8" x14ac:dyDescent="0.35">
      <c r="A21985" s="1">
        <v>101983</v>
      </c>
      <c r="B21985" s="1" t="s">
        <v>42332</v>
      </c>
      <c r="C21985" s="8">
        <v>44938.228055555555</v>
      </c>
      <c r="D21985" s="1">
        <v>71471</v>
      </c>
      <c r="E21985" s="1">
        <v>100419</v>
      </c>
      <c r="F21985" s="1">
        <f t="shared" si="687"/>
        <v>26</v>
      </c>
      <c r="G21985" s="1">
        <f t="shared" si="686"/>
        <v>19</v>
      </c>
      <c r="H21985">
        <v>0</v>
      </c>
    </row>
    <row r="21986" spans="1:8" x14ac:dyDescent="0.35">
      <c r="A21986" s="1">
        <v>101984</v>
      </c>
      <c r="B21986" s="1" t="s">
        <v>33328</v>
      </c>
      <c r="C21986" s="8">
        <v>45202.83520833333</v>
      </c>
      <c r="D21986" s="1">
        <v>70142</v>
      </c>
      <c r="E21986" s="1">
        <v>100167</v>
      </c>
      <c r="F21986" s="1">
        <f t="shared" si="687"/>
        <v>30</v>
      </c>
      <c r="G21986" s="1">
        <f t="shared" si="686"/>
        <v>33</v>
      </c>
      <c r="H21986">
        <v>1</v>
      </c>
    </row>
    <row r="21987" spans="1:8" x14ac:dyDescent="0.35">
      <c r="A21987" s="1">
        <v>101985</v>
      </c>
      <c r="B21987" s="1" t="s">
        <v>34724</v>
      </c>
      <c r="C21987" s="8">
        <v>45043.065972222219</v>
      </c>
      <c r="D21987" s="1">
        <v>70071</v>
      </c>
      <c r="E21987" s="1">
        <v>100999</v>
      </c>
      <c r="F21987" s="1">
        <f t="shared" si="687"/>
        <v>25</v>
      </c>
      <c r="G21987" s="1">
        <f t="shared" si="686"/>
        <v>28</v>
      </c>
      <c r="H21987">
        <v>0</v>
      </c>
    </row>
    <row r="21988" spans="1:8" x14ac:dyDescent="0.35">
      <c r="A21988" s="1">
        <v>101986</v>
      </c>
      <c r="B21988" s="1" t="s">
        <v>45728</v>
      </c>
      <c r="C21988" s="8">
        <v>45204.839189814818</v>
      </c>
      <c r="D21988" s="1">
        <v>70538</v>
      </c>
      <c r="E21988" s="1">
        <v>100022</v>
      </c>
      <c r="F21988" s="1">
        <f t="shared" si="687"/>
        <v>33</v>
      </c>
      <c r="G21988" s="1">
        <f t="shared" si="686"/>
        <v>24</v>
      </c>
      <c r="H21988">
        <v>1</v>
      </c>
    </row>
    <row r="21989" spans="1:8" x14ac:dyDescent="0.35">
      <c r="A21989" s="1">
        <v>101987</v>
      </c>
      <c r="B21989" s="1" t="s">
        <v>29626</v>
      </c>
      <c r="C21989" s="8">
        <v>45096.743807870371</v>
      </c>
      <c r="D21989" s="1">
        <v>70970</v>
      </c>
      <c r="E21989" s="1">
        <v>101255</v>
      </c>
      <c r="F21989" s="1">
        <f t="shared" si="687"/>
        <v>22</v>
      </c>
      <c r="G21989" s="1">
        <f t="shared" si="686"/>
        <v>31</v>
      </c>
      <c r="H21989">
        <v>1</v>
      </c>
    </row>
    <row r="21990" spans="1:8" x14ac:dyDescent="0.35">
      <c r="A21990" s="1">
        <v>101988</v>
      </c>
      <c r="B21990" s="1" t="s">
        <v>32315</v>
      </c>
      <c r="C21990" s="8">
        <v>44943.60832175926</v>
      </c>
      <c r="D21990" s="1">
        <v>71375</v>
      </c>
      <c r="E21990" s="1">
        <v>100704</v>
      </c>
      <c r="F21990" s="1">
        <f t="shared" si="687"/>
        <v>27</v>
      </c>
      <c r="G21990" s="1">
        <f t="shared" si="686"/>
        <v>23</v>
      </c>
      <c r="H21990">
        <v>1</v>
      </c>
    </row>
    <row r="21991" spans="1:8" x14ac:dyDescent="0.35">
      <c r="A21991" s="1">
        <v>101989</v>
      </c>
      <c r="B21991" s="1" t="s">
        <v>32400</v>
      </c>
      <c r="C21991" s="8">
        <v>45142.039594907408</v>
      </c>
      <c r="D21991" s="1">
        <v>71220</v>
      </c>
      <c r="E21991" s="1">
        <v>100518</v>
      </c>
      <c r="F21991" s="1">
        <f t="shared" si="687"/>
        <v>36</v>
      </c>
      <c r="G21991" s="1">
        <f t="shared" si="686"/>
        <v>22</v>
      </c>
      <c r="H21991">
        <v>0</v>
      </c>
    </row>
    <row r="21992" spans="1:8" x14ac:dyDescent="0.35">
      <c r="A21992" s="1">
        <v>101990</v>
      </c>
      <c r="B21992" s="1" t="s">
        <v>33061</v>
      </c>
      <c r="C21992" s="8">
        <v>45128.989548611113</v>
      </c>
      <c r="D21992" s="1">
        <v>70836</v>
      </c>
      <c r="E21992" s="1">
        <v>101301</v>
      </c>
      <c r="F21992" s="1">
        <f t="shared" si="687"/>
        <v>26</v>
      </c>
      <c r="G21992" s="1">
        <f t="shared" si="686"/>
        <v>34</v>
      </c>
      <c r="H21992">
        <v>1</v>
      </c>
    </row>
    <row r="21993" spans="1:8" x14ac:dyDescent="0.35">
      <c r="A21993" s="1">
        <v>101991</v>
      </c>
      <c r="B21993" s="1" t="s">
        <v>43707</v>
      </c>
      <c r="C21993" s="8">
        <v>45213.118391203701</v>
      </c>
      <c r="D21993" s="1">
        <v>71232</v>
      </c>
      <c r="E21993" s="1">
        <v>100199</v>
      </c>
      <c r="F21993" s="1">
        <f t="shared" si="687"/>
        <v>21</v>
      </c>
      <c r="G21993" s="1">
        <f t="shared" si="686"/>
        <v>30</v>
      </c>
      <c r="H21993">
        <v>1</v>
      </c>
    </row>
    <row r="21994" spans="1:8" x14ac:dyDescent="0.35">
      <c r="A21994" s="1">
        <v>101992</v>
      </c>
      <c r="B21994" s="1" t="s">
        <v>51715</v>
      </c>
      <c r="C21994" s="8">
        <v>45098.664097222223</v>
      </c>
      <c r="D21994" s="1">
        <v>70214</v>
      </c>
      <c r="E21994" s="1">
        <v>100219</v>
      </c>
      <c r="F21994" s="1">
        <f t="shared" si="687"/>
        <v>31</v>
      </c>
      <c r="G21994" s="1">
        <f t="shared" si="686"/>
        <v>28</v>
      </c>
      <c r="H21994">
        <v>0</v>
      </c>
    </row>
    <row r="21995" spans="1:8" x14ac:dyDescent="0.35">
      <c r="A21995" s="1">
        <v>101993</v>
      </c>
      <c r="B21995" s="1" t="s">
        <v>31627</v>
      </c>
      <c r="C21995" s="8">
        <v>45174.103680555556</v>
      </c>
      <c r="D21995" s="1">
        <v>70209</v>
      </c>
      <c r="E21995" s="1">
        <v>101147</v>
      </c>
      <c r="F21995" s="1">
        <f t="shared" si="687"/>
        <v>26</v>
      </c>
      <c r="G21995" s="1">
        <f t="shared" si="686"/>
        <v>27</v>
      </c>
      <c r="H21995">
        <v>0</v>
      </c>
    </row>
    <row r="21996" spans="1:8" x14ac:dyDescent="0.35">
      <c r="A21996" s="1">
        <v>101994</v>
      </c>
      <c r="B21996" s="1" t="s">
        <v>39783</v>
      </c>
      <c r="C21996" s="8">
        <v>45200.159421296295</v>
      </c>
      <c r="D21996" s="1">
        <v>71088</v>
      </c>
      <c r="E21996" s="1">
        <v>100382</v>
      </c>
      <c r="F21996" s="1">
        <f t="shared" si="687"/>
        <v>30</v>
      </c>
      <c r="G21996" s="1">
        <f t="shared" si="686"/>
        <v>28</v>
      </c>
      <c r="H21996">
        <v>1</v>
      </c>
    </row>
    <row r="21997" spans="1:8" x14ac:dyDescent="0.35">
      <c r="A21997" s="1">
        <v>101995</v>
      </c>
      <c r="B21997" s="1" t="s">
        <v>36145</v>
      </c>
      <c r="C21997" s="8">
        <v>45181.761759259258</v>
      </c>
      <c r="D21997" s="1">
        <v>71265</v>
      </c>
      <c r="E21997" s="1">
        <v>100672</v>
      </c>
      <c r="F21997" s="1">
        <f t="shared" si="687"/>
        <v>29</v>
      </c>
      <c r="G21997" s="1">
        <f t="shared" si="686"/>
        <v>34</v>
      </c>
      <c r="H21997">
        <v>0</v>
      </c>
    </row>
    <row r="21998" spans="1:8" x14ac:dyDescent="0.35">
      <c r="A21998" s="1">
        <v>101996</v>
      </c>
      <c r="B21998" s="1" t="s">
        <v>52276</v>
      </c>
      <c r="C21998" s="8">
        <v>44993.247175925928</v>
      </c>
      <c r="D21998" s="1">
        <v>70367</v>
      </c>
      <c r="E21998" s="1">
        <v>100943</v>
      </c>
      <c r="F21998" s="1">
        <f t="shared" si="687"/>
        <v>24</v>
      </c>
      <c r="G21998" s="1">
        <f t="shared" si="686"/>
        <v>30</v>
      </c>
      <c r="H21998">
        <v>1</v>
      </c>
    </row>
    <row r="21999" spans="1:8" x14ac:dyDescent="0.35">
      <c r="A21999" s="1">
        <v>101997</v>
      </c>
      <c r="B21999" s="1" t="s">
        <v>27989</v>
      </c>
      <c r="C21999" s="8">
        <v>45059.208923611113</v>
      </c>
      <c r="D21999" s="1">
        <v>70167</v>
      </c>
      <c r="E21999" s="1">
        <v>101064</v>
      </c>
      <c r="F21999" s="1">
        <f t="shared" si="687"/>
        <v>28</v>
      </c>
      <c r="G21999" s="1">
        <f t="shared" si="686"/>
        <v>28</v>
      </c>
      <c r="H21999">
        <v>0</v>
      </c>
    </row>
    <row r="22000" spans="1:8" x14ac:dyDescent="0.35">
      <c r="A22000" s="1">
        <v>101998</v>
      </c>
      <c r="B22000" s="1" t="s">
        <v>36128</v>
      </c>
      <c r="C22000" s="8">
        <v>45246.395231481481</v>
      </c>
      <c r="D22000" s="1">
        <v>70491</v>
      </c>
      <c r="E22000" s="1">
        <v>100651</v>
      </c>
      <c r="F22000" s="1">
        <f t="shared" si="687"/>
        <v>40</v>
      </c>
      <c r="G22000" s="1">
        <f t="shared" si="686"/>
        <v>29</v>
      </c>
      <c r="H22000">
        <v>0</v>
      </c>
    </row>
    <row r="22001" spans="1:8" x14ac:dyDescent="0.35">
      <c r="A22001" s="1">
        <v>101999</v>
      </c>
      <c r="B22001" s="1" t="s">
        <v>32387</v>
      </c>
      <c r="C22001" s="8">
        <v>45263.583784722221</v>
      </c>
      <c r="D22001" s="1">
        <v>71030</v>
      </c>
      <c r="E22001" s="1">
        <v>100891</v>
      </c>
      <c r="F22001" s="1">
        <f t="shared" si="687"/>
        <v>27</v>
      </c>
      <c r="G22001" s="1">
        <f t="shared" si="686"/>
        <v>22</v>
      </c>
      <c r="H22001">
        <v>0</v>
      </c>
    </row>
    <row r="22002" spans="1:8" x14ac:dyDescent="0.35">
      <c r="A22002" s="1">
        <v>102000</v>
      </c>
      <c r="B22002" s="1" t="s">
        <v>43877</v>
      </c>
      <c r="C22002" s="8">
        <v>45280.67392361111</v>
      </c>
      <c r="D22002" s="1">
        <v>71387</v>
      </c>
      <c r="E22002" s="1">
        <v>101465</v>
      </c>
      <c r="F22002" s="1">
        <f t="shared" si="687"/>
        <v>42</v>
      </c>
      <c r="G22002" s="1">
        <f t="shared" si="686"/>
        <v>26</v>
      </c>
      <c r="H22002">
        <v>1</v>
      </c>
    </row>
    <row r="22003" spans="1:8" x14ac:dyDescent="0.35">
      <c r="A22003" s="1">
        <v>102001</v>
      </c>
      <c r="B22003" s="1" t="s">
        <v>36700</v>
      </c>
      <c r="C22003" s="8">
        <v>44981.140196759261</v>
      </c>
      <c r="D22003" s="1">
        <v>70971</v>
      </c>
      <c r="E22003" s="1">
        <v>101190</v>
      </c>
      <c r="F22003" s="1">
        <f t="shared" si="687"/>
        <v>22</v>
      </c>
      <c r="G22003" s="1">
        <f t="shared" si="686"/>
        <v>27</v>
      </c>
      <c r="H22003">
        <v>0</v>
      </c>
    </row>
    <row r="22004" spans="1:8" x14ac:dyDescent="0.35">
      <c r="A22004" s="1">
        <v>102002</v>
      </c>
      <c r="B22004" s="1" t="s">
        <v>53719</v>
      </c>
      <c r="C22004" s="8">
        <v>45116.435393518521</v>
      </c>
      <c r="D22004" s="1">
        <v>70928</v>
      </c>
      <c r="E22004" s="1">
        <v>100130</v>
      </c>
      <c r="F22004" s="1">
        <f t="shared" si="687"/>
        <v>30</v>
      </c>
      <c r="G22004" s="1">
        <f t="shared" si="686"/>
        <v>23</v>
      </c>
      <c r="H22004">
        <v>0</v>
      </c>
    </row>
    <row r="22005" spans="1:8" x14ac:dyDescent="0.35">
      <c r="A22005" s="1">
        <v>102003</v>
      </c>
      <c r="B22005" s="1" t="s">
        <v>51533</v>
      </c>
      <c r="C22005" s="8">
        <v>45291.936562499999</v>
      </c>
      <c r="D22005" s="1">
        <v>70631</v>
      </c>
      <c r="E22005" s="1">
        <v>100282</v>
      </c>
      <c r="F22005" s="1">
        <f t="shared" si="687"/>
        <v>16</v>
      </c>
      <c r="G22005" s="1">
        <f t="shared" si="686"/>
        <v>39</v>
      </c>
      <c r="H22005">
        <v>1</v>
      </c>
    </row>
    <row r="22006" spans="1:8" x14ac:dyDescent="0.35">
      <c r="A22006" s="1">
        <v>102004</v>
      </c>
      <c r="B22006" s="1" t="s">
        <v>51121</v>
      </c>
      <c r="C22006" s="8">
        <v>45230.887349537035</v>
      </c>
      <c r="D22006" s="1">
        <v>71468</v>
      </c>
      <c r="E22006" s="1">
        <v>100199</v>
      </c>
      <c r="F22006" s="1">
        <f t="shared" si="687"/>
        <v>30</v>
      </c>
      <c r="G22006" s="1">
        <f t="shared" si="686"/>
        <v>30</v>
      </c>
      <c r="H22006">
        <v>0</v>
      </c>
    </row>
    <row r="22007" spans="1:8" x14ac:dyDescent="0.35">
      <c r="A22007" s="1">
        <v>102005</v>
      </c>
      <c r="B22007" s="1" t="s">
        <v>42408</v>
      </c>
      <c r="C22007" s="8">
        <v>45047.947465277779</v>
      </c>
      <c r="D22007" s="1">
        <v>71482</v>
      </c>
      <c r="E22007" s="1">
        <v>101353</v>
      </c>
      <c r="F22007" s="1">
        <f t="shared" si="687"/>
        <v>31</v>
      </c>
      <c r="G22007" s="1">
        <f t="shared" si="686"/>
        <v>24</v>
      </c>
      <c r="H22007">
        <v>1</v>
      </c>
    </row>
    <row r="22008" spans="1:8" x14ac:dyDescent="0.35">
      <c r="A22008" s="1">
        <v>102006</v>
      </c>
      <c r="B22008" s="1" t="s">
        <v>36496</v>
      </c>
      <c r="C22008" s="8">
        <v>44959.390185185184</v>
      </c>
      <c r="D22008" s="1">
        <v>70518</v>
      </c>
      <c r="E22008" s="1">
        <v>101517</v>
      </c>
      <c r="F22008" s="1">
        <f t="shared" si="687"/>
        <v>29</v>
      </c>
      <c r="G22008" s="1">
        <f t="shared" si="686"/>
        <v>29</v>
      </c>
      <c r="H22008">
        <v>1</v>
      </c>
    </row>
    <row r="22009" spans="1:8" x14ac:dyDescent="0.35">
      <c r="A22009" s="1">
        <v>102007</v>
      </c>
      <c r="B22009" s="1" t="s">
        <v>29489</v>
      </c>
      <c r="C22009" s="8">
        <v>45159.711655092593</v>
      </c>
      <c r="D22009" s="1">
        <v>71524</v>
      </c>
      <c r="E22009" s="1">
        <v>101466</v>
      </c>
      <c r="F22009" s="1">
        <f t="shared" si="687"/>
        <v>22</v>
      </c>
      <c r="G22009" s="1">
        <f t="shared" si="686"/>
        <v>33</v>
      </c>
      <c r="H22009">
        <v>1</v>
      </c>
    </row>
    <row r="22010" spans="1:8" x14ac:dyDescent="0.35">
      <c r="A22010" s="1">
        <v>102008</v>
      </c>
      <c r="B22010" s="1" t="s">
        <v>49977</v>
      </c>
      <c r="C22010" s="8">
        <v>45262.842476851853</v>
      </c>
      <c r="D22010" s="1">
        <v>70208</v>
      </c>
      <c r="E22010" s="1">
        <v>100492</v>
      </c>
      <c r="F22010" s="1">
        <f t="shared" si="687"/>
        <v>36</v>
      </c>
      <c r="G22010" s="1">
        <f t="shared" si="686"/>
        <v>33</v>
      </c>
      <c r="H22010">
        <v>0</v>
      </c>
    </row>
    <row r="22011" spans="1:8" x14ac:dyDescent="0.35">
      <c r="A22011" s="1">
        <v>102009</v>
      </c>
      <c r="B22011" s="1" t="s">
        <v>45571</v>
      </c>
      <c r="C22011" s="8">
        <v>45285.473055555558</v>
      </c>
      <c r="D22011" s="1">
        <v>70288</v>
      </c>
      <c r="E22011" s="1">
        <v>101054</v>
      </c>
      <c r="F22011" s="1">
        <f t="shared" si="687"/>
        <v>28</v>
      </c>
      <c r="G22011" s="1">
        <f t="shared" si="686"/>
        <v>35</v>
      </c>
      <c r="H22011">
        <v>0</v>
      </c>
    </row>
    <row r="22012" spans="1:8" x14ac:dyDescent="0.35">
      <c r="A22012" s="1">
        <v>102010</v>
      </c>
      <c r="B22012" s="1" t="s">
        <v>45023</v>
      </c>
      <c r="C22012" s="8">
        <v>45247.23332175926</v>
      </c>
      <c r="D22012" s="1">
        <v>71008</v>
      </c>
      <c r="E22012" s="1">
        <v>100896</v>
      </c>
      <c r="F22012" s="1">
        <f t="shared" si="687"/>
        <v>31</v>
      </c>
      <c r="G22012" s="1">
        <f t="shared" si="686"/>
        <v>22</v>
      </c>
      <c r="H22012">
        <v>0</v>
      </c>
    </row>
    <row r="22013" spans="1:8" x14ac:dyDescent="0.35">
      <c r="A22013" s="1">
        <v>102011</v>
      </c>
      <c r="B22013" s="1" t="s">
        <v>41895</v>
      </c>
      <c r="C22013" s="8">
        <v>45122.075624999998</v>
      </c>
      <c r="D22013" s="1">
        <v>70239</v>
      </c>
      <c r="E22013" s="1">
        <v>100996</v>
      </c>
      <c r="F22013" s="1">
        <f t="shared" si="687"/>
        <v>34</v>
      </c>
      <c r="G22013" s="1">
        <f t="shared" si="686"/>
        <v>24</v>
      </c>
      <c r="H22013">
        <v>1</v>
      </c>
    </row>
    <row r="22014" spans="1:8" x14ac:dyDescent="0.35">
      <c r="A22014" s="1">
        <v>102012</v>
      </c>
      <c r="B22014" s="1" t="s">
        <v>52779</v>
      </c>
      <c r="C22014" s="8">
        <v>45171.20412037037</v>
      </c>
      <c r="D22014" s="1">
        <v>70474</v>
      </c>
      <c r="E22014" s="1">
        <v>101322</v>
      </c>
      <c r="F22014" s="1">
        <f t="shared" si="687"/>
        <v>30</v>
      </c>
      <c r="G22014" s="1">
        <f t="shared" si="686"/>
        <v>25</v>
      </c>
      <c r="H22014">
        <v>0</v>
      </c>
    </row>
    <row r="22015" spans="1:8" x14ac:dyDescent="0.35">
      <c r="A22015" s="1">
        <v>102013</v>
      </c>
      <c r="B22015" s="1" t="s">
        <v>33056</v>
      </c>
      <c r="C22015" s="8">
        <v>45075.607488425929</v>
      </c>
      <c r="D22015" s="1">
        <v>71295</v>
      </c>
      <c r="E22015" s="1">
        <v>100925</v>
      </c>
      <c r="F22015" s="1">
        <f t="shared" si="687"/>
        <v>26</v>
      </c>
      <c r="G22015" s="1">
        <f t="shared" si="686"/>
        <v>30</v>
      </c>
      <c r="H22015">
        <v>0</v>
      </c>
    </row>
    <row r="22016" spans="1:8" x14ac:dyDescent="0.35">
      <c r="A22016" s="1">
        <v>102014</v>
      </c>
      <c r="B22016" s="1" t="s">
        <v>29150</v>
      </c>
      <c r="C22016" s="8">
        <v>45106.883206018516</v>
      </c>
      <c r="D22016" s="1">
        <v>70087</v>
      </c>
      <c r="E22016" s="1">
        <v>100037</v>
      </c>
      <c r="F22016" s="1">
        <f t="shared" si="687"/>
        <v>39</v>
      </c>
      <c r="G22016" s="1">
        <f t="shared" si="686"/>
        <v>19</v>
      </c>
      <c r="H22016">
        <v>1</v>
      </c>
    </row>
    <row r="22017" spans="1:8" x14ac:dyDescent="0.35">
      <c r="A22017" s="1">
        <v>102015</v>
      </c>
      <c r="B22017" s="1" t="s">
        <v>28621</v>
      </c>
      <c r="C22017" s="8">
        <v>45278.852777777778</v>
      </c>
      <c r="D22017" s="1">
        <v>70141</v>
      </c>
      <c r="E22017" s="1">
        <v>100204</v>
      </c>
      <c r="F22017" s="1">
        <f t="shared" si="687"/>
        <v>30</v>
      </c>
      <c r="G22017" s="1">
        <f t="shared" si="686"/>
        <v>23</v>
      </c>
      <c r="H22017">
        <v>0</v>
      </c>
    </row>
    <row r="22018" spans="1:8" x14ac:dyDescent="0.35">
      <c r="A22018" s="1">
        <v>102016</v>
      </c>
      <c r="B22018" s="1" t="s">
        <v>37819</v>
      </c>
      <c r="C22018" s="8">
        <v>45133.59103009259</v>
      </c>
      <c r="D22018" s="1">
        <v>70655</v>
      </c>
      <c r="E22018" s="1">
        <v>100889</v>
      </c>
      <c r="F22018" s="1">
        <f t="shared" si="687"/>
        <v>20</v>
      </c>
      <c r="G22018" s="1">
        <f t="shared" si="686"/>
        <v>28</v>
      </c>
      <c r="H22018">
        <v>1</v>
      </c>
    </row>
    <row r="22019" spans="1:8" x14ac:dyDescent="0.35">
      <c r="A22019" s="1">
        <v>102017</v>
      </c>
      <c r="B22019" s="1" t="s">
        <v>48800</v>
      </c>
      <c r="C22019" s="8">
        <v>45205.327638888892</v>
      </c>
      <c r="D22019" s="1">
        <v>71129</v>
      </c>
      <c r="E22019" s="1">
        <v>101019</v>
      </c>
      <c r="F22019" s="1">
        <f t="shared" si="687"/>
        <v>28</v>
      </c>
      <c r="G22019" s="1">
        <f t="shared" ref="G22019:G22082" si="688">COUNTIF(E$1:E$41447,E22019)</f>
        <v>21</v>
      </c>
      <c r="H22019">
        <v>0</v>
      </c>
    </row>
    <row r="22020" spans="1:8" x14ac:dyDescent="0.35">
      <c r="A22020" s="1">
        <v>102018</v>
      </c>
      <c r="B22020" s="1" t="s">
        <v>46496</v>
      </c>
      <c r="C22020" s="8">
        <v>45095.428356481483</v>
      </c>
      <c r="D22020" s="1">
        <v>71272</v>
      </c>
      <c r="E22020" s="1">
        <v>101526</v>
      </c>
      <c r="F22020" s="1">
        <f t="shared" ref="F22020:F22083" si="689">COUNTIF(D$1:D$41447,D22020)</f>
        <v>29</v>
      </c>
      <c r="G22020" s="1">
        <f t="shared" si="688"/>
        <v>22</v>
      </c>
      <c r="H22020">
        <v>0</v>
      </c>
    </row>
    <row r="22021" spans="1:8" x14ac:dyDescent="0.35">
      <c r="A22021" s="1">
        <v>102019</v>
      </c>
      <c r="B22021" s="1" t="s">
        <v>44014</v>
      </c>
      <c r="C22021" s="8">
        <v>45086.879525462966</v>
      </c>
      <c r="D22021" s="1">
        <v>71239</v>
      </c>
      <c r="E22021" s="1">
        <v>100224</v>
      </c>
      <c r="F22021" s="1">
        <f t="shared" si="689"/>
        <v>23</v>
      </c>
      <c r="G22021" s="1">
        <f t="shared" si="688"/>
        <v>23</v>
      </c>
      <c r="H22021">
        <v>0</v>
      </c>
    </row>
    <row r="22022" spans="1:8" x14ac:dyDescent="0.35">
      <c r="A22022" s="1">
        <v>102020</v>
      </c>
      <c r="B22022" s="1" t="s">
        <v>37692</v>
      </c>
      <c r="C22022" s="8">
        <v>45062.828553240739</v>
      </c>
      <c r="D22022" s="1">
        <v>71051</v>
      </c>
      <c r="E22022" s="1">
        <v>100636</v>
      </c>
      <c r="F22022" s="1">
        <f t="shared" si="689"/>
        <v>19</v>
      </c>
      <c r="G22022" s="1">
        <f t="shared" si="688"/>
        <v>25</v>
      </c>
      <c r="H22022">
        <v>1</v>
      </c>
    </row>
    <row r="22023" spans="1:8" x14ac:dyDescent="0.35">
      <c r="A22023" s="1">
        <v>102021</v>
      </c>
      <c r="B22023" s="1" t="s">
        <v>46287</v>
      </c>
      <c r="C22023" s="8">
        <v>45190.0390625</v>
      </c>
      <c r="D22023" s="1">
        <v>70569</v>
      </c>
      <c r="E22023" s="1">
        <v>100727</v>
      </c>
      <c r="F22023" s="1">
        <f t="shared" si="689"/>
        <v>30</v>
      </c>
      <c r="G22023" s="1">
        <f t="shared" si="688"/>
        <v>34</v>
      </c>
      <c r="H22023">
        <v>0</v>
      </c>
    </row>
    <row r="22024" spans="1:8" x14ac:dyDescent="0.35">
      <c r="A22024" s="1">
        <v>102022</v>
      </c>
      <c r="B22024" s="1" t="s">
        <v>43304</v>
      </c>
      <c r="C22024" s="8">
        <v>45180.871574074074</v>
      </c>
      <c r="D22024" s="1">
        <v>71061</v>
      </c>
      <c r="E22024" s="1">
        <v>101412</v>
      </c>
      <c r="F22024" s="1">
        <f t="shared" si="689"/>
        <v>38</v>
      </c>
      <c r="G22024" s="1">
        <f t="shared" si="688"/>
        <v>36</v>
      </c>
      <c r="H22024">
        <v>0</v>
      </c>
    </row>
    <row r="22025" spans="1:8" x14ac:dyDescent="0.35">
      <c r="A22025" s="1">
        <v>102023</v>
      </c>
      <c r="B22025" s="1" t="s">
        <v>39582</v>
      </c>
      <c r="C22025" s="8">
        <v>44955.159861111111</v>
      </c>
      <c r="D22025" s="1">
        <v>70837</v>
      </c>
      <c r="E22025" s="1">
        <v>101368</v>
      </c>
      <c r="F22025" s="1">
        <f t="shared" si="689"/>
        <v>30</v>
      </c>
      <c r="G22025" s="1">
        <f t="shared" si="688"/>
        <v>28</v>
      </c>
      <c r="H22025">
        <v>0</v>
      </c>
    </row>
    <row r="22026" spans="1:8" x14ac:dyDescent="0.35">
      <c r="A22026" s="1">
        <v>102024</v>
      </c>
      <c r="B22026" s="1" t="s">
        <v>51071</v>
      </c>
      <c r="C22026" s="8">
        <v>45021.722662037035</v>
      </c>
      <c r="D22026" s="1">
        <v>71301</v>
      </c>
      <c r="E22026" s="1">
        <v>100158</v>
      </c>
      <c r="F22026" s="1">
        <f t="shared" si="689"/>
        <v>14</v>
      </c>
      <c r="G22026" s="1">
        <f t="shared" si="688"/>
        <v>22</v>
      </c>
      <c r="H22026">
        <v>0</v>
      </c>
    </row>
    <row r="22027" spans="1:8" x14ac:dyDescent="0.35">
      <c r="A22027" s="1">
        <v>102025</v>
      </c>
      <c r="B22027" s="1" t="s">
        <v>45462</v>
      </c>
      <c r="C22027" s="8">
        <v>45079.485231481478</v>
      </c>
      <c r="D22027" s="1">
        <v>71224</v>
      </c>
      <c r="E22027" s="1">
        <v>101289</v>
      </c>
      <c r="F22027" s="1">
        <f t="shared" si="689"/>
        <v>25</v>
      </c>
      <c r="G22027" s="1">
        <f t="shared" si="688"/>
        <v>23</v>
      </c>
      <c r="H22027">
        <v>1</v>
      </c>
    </row>
    <row r="22028" spans="1:8" x14ac:dyDescent="0.35">
      <c r="A22028" s="1">
        <v>102026</v>
      </c>
      <c r="B22028" s="1" t="s">
        <v>44223</v>
      </c>
      <c r="C22028" s="8">
        <v>45153.390231481484</v>
      </c>
      <c r="D22028" s="1">
        <v>71430</v>
      </c>
      <c r="E22028" s="1">
        <v>100330</v>
      </c>
      <c r="F22028" s="1">
        <f t="shared" si="689"/>
        <v>29</v>
      </c>
      <c r="G22028" s="1">
        <f t="shared" si="688"/>
        <v>21</v>
      </c>
      <c r="H22028">
        <v>1</v>
      </c>
    </row>
    <row r="22029" spans="1:8" x14ac:dyDescent="0.35">
      <c r="A22029" s="1">
        <v>102027</v>
      </c>
      <c r="B22029" s="1" t="s">
        <v>48099</v>
      </c>
      <c r="C22029" s="8">
        <v>45219.101435185185</v>
      </c>
      <c r="D22029" s="1">
        <v>71558</v>
      </c>
      <c r="E22029" s="1">
        <v>101302</v>
      </c>
      <c r="F22029" s="1">
        <f t="shared" si="689"/>
        <v>28</v>
      </c>
      <c r="G22029" s="1">
        <f t="shared" si="688"/>
        <v>26</v>
      </c>
      <c r="H22029">
        <v>0</v>
      </c>
    </row>
    <row r="22030" spans="1:8" x14ac:dyDescent="0.35">
      <c r="A22030" s="1">
        <v>102028</v>
      </c>
      <c r="B22030" s="1" t="s">
        <v>51878</v>
      </c>
      <c r="C22030" s="8">
        <v>45151.447118055556</v>
      </c>
      <c r="D22030" s="1">
        <v>70882</v>
      </c>
      <c r="E22030" s="1">
        <v>100461</v>
      </c>
      <c r="F22030" s="1">
        <f t="shared" si="689"/>
        <v>37</v>
      </c>
      <c r="G22030" s="1">
        <f t="shared" si="688"/>
        <v>22</v>
      </c>
      <c r="H22030">
        <v>0</v>
      </c>
    </row>
    <row r="22031" spans="1:8" x14ac:dyDescent="0.35">
      <c r="A22031" s="1">
        <v>102029</v>
      </c>
      <c r="B22031" s="1" t="s">
        <v>39156</v>
      </c>
      <c r="C22031" s="8">
        <v>45139.900821759256</v>
      </c>
      <c r="D22031" s="1">
        <v>71014</v>
      </c>
      <c r="E22031" s="1">
        <v>100513</v>
      </c>
      <c r="F22031" s="1">
        <f t="shared" si="689"/>
        <v>24</v>
      </c>
      <c r="G22031" s="1">
        <f t="shared" si="688"/>
        <v>31</v>
      </c>
      <c r="H22031">
        <v>0</v>
      </c>
    </row>
    <row r="22032" spans="1:8" x14ac:dyDescent="0.35">
      <c r="A22032" s="1">
        <v>102030</v>
      </c>
      <c r="B22032" s="1" t="s">
        <v>38865</v>
      </c>
      <c r="C22032" s="8">
        <v>45120.919571759259</v>
      </c>
      <c r="D22032" s="1">
        <v>70543</v>
      </c>
      <c r="E22032" s="1">
        <v>101356</v>
      </c>
      <c r="F22032" s="1">
        <f t="shared" si="689"/>
        <v>41</v>
      </c>
      <c r="G22032" s="1">
        <f t="shared" si="688"/>
        <v>25</v>
      </c>
      <c r="H22032">
        <v>0</v>
      </c>
    </row>
    <row r="22033" spans="1:8" x14ac:dyDescent="0.35">
      <c r="A22033" s="1">
        <v>102031</v>
      </c>
      <c r="B22033" s="1" t="s">
        <v>33515</v>
      </c>
      <c r="C22033" s="8">
        <v>45165.613993055558</v>
      </c>
      <c r="D22033" s="1">
        <v>70214</v>
      </c>
      <c r="E22033" s="1">
        <v>100692</v>
      </c>
      <c r="F22033" s="1">
        <f t="shared" si="689"/>
        <v>31</v>
      </c>
      <c r="G22033" s="1">
        <f t="shared" si="688"/>
        <v>25</v>
      </c>
      <c r="H22033">
        <v>0</v>
      </c>
    </row>
    <row r="22034" spans="1:8" x14ac:dyDescent="0.35">
      <c r="A22034" s="1">
        <v>102032</v>
      </c>
      <c r="B22034" s="1" t="s">
        <v>33643</v>
      </c>
      <c r="C22034" s="8">
        <v>45174.986030092594</v>
      </c>
      <c r="D22034" s="1">
        <v>71053</v>
      </c>
      <c r="E22034" s="1">
        <v>100407</v>
      </c>
      <c r="F22034" s="1">
        <f t="shared" si="689"/>
        <v>24</v>
      </c>
      <c r="G22034" s="1">
        <f t="shared" si="688"/>
        <v>24</v>
      </c>
      <c r="H22034">
        <v>0</v>
      </c>
    </row>
    <row r="22035" spans="1:8" x14ac:dyDescent="0.35">
      <c r="A22035" s="1">
        <v>102033</v>
      </c>
      <c r="B22035" s="1" t="s">
        <v>45335</v>
      </c>
      <c r="C22035" s="8">
        <v>45115.917268518519</v>
      </c>
      <c r="D22035" s="1">
        <v>71061</v>
      </c>
      <c r="E22035" s="1">
        <v>100324</v>
      </c>
      <c r="F22035" s="1">
        <f t="shared" si="689"/>
        <v>38</v>
      </c>
      <c r="G22035" s="1">
        <f t="shared" si="688"/>
        <v>24</v>
      </c>
      <c r="H22035">
        <v>1</v>
      </c>
    </row>
    <row r="22036" spans="1:8" x14ac:dyDescent="0.35">
      <c r="A22036" s="1">
        <v>102034</v>
      </c>
      <c r="B22036" s="1" t="s">
        <v>42609</v>
      </c>
      <c r="C22036" s="8">
        <v>44990.972268518519</v>
      </c>
      <c r="D22036" s="1">
        <v>71047</v>
      </c>
      <c r="E22036" s="1">
        <v>100805</v>
      </c>
      <c r="F22036" s="1">
        <f t="shared" si="689"/>
        <v>25</v>
      </c>
      <c r="G22036" s="1">
        <f t="shared" si="688"/>
        <v>27</v>
      </c>
      <c r="H22036">
        <v>0</v>
      </c>
    </row>
    <row r="22037" spans="1:8" x14ac:dyDescent="0.35">
      <c r="A22037" s="1">
        <v>102035</v>
      </c>
      <c r="B22037" s="1" t="s">
        <v>35315</v>
      </c>
      <c r="C22037" s="8">
        <v>45276.29587962963</v>
      </c>
      <c r="D22037" s="1">
        <v>71488</v>
      </c>
      <c r="E22037" s="1">
        <v>101176</v>
      </c>
      <c r="F22037" s="1">
        <f t="shared" si="689"/>
        <v>22</v>
      </c>
      <c r="G22037" s="1">
        <f t="shared" si="688"/>
        <v>34</v>
      </c>
      <c r="H22037">
        <v>0</v>
      </c>
    </row>
    <row r="22038" spans="1:8" x14ac:dyDescent="0.35">
      <c r="A22038" s="1">
        <v>102036</v>
      </c>
      <c r="B22038" s="1" t="s">
        <v>42996</v>
      </c>
      <c r="C22038" s="8">
        <v>45120.897291666668</v>
      </c>
      <c r="D22038" s="1">
        <v>70245</v>
      </c>
      <c r="E22038" s="1">
        <v>100510</v>
      </c>
      <c r="F22038" s="1">
        <f t="shared" si="689"/>
        <v>37</v>
      </c>
      <c r="G22038" s="1">
        <f t="shared" si="688"/>
        <v>33</v>
      </c>
      <c r="H22038">
        <v>1</v>
      </c>
    </row>
    <row r="22039" spans="1:8" x14ac:dyDescent="0.35">
      <c r="A22039" s="1">
        <v>102037</v>
      </c>
      <c r="B22039" s="1" t="s">
        <v>36146</v>
      </c>
      <c r="C22039" s="8">
        <v>44979.58315972222</v>
      </c>
      <c r="D22039" s="1">
        <v>70971</v>
      </c>
      <c r="E22039" s="1">
        <v>101091</v>
      </c>
      <c r="F22039" s="1">
        <f t="shared" si="689"/>
        <v>22</v>
      </c>
      <c r="G22039" s="1">
        <f t="shared" si="688"/>
        <v>23</v>
      </c>
      <c r="H22039">
        <v>1</v>
      </c>
    </row>
    <row r="22040" spans="1:8" x14ac:dyDescent="0.35">
      <c r="A22040" s="1">
        <v>102038</v>
      </c>
      <c r="B22040" s="1" t="s">
        <v>52978</v>
      </c>
      <c r="C22040" s="8">
        <v>45043.374513888892</v>
      </c>
      <c r="D22040" s="1">
        <v>70735</v>
      </c>
      <c r="E22040" s="1">
        <v>100557</v>
      </c>
      <c r="F22040" s="1">
        <f t="shared" si="689"/>
        <v>26</v>
      </c>
      <c r="G22040" s="1">
        <f t="shared" si="688"/>
        <v>31</v>
      </c>
      <c r="H22040">
        <v>0</v>
      </c>
    </row>
    <row r="22041" spans="1:8" x14ac:dyDescent="0.35">
      <c r="A22041" s="1">
        <v>102039</v>
      </c>
      <c r="B22041" s="1" t="s">
        <v>36633</v>
      </c>
      <c r="C22041" s="8">
        <v>44953.298645833333</v>
      </c>
      <c r="D22041" s="1">
        <v>71106</v>
      </c>
      <c r="E22041" s="1">
        <v>100710</v>
      </c>
      <c r="F22041" s="1">
        <f t="shared" si="689"/>
        <v>27</v>
      </c>
      <c r="G22041" s="1">
        <f t="shared" si="688"/>
        <v>21</v>
      </c>
      <c r="H22041">
        <v>1</v>
      </c>
    </row>
    <row r="22042" spans="1:8" x14ac:dyDescent="0.35">
      <c r="A22042" s="1">
        <v>102040</v>
      </c>
      <c r="B22042" s="1" t="s">
        <v>34742</v>
      </c>
      <c r="C22042" s="8">
        <v>44995.917604166665</v>
      </c>
      <c r="D22042" s="1">
        <v>70290</v>
      </c>
      <c r="E22042" s="1">
        <v>101522</v>
      </c>
      <c r="F22042" s="1">
        <f t="shared" si="689"/>
        <v>35</v>
      </c>
      <c r="G22042" s="1">
        <f t="shared" si="688"/>
        <v>27</v>
      </c>
      <c r="H22042">
        <v>1</v>
      </c>
    </row>
    <row r="22043" spans="1:8" x14ac:dyDescent="0.35">
      <c r="A22043" s="1">
        <v>102041</v>
      </c>
      <c r="B22043" s="1" t="s">
        <v>38356</v>
      </c>
      <c r="C22043" s="8">
        <v>44959.632280092592</v>
      </c>
      <c r="D22043" s="1">
        <v>70551</v>
      </c>
      <c r="E22043" s="1">
        <v>100808</v>
      </c>
      <c r="F22043" s="1">
        <f t="shared" si="689"/>
        <v>25</v>
      </c>
      <c r="G22043" s="1">
        <f t="shared" si="688"/>
        <v>22</v>
      </c>
      <c r="H22043">
        <v>1</v>
      </c>
    </row>
    <row r="22044" spans="1:8" x14ac:dyDescent="0.35">
      <c r="A22044" s="1">
        <v>102042</v>
      </c>
      <c r="B22044" s="1" t="s">
        <v>52047</v>
      </c>
      <c r="C22044" s="8">
        <v>45160.808900462966</v>
      </c>
      <c r="D22044" s="1">
        <v>70700</v>
      </c>
      <c r="E22044" s="1">
        <v>100689</v>
      </c>
      <c r="F22044" s="1">
        <f t="shared" si="689"/>
        <v>28</v>
      </c>
      <c r="G22044" s="1">
        <f t="shared" si="688"/>
        <v>37</v>
      </c>
      <c r="H22044">
        <v>0</v>
      </c>
    </row>
    <row r="22045" spans="1:8" x14ac:dyDescent="0.35">
      <c r="A22045" s="1">
        <v>102043</v>
      </c>
      <c r="B22045" s="1" t="s">
        <v>41067</v>
      </c>
      <c r="C22045" s="8">
        <v>44993.176006944443</v>
      </c>
      <c r="D22045" s="1">
        <v>70608</v>
      </c>
      <c r="E22045" s="1">
        <v>100555</v>
      </c>
      <c r="F22045" s="1">
        <f t="shared" si="689"/>
        <v>23</v>
      </c>
      <c r="G22045" s="1">
        <f t="shared" si="688"/>
        <v>30</v>
      </c>
      <c r="H22045">
        <v>1</v>
      </c>
    </row>
    <row r="22046" spans="1:8" x14ac:dyDescent="0.35">
      <c r="A22046" s="1">
        <v>102044</v>
      </c>
      <c r="B22046" s="1" t="s">
        <v>43780</v>
      </c>
      <c r="C22046" s="8">
        <v>45160.336909722224</v>
      </c>
      <c r="D22046" s="1">
        <v>70477</v>
      </c>
      <c r="E22046" s="1">
        <v>100824</v>
      </c>
      <c r="F22046" s="1">
        <f t="shared" si="689"/>
        <v>20</v>
      </c>
      <c r="G22046" s="1">
        <f t="shared" si="688"/>
        <v>26</v>
      </c>
      <c r="H22046">
        <v>0</v>
      </c>
    </row>
    <row r="22047" spans="1:8" x14ac:dyDescent="0.35">
      <c r="A22047" s="1">
        <v>102045</v>
      </c>
      <c r="B22047" s="1" t="s">
        <v>47083</v>
      </c>
      <c r="C22047" s="8">
        <v>45240.77447916667</v>
      </c>
      <c r="D22047" s="1">
        <v>70147</v>
      </c>
      <c r="E22047" s="1">
        <v>100520</v>
      </c>
      <c r="F22047" s="1">
        <f t="shared" si="689"/>
        <v>17</v>
      </c>
      <c r="G22047" s="1">
        <f t="shared" si="688"/>
        <v>28</v>
      </c>
      <c r="H22047">
        <v>1</v>
      </c>
    </row>
    <row r="22048" spans="1:8" x14ac:dyDescent="0.35">
      <c r="A22048" s="1">
        <v>102046</v>
      </c>
      <c r="B22048" s="1" t="s">
        <v>34250</v>
      </c>
      <c r="C22048" s="8">
        <v>45152.140266203707</v>
      </c>
      <c r="D22048" s="1">
        <v>71125</v>
      </c>
      <c r="E22048" s="1">
        <v>100003</v>
      </c>
      <c r="F22048" s="1">
        <f t="shared" si="689"/>
        <v>31</v>
      </c>
      <c r="G22048" s="1">
        <f t="shared" si="688"/>
        <v>24</v>
      </c>
      <c r="H22048">
        <v>0</v>
      </c>
    </row>
    <row r="22049" spans="1:8" x14ac:dyDescent="0.35">
      <c r="A22049" s="1">
        <v>102047</v>
      </c>
      <c r="B22049" s="1" t="s">
        <v>28355</v>
      </c>
      <c r="C22049" s="8">
        <v>45261.565891203703</v>
      </c>
      <c r="D22049" s="1">
        <v>70848</v>
      </c>
      <c r="E22049" s="1">
        <v>100884</v>
      </c>
      <c r="F22049" s="1">
        <f t="shared" si="689"/>
        <v>18</v>
      </c>
      <c r="G22049" s="1">
        <f t="shared" si="688"/>
        <v>31</v>
      </c>
      <c r="H22049">
        <v>0</v>
      </c>
    </row>
    <row r="22050" spans="1:8" x14ac:dyDescent="0.35">
      <c r="A22050" s="1">
        <v>102048</v>
      </c>
      <c r="B22050" s="1" t="s">
        <v>53177</v>
      </c>
      <c r="C22050" s="8">
        <v>45018.18854166667</v>
      </c>
      <c r="D22050" s="1">
        <v>70573</v>
      </c>
      <c r="E22050" s="1">
        <v>101255</v>
      </c>
      <c r="F22050" s="1">
        <f t="shared" si="689"/>
        <v>33</v>
      </c>
      <c r="G22050" s="1">
        <f t="shared" si="688"/>
        <v>31</v>
      </c>
      <c r="H22050">
        <v>0</v>
      </c>
    </row>
    <row r="22051" spans="1:8" x14ac:dyDescent="0.35">
      <c r="A22051" s="1">
        <v>102049</v>
      </c>
      <c r="B22051" s="1" t="s">
        <v>39749</v>
      </c>
      <c r="C22051" s="8">
        <v>45266.051087962966</v>
      </c>
      <c r="D22051" s="1">
        <v>70210</v>
      </c>
      <c r="E22051" s="1">
        <v>100261</v>
      </c>
      <c r="F22051" s="1">
        <f t="shared" si="689"/>
        <v>15</v>
      </c>
      <c r="G22051" s="1">
        <f t="shared" si="688"/>
        <v>33</v>
      </c>
      <c r="H22051">
        <v>1</v>
      </c>
    </row>
    <row r="22052" spans="1:8" x14ac:dyDescent="0.35">
      <c r="A22052" s="1">
        <v>102050</v>
      </c>
      <c r="B22052" s="1" t="s">
        <v>32317</v>
      </c>
      <c r="C22052" s="8">
        <v>45120.936840277776</v>
      </c>
      <c r="D22052" s="1">
        <v>71095</v>
      </c>
      <c r="E22052" s="1">
        <v>100962</v>
      </c>
      <c r="F22052" s="1">
        <f t="shared" si="689"/>
        <v>32</v>
      </c>
      <c r="G22052" s="1">
        <f t="shared" si="688"/>
        <v>30</v>
      </c>
      <c r="H22052">
        <v>1</v>
      </c>
    </row>
    <row r="22053" spans="1:8" x14ac:dyDescent="0.35">
      <c r="A22053" s="1">
        <v>102051</v>
      </c>
      <c r="B22053" s="1" t="s">
        <v>37956</v>
      </c>
      <c r="C22053" s="8">
        <v>45219.31523148148</v>
      </c>
      <c r="D22053" s="1">
        <v>71253</v>
      </c>
      <c r="E22053" s="1">
        <v>101070</v>
      </c>
      <c r="F22053" s="1">
        <f t="shared" si="689"/>
        <v>27</v>
      </c>
      <c r="G22053" s="1">
        <f t="shared" si="688"/>
        <v>31</v>
      </c>
      <c r="H22053">
        <v>0</v>
      </c>
    </row>
    <row r="22054" spans="1:8" x14ac:dyDescent="0.35">
      <c r="A22054" s="1">
        <v>102052</v>
      </c>
      <c r="B22054" s="1" t="s">
        <v>34940</v>
      </c>
      <c r="C22054" s="8">
        <v>45196.430601851855</v>
      </c>
      <c r="D22054" s="1">
        <v>70048</v>
      </c>
      <c r="E22054" s="1">
        <v>101547</v>
      </c>
      <c r="F22054" s="1">
        <f t="shared" si="689"/>
        <v>29</v>
      </c>
      <c r="G22054" s="1">
        <f t="shared" si="688"/>
        <v>30</v>
      </c>
      <c r="H22054">
        <v>0</v>
      </c>
    </row>
    <row r="22055" spans="1:8" x14ac:dyDescent="0.35">
      <c r="A22055" s="1">
        <v>102053</v>
      </c>
      <c r="B22055" s="1" t="s">
        <v>50767</v>
      </c>
      <c r="C22055" s="8">
        <v>45204.750740740739</v>
      </c>
      <c r="D22055" s="1">
        <v>70938</v>
      </c>
      <c r="E22055" s="1">
        <v>100375</v>
      </c>
      <c r="F22055" s="1">
        <f t="shared" si="689"/>
        <v>26</v>
      </c>
      <c r="G22055" s="1">
        <f t="shared" si="688"/>
        <v>34</v>
      </c>
      <c r="H22055">
        <v>0</v>
      </c>
    </row>
    <row r="22056" spans="1:8" x14ac:dyDescent="0.35">
      <c r="A22056" s="1">
        <v>102054</v>
      </c>
      <c r="B22056" s="1" t="s">
        <v>29736</v>
      </c>
      <c r="C22056" s="8">
        <v>45060.551006944443</v>
      </c>
      <c r="D22056" s="1">
        <v>70977</v>
      </c>
      <c r="E22056" s="1">
        <v>100094</v>
      </c>
      <c r="F22056" s="1">
        <f t="shared" si="689"/>
        <v>27</v>
      </c>
      <c r="G22056" s="1">
        <f t="shared" si="688"/>
        <v>17</v>
      </c>
      <c r="H22056">
        <v>0</v>
      </c>
    </row>
    <row r="22057" spans="1:8" x14ac:dyDescent="0.35">
      <c r="A22057" s="1">
        <v>102055</v>
      </c>
      <c r="B22057" s="1" t="s">
        <v>37720</v>
      </c>
      <c r="C22057" s="8">
        <v>44974.536597222221</v>
      </c>
      <c r="D22057" s="1">
        <v>71465</v>
      </c>
      <c r="E22057" s="1">
        <v>101401</v>
      </c>
      <c r="F22057" s="1">
        <f t="shared" si="689"/>
        <v>42</v>
      </c>
      <c r="G22057" s="1">
        <f t="shared" si="688"/>
        <v>34</v>
      </c>
      <c r="H22057">
        <v>0</v>
      </c>
    </row>
    <row r="22058" spans="1:8" x14ac:dyDescent="0.35">
      <c r="A22058" s="1">
        <v>102056</v>
      </c>
      <c r="B22058" s="1" t="s">
        <v>52662</v>
      </c>
      <c r="C22058" s="8">
        <v>45135.446099537039</v>
      </c>
      <c r="D22058" s="1">
        <v>71466</v>
      </c>
      <c r="E22058" s="1">
        <v>101248</v>
      </c>
      <c r="F22058" s="1">
        <f t="shared" si="689"/>
        <v>26</v>
      </c>
      <c r="G22058" s="1">
        <f t="shared" si="688"/>
        <v>34</v>
      </c>
      <c r="H22058">
        <v>0</v>
      </c>
    </row>
    <row r="22059" spans="1:8" x14ac:dyDescent="0.35">
      <c r="A22059" s="1">
        <v>102057</v>
      </c>
      <c r="B22059" s="1" t="s">
        <v>29678</v>
      </c>
      <c r="C22059" s="8">
        <v>45284.138784722221</v>
      </c>
      <c r="D22059" s="1">
        <v>70161</v>
      </c>
      <c r="E22059" s="1">
        <v>100903</v>
      </c>
      <c r="F22059" s="1">
        <f t="shared" si="689"/>
        <v>25</v>
      </c>
      <c r="G22059" s="1">
        <f t="shared" si="688"/>
        <v>24</v>
      </c>
      <c r="H22059">
        <v>1</v>
      </c>
    </row>
    <row r="22060" spans="1:8" x14ac:dyDescent="0.35">
      <c r="A22060" s="1">
        <v>102058</v>
      </c>
      <c r="B22060" s="1" t="s">
        <v>48803</v>
      </c>
      <c r="C22060" s="8">
        <v>45114.428055555552</v>
      </c>
      <c r="D22060" s="1">
        <v>70057</v>
      </c>
      <c r="E22060" s="1">
        <v>100409</v>
      </c>
      <c r="F22060" s="1">
        <f t="shared" si="689"/>
        <v>35</v>
      </c>
      <c r="G22060" s="1">
        <f t="shared" si="688"/>
        <v>27</v>
      </c>
      <c r="H22060">
        <v>1</v>
      </c>
    </row>
    <row r="22061" spans="1:8" x14ac:dyDescent="0.35">
      <c r="A22061" s="1">
        <v>102059</v>
      </c>
      <c r="B22061" s="1" t="s">
        <v>42294</v>
      </c>
      <c r="C22061" s="8">
        <v>45166.962476851855</v>
      </c>
      <c r="D22061" s="1">
        <v>71489</v>
      </c>
      <c r="E22061" s="1">
        <v>100731</v>
      </c>
      <c r="F22061" s="1">
        <f t="shared" si="689"/>
        <v>21</v>
      </c>
      <c r="G22061" s="1">
        <f t="shared" si="688"/>
        <v>15</v>
      </c>
      <c r="H22061">
        <v>0</v>
      </c>
    </row>
    <row r="22062" spans="1:8" x14ac:dyDescent="0.35">
      <c r="A22062" s="1">
        <v>102060</v>
      </c>
      <c r="B22062" s="1" t="s">
        <v>48835</v>
      </c>
      <c r="C22062" s="8">
        <v>45190.316574074073</v>
      </c>
      <c r="D22062" s="1">
        <v>71514</v>
      </c>
      <c r="E22062" s="1">
        <v>100469</v>
      </c>
      <c r="F22062" s="1">
        <f t="shared" si="689"/>
        <v>28</v>
      </c>
      <c r="G22062" s="1">
        <f t="shared" si="688"/>
        <v>23</v>
      </c>
      <c r="H22062">
        <v>0</v>
      </c>
    </row>
    <row r="22063" spans="1:8" x14ac:dyDescent="0.35">
      <c r="A22063" s="1">
        <v>102061</v>
      </c>
      <c r="B22063" s="1" t="s">
        <v>36546</v>
      </c>
      <c r="C22063" s="8">
        <v>45067.784201388888</v>
      </c>
      <c r="D22063" s="1">
        <v>71020</v>
      </c>
      <c r="E22063" s="1">
        <v>100867</v>
      </c>
      <c r="F22063" s="1">
        <f t="shared" si="689"/>
        <v>30</v>
      </c>
      <c r="G22063" s="1">
        <f t="shared" si="688"/>
        <v>24</v>
      </c>
      <c r="H22063">
        <v>0</v>
      </c>
    </row>
    <row r="22064" spans="1:8" x14ac:dyDescent="0.35">
      <c r="A22064" s="1">
        <v>102062</v>
      </c>
      <c r="B22064" s="1" t="s">
        <v>29875</v>
      </c>
      <c r="C22064" s="8">
        <v>45034.376400462963</v>
      </c>
      <c r="D22064" s="1">
        <v>70456</v>
      </c>
      <c r="E22064" s="1">
        <v>101120</v>
      </c>
      <c r="F22064" s="1">
        <f t="shared" si="689"/>
        <v>22</v>
      </c>
      <c r="G22064" s="1">
        <f t="shared" si="688"/>
        <v>22</v>
      </c>
      <c r="H22064">
        <v>1</v>
      </c>
    </row>
    <row r="22065" spans="1:8" x14ac:dyDescent="0.35">
      <c r="A22065" s="1">
        <v>102063</v>
      </c>
      <c r="B22065" s="1" t="s">
        <v>51889</v>
      </c>
      <c r="C22065" s="8">
        <v>45135.586643518516</v>
      </c>
      <c r="D22065" s="1">
        <v>70958</v>
      </c>
      <c r="E22065" s="1">
        <v>101482</v>
      </c>
      <c r="F22065" s="1">
        <f t="shared" si="689"/>
        <v>20</v>
      </c>
      <c r="G22065" s="1">
        <f t="shared" si="688"/>
        <v>28</v>
      </c>
      <c r="H22065">
        <v>0</v>
      </c>
    </row>
    <row r="22066" spans="1:8" x14ac:dyDescent="0.35">
      <c r="A22066" s="1">
        <v>102064</v>
      </c>
      <c r="B22066" s="1" t="s">
        <v>49185</v>
      </c>
      <c r="C22066" s="8">
        <v>44929.527037037034</v>
      </c>
      <c r="D22066" s="1">
        <v>70585</v>
      </c>
      <c r="E22066" s="1">
        <v>101376</v>
      </c>
      <c r="F22066" s="1">
        <f t="shared" si="689"/>
        <v>24</v>
      </c>
      <c r="G22066" s="1">
        <f t="shared" si="688"/>
        <v>19</v>
      </c>
      <c r="H22066">
        <v>1</v>
      </c>
    </row>
    <row r="22067" spans="1:8" x14ac:dyDescent="0.35">
      <c r="A22067" s="1">
        <v>102065</v>
      </c>
      <c r="B22067" s="1" t="s">
        <v>48110</v>
      </c>
      <c r="C22067" s="8">
        <v>45269.46980324074</v>
      </c>
      <c r="D22067" s="1">
        <v>70622</v>
      </c>
      <c r="E22067" s="1">
        <v>101388</v>
      </c>
      <c r="F22067" s="1">
        <f t="shared" si="689"/>
        <v>34</v>
      </c>
      <c r="G22067" s="1">
        <f t="shared" si="688"/>
        <v>23</v>
      </c>
      <c r="H22067">
        <v>0</v>
      </c>
    </row>
    <row r="22068" spans="1:8" x14ac:dyDescent="0.35">
      <c r="A22068" s="1">
        <v>102066</v>
      </c>
      <c r="B22068" s="1" t="s">
        <v>52392</v>
      </c>
      <c r="C22068" s="8">
        <v>45207.061226851853</v>
      </c>
      <c r="D22068" s="1">
        <v>70991</v>
      </c>
      <c r="E22068" s="1">
        <v>101067</v>
      </c>
      <c r="F22068" s="1">
        <f t="shared" si="689"/>
        <v>34</v>
      </c>
      <c r="G22068" s="1">
        <f t="shared" si="688"/>
        <v>24</v>
      </c>
      <c r="H22068">
        <v>0</v>
      </c>
    </row>
    <row r="22069" spans="1:8" x14ac:dyDescent="0.35">
      <c r="A22069" s="1">
        <v>102067</v>
      </c>
      <c r="B22069" s="1" t="s">
        <v>28547</v>
      </c>
      <c r="C22069" s="8">
        <v>45259.509409722225</v>
      </c>
      <c r="D22069" s="1">
        <v>70891</v>
      </c>
      <c r="E22069" s="1">
        <v>100448</v>
      </c>
      <c r="F22069" s="1">
        <f t="shared" si="689"/>
        <v>33</v>
      </c>
      <c r="G22069" s="1">
        <f t="shared" si="688"/>
        <v>38</v>
      </c>
      <c r="H22069">
        <v>0</v>
      </c>
    </row>
    <row r="22070" spans="1:8" x14ac:dyDescent="0.35">
      <c r="A22070" s="1">
        <v>102068</v>
      </c>
      <c r="B22070" s="1" t="s">
        <v>46323</v>
      </c>
      <c r="C22070" s="8">
        <v>45102.307986111111</v>
      </c>
      <c r="D22070" s="1">
        <v>70784</v>
      </c>
      <c r="E22070" s="1">
        <v>101311</v>
      </c>
      <c r="F22070" s="1">
        <f t="shared" si="689"/>
        <v>30</v>
      </c>
      <c r="G22070" s="1">
        <f t="shared" si="688"/>
        <v>30</v>
      </c>
      <c r="H22070">
        <v>0</v>
      </c>
    </row>
    <row r="22071" spans="1:8" x14ac:dyDescent="0.35">
      <c r="A22071" s="1">
        <v>102069</v>
      </c>
      <c r="B22071" s="1" t="s">
        <v>31278</v>
      </c>
      <c r="C22071" s="8">
        <v>45148.80914351852</v>
      </c>
      <c r="D22071" s="1">
        <v>70684</v>
      </c>
      <c r="E22071" s="1">
        <v>101513</v>
      </c>
      <c r="F22071" s="1">
        <f t="shared" si="689"/>
        <v>21</v>
      </c>
      <c r="G22071" s="1">
        <f t="shared" si="688"/>
        <v>27</v>
      </c>
      <c r="H22071">
        <v>1</v>
      </c>
    </row>
    <row r="22072" spans="1:8" x14ac:dyDescent="0.35">
      <c r="A22072" s="1">
        <v>102070</v>
      </c>
      <c r="B22072" s="1" t="s">
        <v>35367</v>
      </c>
      <c r="C22072" s="8">
        <v>44973.541226851848</v>
      </c>
      <c r="D22072" s="1">
        <v>70252</v>
      </c>
      <c r="E22072" s="1">
        <v>101538</v>
      </c>
      <c r="F22072" s="1">
        <f t="shared" si="689"/>
        <v>33</v>
      </c>
      <c r="G22072" s="1">
        <f t="shared" si="688"/>
        <v>30</v>
      </c>
      <c r="H22072">
        <v>0</v>
      </c>
    </row>
    <row r="22073" spans="1:8" x14ac:dyDescent="0.35">
      <c r="A22073" s="1">
        <v>102071</v>
      </c>
      <c r="B22073" s="1" t="s">
        <v>34564</v>
      </c>
      <c r="C22073" s="8">
        <v>45252.599918981483</v>
      </c>
      <c r="D22073" s="1">
        <v>70313</v>
      </c>
      <c r="E22073" s="1">
        <v>100367</v>
      </c>
      <c r="F22073" s="1">
        <f t="shared" si="689"/>
        <v>32</v>
      </c>
      <c r="G22073" s="1">
        <f t="shared" si="688"/>
        <v>22</v>
      </c>
      <c r="H22073">
        <v>1</v>
      </c>
    </row>
    <row r="22074" spans="1:8" x14ac:dyDescent="0.35">
      <c r="A22074" s="1">
        <v>102072</v>
      </c>
      <c r="B22074" s="1" t="s">
        <v>36617</v>
      </c>
      <c r="C22074" s="8">
        <v>45214.826006944444</v>
      </c>
      <c r="D22074" s="1">
        <v>71167</v>
      </c>
      <c r="E22074" s="1">
        <v>100433</v>
      </c>
      <c r="F22074" s="1">
        <f t="shared" si="689"/>
        <v>29</v>
      </c>
      <c r="G22074" s="1">
        <f t="shared" si="688"/>
        <v>29</v>
      </c>
      <c r="H22074">
        <v>1</v>
      </c>
    </row>
    <row r="22075" spans="1:8" x14ac:dyDescent="0.35">
      <c r="A22075" s="1">
        <v>102073</v>
      </c>
      <c r="B22075" s="1" t="s">
        <v>49165</v>
      </c>
      <c r="C22075" s="8">
        <v>45054.80709490741</v>
      </c>
      <c r="D22075" s="1">
        <v>70198</v>
      </c>
      <c r="E22075" s="1">
        <v>100988</v>
      </c>
      <c r="F22075" s="1">
        <f t="shared" si="689"/>
        <v>35</v>
      </c>
      <c r="G22075" s="1">
        <f t="shared" si="688"/>
        <v>31</v>
      </c>
      <c r="H22075">
        <v>0</v>
      </c>
    </row>
    <row r="22076" spans="1:8" x14ac:dyDescent="0.35">
      <c r="A22076" s="1">
        <v>102074</v>
      </c>
      <c r="B22076" s="1" t="s">
        <v>36011</v>
      </c>
      <c r="C22076" s="8">
        <v>44936.372442129628</v>
      </c>
      <c r="D22076" s="1">
        <v>70509</v>
      </c>
      <c r="E22076" s="1">
        <v>101360</v>
      </c>
      <c r="F22076" s="1">
        <f t="shared" si="689"/>
        <v>26</v>
      </c>
      <c r="G22076" s="1">
        <f t="shared" si="688"/>
        <v>29</v>
      </c>
      <c r="H22076">
        <v>1</v>
      </c>
    </row>
    <row r="22077" spans="1:8" x14ac:dyDescent="0.35">
      <c r="A22077" s="1">
        <v>102075</v>
      </c>
      <c r="B22077" s="1" t="s">
        <v>49695</v>
      </c>
      <c r="C22077" s="8">
        <v>45017.669074074074</v>
      </c>
      <c r="D22077" s="1">
        <v>70017</v>
      </c>
      <c r="E22077" s="1">
        <v>100619</v>
      </c>
      <c r="F22077" s="1">
        <f t="shared" si="689"/>
        <v>18</v>
      </c>
      <c r="G22077" s="1">
        <f t="shared" si="688"/>
        <v>28</v>
      </c>
      <c r="H22077">
        <v>0</v>
      </c>
    </row>
    <row r="22078" spans="1:8" x14ac:dyDescent="0.35">
      <c r="A22078" s="1">
        <v>102076</v>
      </c>
      <c r="B22078" s="1" t="s">
        <v>48230</v>
      </c>
      <c r="C22078" s="8">
        <v>45067.80804398148</v>
      </c>
      <c r="D22078" s="1">
        <v>70153</v>
      </c>
      <c r="E22078" s="1">
        <v>101299</v>
      </c>
      <c r="F22078" s="1">
        <f t="shared" si="689"/>
        <v>28</v>
      </c>
      <c r="G22078" s="1">
        <f t="shared" si="688"/>
        <v>32</v>
      </c>
      <c r="H22078">
        <v>0</v>
      </c>
    </row>
    <row r="22079" spans="1:8" x14ac:dyDescent="0.35">
      <c r="A22079" s="1">
        <v>102077</v>
      </c>
      <c r="B22079" s="1" t="s">
        <v>41479</v>
      </c>
      <c r="C22079" s="8">
        <v>45054.741400462961</v>
      </c>
      <c r="D22079" s="1">
        <v>70010</v>
      </c>
      <c r="E22079" s="1">
        <v>100025</v>
      </c>
      <c r="F22079" s="1">
        <f t="shared" si="689"/>
        <v>35</v>
      </c>
      <c r="G22079" s="1">
        <f t="shared" si="688"/>
        <v>25</v>
      </c>
      <c r="H22079">
        <v>1</v>
      </c>
    </row>
    <row r="22080" spans="1:8" x14ac:dyDescent="0.35">
      <c r="A22080" s="1">
        <v>102078</v>
      </c>
      <c r="B22080" s="1" t="s">
        <v>50278</v>
      </c>
      <c r="C22080" s="8">
        <v>45281.723009259258</v>
      </c>
      <c r="D22080" s="1">
        <v>70568</v>
      </c>
      <c r="E22080" s="1">
        <v>100502</v>
      </c>
      <c r="F22080" s="1">
        <f t="shared" si="689"/>
        <v>26</v>
      </c>
      <c r="G22080" s="1">
        <f t="shared" si="688"/>
        <v>39</v>
      </c>
      <c r="H22080">
        <v>0</v>
      </c>
    </row>
    <row r="22081" spans="1:8" x14ac:dyDescent="0.35">
      <c r="A22081" s="1">
        <v>102079</v>
      </c>
      <c r="B22081" s="1" t="s">
        <v>45597</v>
      </c>
      <c r="C22081" s="8">
        <v>45255.009733796294</v>
      </c>
      <c r="D22081" s="1">
        <v>70069</v>
      </c>
      <c r="E22081" s="1">
        <v>100538</v>
      </c>
      <c r="F22081" s="1">
        <f t="shared" si="689"/>
        <v>32</v>
      </c>
      <c r="G22081" s="1">
        <f t="shared" si="688"/>
        <v>27</v>
      </c>
      <c r="H22081">
        <v>0</v>
      </c>
    </row>
    <row r="22082" spans="1:8" x14ac:dyDescent="0.35">
      <c r="A22082" s="1">
        <v>102080</v>
      </c>
      <c r="B22082" s="1" t="s">
        <v>44588</v>
      </c>
      <c r="C22082" s="8">
        <v>45008.633750000001</v>
      </c>
      <c r="D22082" s="1">
        <v>70647</v>
      </c>
      <c r="E22082" s="1">
        <v>100795</v>
      </c>
      <c r="F22082" s="1">
        <f t="shared" si="689"/>
        <v>28</v>
      </c>
      <c r="G22082" s="1">
        <f t="shared" si="688"/>
        <v>32</v>
      </c>
      <c r="H22082">
        <v>1</v>
      </c>
    </row>
    <row r="22083" spans="1:8" x14ac:dyDescent="0.35">
      <c r="A22083" s="1">
        <v>102081</v>
      </c>
      <c r="B22083" s="1" t="s">
        <v>36089</v>
      </c>
      <c r="C22083" s="8">
        <v>44935.672500000001</v>
      </c>
      <c r="D22083" s="1">
        <v>70551</v>
      </c>
      <c r="E22083" s="1">
        <v>100825</v>
      </c>
      <c r="F22083" s="1">
        <f t="shared" si="689"/>
        <v>25</v>
      </c>
      <c r="G22083" s="1">
        <f t="shared" ref="G22083:G22146" si="690">COUNTIF(E$1:E$41447,E22083)</f>
        <v>28</v>
      </c>
      <c r="H22083">
        <v>0</v>
      </c>
    </row>
    <row r="22084" spans="1:8" x14ac:dyDescent="0.35">
      <c r="A22084" s="1">
        <v>102082</v>
      </c>
      <c r="B22084" s="1" t="s">
        <v>42078</v>
      </c>
      <c r="C22084" s="8">
        <v>44996.575706018521</v>
      </c>
      <c r="D22084" s="1">
        <v>70497</v>
      </c>
      <c r="E22084" s="1">
        <v>100475</v>
      </c>
      <c r="F22084" s="1">
        <f t="shared" ref="F22084:F22147" si="691">COUNTIF(D$1:D$41447,D22084)</f>
        <v>32</v>
      </c>
      <c r="G22084" s="1">
        <f t="shared" si="690"/>
        <v>29</v>
      </c>
      <c r="H22084">
        <v>0</v>
      </c>
    </row>
    <row r="22085" spans="1:8" x14ac:dyDescent="0.35">
      <c r="A22085" s="1">
        <v>102083</v>
      </c>
      <c r="B22085" s="1" t="s">
        <v>43710</v>
      </c>
      <c r="C22085" s="8">
        <v>45129.740486111114</v>
      </c>
      <c r="D22085" s="1">
        <v>70912</v>
      </c>
      <c r="E22085" s="1">
        <v>100485</v>
      </c>
      <c r="F22085" s="1">
        <f t="shared" si="691"/>
        <v>27</v>
      </c>
      <c r="G22085" s="1">
        <f t="shared" si="690"/>
        <v>25</v>
      </c>
      <c r="H22085">
        <v>0</v>
      </c>
    </row>
    <row r="22086" spans="1:8" x14ac:dyDescent="0.35">
      <c r="A22086" s="1">
        <v>102084</v>
      </c>
      <c r="B22086" s="1" t="s">
        <v>42003</v>
      </c>
      <c r="C22086" s="8">
        <v>44947.282280092593</v>
      </c>
      <c r="D22086" s="1">
        <v>71175</v>
      </c>
      <c r="E22086" s="1">
        <v>100070</v>
      </c>
      <c r="F22086" s="1">
        <f t="shared" si="691"/>
        <v>28</v>
      </c>
      <c r="G22086" s="1">
        <f t="shared" si="690"/>
        <v>18</v>
      </c>
      <c r="H22086">
        <v>1</v>
      </c>
    </row>
    <row r="22087" spans="1:8" x14ac:dyDescent="0.35">
      <c r="A22087" s="1">
        <v>102085</v>
      </c>
      <c r="B22087" s="1" t="s">
        <v>52044</v>
      </c>
      <c r="C22087" s="8">
        <v>45281.121203703704</v>
      </c>
      <c r="D22087" s="1">
        <v>70434</v>
      </c>
      <c r="E22087" s="1">
        <v>100370</v>
      </c>
      <c r="F22087" s="1">
        <f t="shared" si="691"/>
        <v>23</v>
      </c>
      <c r="G22087" s="1">
        <f t="shared" si="690"/>
        <v>25</v>
      </c>
      <c r="H22087">
        <v>0</v>
      </c>
    </row>
    <row r="22088" spans="1:8" x14ac:dyDescent="0.35">
      <c r="A22088" s="1">
        <v>102086</v>
      </c>
      <c r="B22088" s="1" t="s">
        <v>29684</v>
      </c>
      <c r="C22088" s="8">
        <v>45009.474386574075</v>
      </c>
      <c r="D22088" s="1">
        <v>70488</v>
      </c>
      <c r="E22088" s="1">
        <v>101279</v>
      </c>
      <c r="F22088" s="1">
        <f t="shared" si="691"/>
        <v>25</v>
      </c>
      <c r="G22088" s="1">
        <f t="shared" si="690"/>
        <v>32</v>
      </c>
      <c r="H22088">
        <v>1</v>
      </c>
    </row>
    <row r="22089" spans="1:8" x14ac:dyDescent="0.35">
      <c r="A22089" s="1">
        <v>102087</v>
      </c>
      <c r="B22089" s="1" t="s">
        <v>35168</v>
      </c>
      <c r="C22089" s="8">
        <v>45109.065995370373</v>
      </c>
      <c r="D22089" s="1">
        <v>70848</v>
      </c>
      <c r="E22089" s="1">
        <v>100607</v>
      </c>
      <c r="F22089" s="1">
        <f t="shared" si="691"/>
        <v>18</v>
      </c>
      <c r="G22089" s="1">
        <f t="shared" si="690"/>
        <v>26</v>
      </c>
      <c r="H22089">
        <v>1</v>
      </c>
    </row>
    <row r="22090" spans="1:8" x14ac:dyDescent="0.35">
      <c r="A22090" s="1">
        <v>102088</v>
      </c>
      <c r="B22090" s="1" t="s">
        <v>30124</v>
      </c>
      <c r="C22090" s="8">
        <v>45022.726956018516</v>
      </c>
      <c r="D22090" s="1">
        <v>71511</v>
      </c>
      <c r="E22090" s="1">
        <v>101138</v>
      </c>
      <c r="F22090" s="1">
        <f t="shared" si="691"/>
        <v>32</v>
      </c>
      <c r="G22090" s="1">
        <f t="shared" si="690"/>
        <v>23</v>
      </c>
      <c r="H22090">
        <v>1</v>
      </c>
    </row>
    <row r="22091" spans="1:8" x14ac:dyDescent="0.35">
      <c r="A22091" s="1">
        <v>102089</v>
      </c>
      <c r="B22091" s="1" t="s">
        <v>49058</v>
      </c>
      <c r="C22091" s="8">
        <v>45124.516759259262</v>
      </c>
      <c r="D22091" s="1">
        <v>71008</v>
      </c>
      <c r="E22091" s="1">
        <v>101286</v>
      </c>
      <c r="F22091" s="1">
        <f t="shared" si="691"/>
        <v>31</v>
      </c>
      <c r="G22091" s="1">
        <f t="shared" si="690"/>
        <v>19</v>
      </c>
      <c r="H22091">
        <v>0</v>
      </c>
    </row>
    <row r="22092" spans="1:8" x14ac:dyDescent="0.35">
      <c r="A22092" s="1">
        <v>102090</v>
      </c>
      <c r="B22092" s="1" t="s">
        <v>46872</v>
      </c>
      <c r="C22092" s="8">
        <v>44994.982372685183</v>
      </c>
      <c r="D22092" s="1">
        <v>70815</v>
      </c>
      <c r="E22092" s="1">
        <v>100908</v>
      </c>
      <c r="F22092" s="1">
        <f t="shared" si="691"/>
        <v>22</v>
      </c>
      <c r="G22092" s="1">
        <f t="shared" si="690"/>
        <v>29</v>
      </c>
      <c r="H22092">
        <v>0</v>
      </c>
    </row>
    <row r="22093" spans="1:8" x14ac:dyDescent="0.35">
      <c r="A22093" s="1">
        <v>102091</v>
      </c>
      <c r="B22093" s="1" t="s">
        <v>33292</v>
      </c>
      <c r="C22093" s="8">
        <v>45207.463807870372</v>
      </c>
      <c r="D22093" s="1">
        <v>70465</v>
      </c>
      <c r="E22093" s="1">
        <v>100392</v>
      </c>
      <c r="F22093" s="1">
        <f t="shared" si="691"/>
        <v>27</v>
      </c>
      <c r="G22093" s="1">
        <f t="shared" si="690"/>
        <v>24</v>
      </c>
      <c r="H22093">
        <v>0</v>
      </c>
    </row>
    <row r="22094" spans="1:8" x14ac:dyDescent="0.35">
      <c r="A22094" s="1">
        <v>102092</v>
      </c>
      <c r="B22094" s="1" t="s">
        <v>40418</v>
      </c>
      <c r="C22094" s="8">
        <v>45064.9374537037</v>
      </c>
      <c r="D22094" s="1">
        <v>70634</v>
      </c>
      <c r="E22094" s="1">
        <v>100333</v>
      </c>
      <c r="F22094" s="1">
        <f t="shared" si="691"/>
        <v>30</v>
      </c>
      <c r="G22094" s="1">
        <f t="shared" si="690"/>
        <v>27</v>
      </c>
      <c r="H22094">
        <v>1</v>
      </c>
    </row>
    <row r="22095" spans="1:8" x14ac:dyDescent="0.35">
      <c r="A22095" s="1">
        <v>102093</v>
      </c>
      <c r="B22095" s="1" t="s">
        <v>30669</v>
      </c>
      <c r="C22095" s="8">
        <v>45038.506041666667</v>
      </c>
      <c r="D22095" s="1">
        <v>70036</v>
      </c>
      <c r="E22095" s="1">
        <v>100018</v>
      </c>
      <c r="F22095" s="1">
        <f t="shared" si="691"/>
        <v>29</v>
      </c>
      <c r="G22095" s="1">
        <f t="shared" si="690"/>
        <v>25</v>
      </c>
      <c r="H22095">
        <v>1</v>
      </c>
    </row>
    <row r="22096" spans="1:8" x14ac:dyDescent="0.35">
      <c r="A22096" s="1">
        <v>102094</v>
      </c>
      <c r="B22096" s="1" t="s">
        <v>30008</v>
      </c>
      <c r="C22096" s="8">
        <v>45126.291689814818</v>
      </c>
      <c r="D22096" s="1">
        <v>70788</v>
      </c>
      <c r="E22096" s="1">
        <v>101434</v>
      </c>
      <c r="F22096" s="1">
        <f t="shared" si="691"/>
        <v>32</v>
      </c>
      <c r="G22096" s="1">
        <f t="shared" si="690"/>
        <v>30</v>
      </c>
      <c r="H22096">
        <v>0</v>
      </c>
    </row>
    <row r="22097" spans="1:8" x14ac:dyDescent="0.35">
      <c r="A22097" s="1">
        <v>102095</v>
      </c>
      <c r="B22097" s="1" t="s">
        <v>35634</v>
      </c>
      <c r="C22097" s="8">
        <v>45210.719525462962</v>
      </c>
      <c r="D22097" s="1">
        <v>70048</v>
      </c>
      <c r="E22097" s="1">
        <v>100815</v>
      </c>
      <c r="F22097" s="1">
        <f t="shared" si="691"/>
        <v>29</v>
      </c>
      <c r="G22097" s="1">
        <f t="shared" si="690"/>
        <v>30</v>
      </c>
      <c r="H22097">
        <v>1</v>
      </c>
    </row>
    <row r="22098" spans="1:8" x14ac:dyDescent="0.35">
      <c r="A22098" s="1">
        <v>102096</v>
      </c>
      <c r="B22098" s="1" t="s">
        <v>40082</v>
      </c>
      <c r="C22098" s="8">
        <v>45256.872372685182</v>
      </c>
      <c r="D22098" s="1">
        <v>70014</v>
      </c>
      <c r="E22098" s="1">
        <v>100674</v>
      </c>
      <c r="F22098" s="1">
        <f t="shared" si="691"/>
        <v>29</v>
      </c>
      <c r="G22098" s="1">
        <f t="shared" si="690"/>
        <v>20</v>
      </c>
      <c r="H22098">
        <v>0</v>
      </c>
    </row>
    <row r="22099" spans="1:8" x14ac:dyDescent="0.35">
      <c r="A22099" s="1">
        <v>102097</v>
      </c>
      <c r="B22099" s="1" t="s">
        <v>38163</v>
      </c>
      <c r="C22099" s="8">
        <v>45061.425520833334</v>
      </c>
      <c r="D22099" s="1">
        <v>70989</v>
      </c>
      <c r="E22099" s="1">
        <v>101249</v>
      </c>
      <c r="F22099" s="1">
        <f t="shared" si="691"/>
        <v>25</v>
      </c>
      <c r="G22099" s="1">
        <f t="shared" si="690"/>
        <v>28</v>
      </c>
      <c r="H22099">
        <v>0</v>
      </c>
    </row>
    <row r="22100" spans="1:8" x14ac:dyDescent="0.35">
      <c r="A22100" s="1">
        <v>102098</v>
      </c>
      <c r="B22100" s="1" t="s">
        <v>29335</v>
      </c>
      <c r="C22100" s="8">
        <v>44979.412789351853</v>
      </c>
      <c r="D22100" s="1">
        <v>70481</v>
      </c>
      <c r="E22100" s="1">
        <v>100893</v>
      </c>
      <c r="F22100" s="1">
        <f t="shared" si="691"/>
        <v>30</v>
      </c>
      <c r="G22100" s="1">
        <f t="shared" si="690"/>
        <v>21</v>
      </c>
      <c r="H22100">
        <v>1</v>
      </c>
    </row>
    <row r="22101" spans="1:8" x14ac:dyDescent="0.35">
      <c r="A22101" s="1">
        <v>102099</v>
      </c>
      <c r="B22101" s="1" t="s">
        <v>36136</v>
      </c>
      <c r="C22101" s="8">
        <v>45092.899039351854</v>
      </c>
      <c r="D22101" s="1">
        <v>71481</v>
      </c>
      <c r="E22101" s="1">
        <v>101181</v>
      </c>
      <c r="F22101" s="1">
        <f t="shared" si="691"/>
        <v>29</v>
      </c>
      <c r="G22101" s="1">
        <f t="shared" si="690"/>
        <v>39</v>
      </c>
      <c r="H22101">
        <v>1</v>
      </c>
    </row>
    <row r="22102" spans="1:8" x14ac:dyDescent="0.35">
      <c r="A22102" s="1">
        <v>102100</v>
      </c>
      <c r="B22102" s="1" t="s">
        <v>45703</v>
      </c>
      <c r="C22102" s="8">
        <v>45223.165208333332</v>
      </c>
      <c r="D22102" s="1">
        <v>70444</v>
      </c>
      <c r="E22102" s="1">
        <v>100709</v>
      </c>
      <c r="F22102" s="1">
        <f t="shared" si="691"/>
        <v>29</v>
      </c>
      <c r="G22102" s="1">
        <f t="shared" si="690"/>
        <v>18</v>
      </c>
      <c r="H22102">
        <v>0</v>
      </c>
    </row>
    <row r="22103" spans="1:8" x14ac:dyDescent="0.35">
      <c r="A22103" s="1">
        <v>102101</v>
      </c>
      <c r="B22103" s="1" t="s">
        <v>30821</v>
      </c>
      <c r="C22103" s="8">
        <v>45073.096712962964</v>
      </c>
      <c r="D22103" s="1">
        <v>70390</v>
      </c>
      <c r="E22103" s="1">
        <v>100239</v>
      </c>
      <c r="F22103" s="1">
        <f t="shared" si="691"/>
        <v>30</v>
      </c>
      <c r="G22103" s="1">
        <f t="shared" si="690"/>
        <v>34</v>
      </c>
      <c r="H22103">
        <v>0</v>
      </c>
    </row>
    <row r="22104" spans="1:8" x14ac:dyDescent="0.35">
      <c r="A22104" s="1">
        <v>102102</v>
      </c>
      <c r="B22104" s="1" t="s">
        <v>38683</v>
      </c>
      <c r="C22104" s="8">
        <v>45087.63386574074</v>
      </c>
      <c r="D22104" s="1">
        <v>70919</v>
      </c>
      <c r="E22104" s="1">
        <v>100717</v>
      </c>
      <c r="F22104" s="1">
        <f t="shared" si="691"/>
        <v>33</v>
      </c>
      <c r="G22104" s="1">
        <f t="shared" si="690"/>
        <v>31</v>
      </c>
      <c r="H22104">
        <v>1</v>
      </c>
    </row>
    <row r="22105" spans="1:8" x14ac:dyDescent="0.35">
      <c r="A22105" s="1">
        <v>102103</v>
      </c>
      <c r="B22105" s="1" t="s">
        <v>49043</v>
      </c>
      <c r="C22105" s="8">
        <v>45011.604062500002</v>
      </c>
      <c r="D22105" s="1">
        <v>70707</v>
      </c>
      <c r="E22105" s="1">
        <v>101429</v>
      </c>
      <c r="F22105" s="1">
        <f t="shared" si="691"/>
        <v>37</v>
      </c>
      <c r="G22105" s="1">
        <f t="shared" si="690"/>
        <v>26</v>
      </c>
      <c r="H22105">
        <v>0</v>
      </c>
    </row>
    <row r="22106" spans="1:8" x14ac:dyDescent="0.35">
      <c r="A22106" s="1">
        <v>102104</v>
      </c>
      <c r="B22106" s="1" t="s">
        <v>37223</v>
      </c>
      <c r="C22106" s="8">
        <v>45187.294490740744</v>
      </c>
      <c r="D22106" s="1">
        <v>71520</v>
      </c>
      <c r="E22106" s="1">
        <v>100940</v>
      </c>
      <c r="F22106" s="1">
        <f t="shared" si="691"/>
        <v>19</v>
      </c>
      <c r="G22106" s="1">
        <f t="shared" si="690"/>
        <v>20</v>
      </c>
      <c r="H22106">
        <v>1</v>
      </c>
    </row>
    <row r="22107" spans="1:8" x14ac:dyDescent="0.35">
      <c r="A22107" s="1">
        <v>102105</v>
      </c>
      <c r="B22107" s="1" t="s">
        <v>52903</v>
      </c>
      <c r="C22107" s="8">
        <v>45098.05300925926</v>
      </c>
      <c r="D22107" s="1">
        <v>70857</v>
      </c>
      <c r="E22107" s="1">
        <v>101464</v>
      </c>
      <c r="F22107" s="1">
        <f t="shared" si="691"/>
        <v>25</v>
      </c>
      <c r="G22107" s="1">
        <f t="shared" si="690"/>
        <v>27</v>
      </c>
      <c r="H22107">
        <v>0</v>
      </c>
    </row>
    <row r="22108" spans="1:8" x14ac:dyDescent="0.35">
      <c r="A22108" s="1">
        <v>102106</v>
      </c>
      <c r="B22108" s="1" t="s">
        <v>38156</v>
      </c>
      <c r="C22108" s="8">
        <v>45112.892280092594</v>
      </c>
      <c r="D22108" s="1">
        <v>70640</v>
      </c>
      <c r="E22108" s="1">
        <v>100712</v>
      </c>
      <c r="F22108" s="1">
        <f t="shared" si="691"/>
        <v>31</v>
      </c>
      <c r="G22108" s="1">
        <f t="shared" si="690"/>
        <v>26</v>
      </c>
      <c r="H22108">
        <v>0</v>
      </c>
    </row>
    <row r="22109" spans="1:8" x14ac:dyDescent="0.35">
      <c r="A22109" s="1">
        <v>102107</v>
      </c>
      <c r="B22109" s="1" t="s">
        <v>34020</v>
      </c>
      <c r="C22109" s="8">
        <v>44963.046354166669</v>
      </c>
      <c r="D22109" s="1">
        <v>70685</v>
      </c>
      <c r="E22109" s="1">
        <v>101306</v>
      </c>
      <c r="F22109" s="1">
        <f t="shared" si="691"/>
        <v>36</v>
      </c>
      <c r="G22109" s="1">
        <f t="shared" si="690"/>
        <v>25</v>
      </c>
      <c r="H22109">
        <v>1</v>
      </c>
    </row>
    <row r="22110" spans="1:8" x14ac:dyDescent="0.35">
      <c r="A22110" s="1">
        <v>102108</v>
      </c>
      <c r="B22110" s="1" t="s">
        <v>48665</v>
      </c>
      <c r="C22110" s="8">
        <v>45056.94054398148</v>
      </c>
      <c r="D22110" s="1">
        <v>70870</v>
      </c>
      <c r="E22110" s="1">
        <v>100411</v>
      </c>
      <c r="F22110" s="1">
        <f t="shared" si="691"/>
        <v>35</v>
      </c>
      <c r="G22110" s="1">
        <f t="shared" si="690"/>
        <v>24</v>
      </c>
      <c r="H22110">
        <v>1</v>
      </c>
    </row>
    <row r="22111" spans="1:8" x14ac:dyDescent="0.35">
      <c r="A22111" s="1">
        <v>102109</v>
      </c>
      <c r="B22111" s="1" t="s">
        <v>47586</v>
      </c>
      <c r="C22111" s="8">
        <v>45077.977118055554</v>
      </c>
      <c r="D22111" s="1">
        <v>71412</v>
      </c>
      <c r="E22111" s="1">
        <v>101063</v>
      </c>
      <c r="F22111" s="1">
        <f t="shared" si="691"/>
        <v>24</v>
      </c>
      <c r="G22111" s="1">
        <f t="shared" si="690"/>
        <v>24</v>
      </c>
      <c r="H22111">
        <v>1</v>
      </c>
    </row>
    <row r="22112" spans="1:8" x14ac:dyDescent="0.35">
      <c r="A22112" s="1">
        <v>102110</v>
      </c>
      <c r="B22112" s="1" t="s">
        <v>49789</v>
      </c>
      <c r="C22112" s="8">
        <v>45124.979710648149</v>
      </c>
      <c r="D22112" s="1">
        <v>70068</v>
      </c>
      <c r="E22112" s="1">
        <v>101330</v>
      </c>
      <c r="F22112" s="1">
        <f t="shared" si="691"/>
        <v>26</v>
      </c>
      <c r="G22112" s="1">
        <f t="shared" si="690"/>
        <v>26</v>
      </c>
      <c r="H22112">
        <v>0</v>
      </c>
    </row>
    <row r="22113" spans="1:8" x14ac:dyDescent="0.35">
      <c r="A22113" s="1">
        <v>102111</v>
      </c>
      <c r="B22113" s="1" t="s">
        <v>43249</v>
      </c>
      <c r="C22113" s="8">
        <v>45172.424363425926</v>
      </c>
      <c r="D22113" s="1">
        <v>70114</v>
      </c>
      <c r="E22113" s="1">
        <v>100795</v>
      </c>
      <c r="F22113" s="1">
        <f t="shared" si="691"/>
        <v>21</v>
      </c>
      <c r="G22113" s="1">
        <f t="shared" si="690"/>
        <v>32</v>
      </c>
      <c r="H22113">
        <v>0</v>
      </c>
    </row>
    <row r="22114" spans="1:8" x14ac:dyDescent="0.35">
      <c r="A22114" s="1">
        <v>102112</v>
      </c>
      <c r="B22114" s="1" t="s">
        <v>51342</v>
      </c>
      <c r="C22114" s="8">
        <v>45018.365844907406</v>
      </c>
      <c r="D22114" s="1">
        <v>70300</v>
      </c>
      <c r="E22114" s="1">
        <v>101355</v>
      </c>
      <c r="F22114" s="1">
        <f t="shared" si="691"/>
        <v>22</v>
      </c>
      <c r="G22114" s="1">
        <f t="shared" si="690"/>
        <v>35</v>
      </c>
      <c r="H22114">
        <v>1</v>
      </c>
    </row>
    <row r="22115" spans="1:8" x14ac:dyDescent="0.35">
      <c r="A22115" s="1">
        <v>102113</v>
      </c>
      <c r="B22115" s="1" t="s">
        <v>43547</v>
      </c>
      <c r="C22115" s="8">
        <v>45200.302870370368</v>
      </c>
      <c r="D22115" s="1">
        <v>70729</v>
      </c>
      <c r="E22115" s="1">
        <v>100596</v>
      </c>
      <c r="F22115" s="1">
        <f t="shared" si="691"/>
        <v>33</v>
      </c>
      <c r="G22115" s="1">
        <f t="shared" si="690"/>
        <v>32</v>
      </c>
      <c r="H22115">
        <v>1</v>
      </c>
    </row>
    <row r="22116" spans="1:8" x14ac:dyDescent="0.35">
      <c r="A22116" s="1">
        <v>102114</v>
      </c>
      <c r="B22116" s="1" t="s">
        <v>41555</v>
      </c>
      <c r="C22116" s="8">
        <v>45074.256898148145</v>
      </c>
      <c r="D22116" s="1">
        <v>71204</v>
      </c>
      <c r="E22116" s="1">
        <v>101417</v>
      </c>
      <c r="F22116" s="1">
        <f t="shared" si="691"/>
        <v>35</v>
      </c>
      <c r="G22116" s="1">
        <f t="shared" si="690"/>
        <v>24</v>
      </c>
      <c r="H22116">
        <v>1</v>
      </c>
    </row>
    <row r="22117" spans="1:8" x14ac:dyDescent="0.35">
      <c r="A22117" s="1">
        <v>102115</v>
      </c>
      <c r="B22117" s="1" t="s">
        <v>44438</v>
      </c>
      <c r="C22117" s="8">
        <v>44956.839421296296</v>
      </c>
      <c r="D22117" s="1">
        <v>70083</v>
      </c>
      <c r="E22117" s="1">
        <v>101229</v>
      </c>
      <c r="F22117" s="1">
        <f t="shared" si="691"/>
        <v>15</v>
      </c>
      <c r="G22117" s="1">
        <f t="shared" si="690"/>
        <v>27</v>
      </c>
      <c r="H22117">
        <v>1</v>
      </c>
    </row>
    <row r="22118" spans="1:8" x14ac:dyDescent="0.35">
      <c r="A22118" s="1">
        <v>102116</v>
      </c>
      <c r="B22118" s="1" t="s">
        <v>47352</v>
      </c>
      <c r="C22118" s="8">
        <v>45039.657060185185</v>
      </c>
      <c r="D22118" s="1">
        <v>71204</v>
      </c>
      <c r="E22118" s="1">
        <v>101208</v>
      </c>
      <c r="F22118" s="1">
        <f t="shared" si="691"/>
        <v>35</v>
      </c>
      <c r="G22118" s="1">
        <f t="shared" si="690"/>
        <v>21</v>
      </c>
      <c r="H22118">
        <v>0</v>
      </c>
    </row>
    <row r="22119" spans="1:8" x14ac:dyDescent="0.35">
      <c r="A22119" s="1">
        <v>102117</v>
      </c>
      <c r="B22119" s="1" t="s">
        <v>39460</v>
      </c>
      <c r="C22119" s="8">
        <v>45174.026446759257</v>
      </c>
      <c r="D22119" s="1">
        <v>70354</v>
      </c>
      <c r="E22119" s="1">
        <v>100355</v>
      </c>
      <c r="F22119" s="1">
        <f t="shared" si="691"/>
        <v>26</v>
      </c>
      <c r="G22119" s="1">
        <f t="shared" si="690"/>
        <v>21</v>
      </c>
      <c r="H22119">
        <v>1</v>
      </c>
    </row>
    <row r="22120" spans="1:8" x14ac:dyDescent="0.35">
      <c r="A22120" s="1">
        <v>102118</v>
      </c>
      <c r="B22120" s="1" t="s">
        <v>46985</v>
      </c>
      <c r="C22120" s="8">
        <v>44961.983634259261</v>
      </c>
      <c r="D22120" s="1">
        <v>70262</v>
      </c>
      <c r="E22120" s="1">
        <v>100751</v>
      </c>
      <c r="F22120" s="1">
        <f t="shared" si="691"/>
        <v>32</v>
      </c>
      <c r="G22120" s="1">
        <f t="shared" si="690"/>
        <v>32</v>
      </c>
      <c r="H22120">
        <v>1</v>
      </c>
    </row>
    <row r="22121" spans="1:8" x14ac:dyDescent="0.35">
      <c r="A22121" s="1">
        <v>102119</v>
      </c>
      <c r="B22121" s="1" t="s">
        <v>35841</v>
      </c>
      <c r="C22121" s="8">
        <v>45012.030023148145</v>
      </c>
      <c r="D22121" s="1">
        <v>70294</v>
      </c>
      <c r="E22121" s="1">
        <v>101479</v>
      </c>
      <c r="F22121" s="1">
        <f t="shared" si="691"/>
        <v>16</v>
      </c>
      <c r="G22121" s="1">
        <f t="shared" si="690"/>
        <v>18</v>
      </c>
      <c r="H22121">
        <v>1</v>
      </c>
    </row>
    <row r="22122" spans="1:8" x14ac:dyDescent="0.35">
      <c r="A22122" s="1">
        <v>102120</v>
      </c>
      <c r="B22122" s="1" t="s">
        <v>47197</v>
      </c>
      <c r="C22122" s="8">
        <v>45174.048101851855</v>
      </c>
      <c r="D22122" s="1">
        <v>71205</v>
      </c>
      <c r="E22122" s="1">
        <v>100592</v>
      </c>
      <c r="F22122" s="1">
        <f t="shared" si="691"/>
        <v>31</v>
      </c>
      <c r="G22122" s="1">
        <f t="shared" si="690"/>
        <v>23</v>
      </c>
      <c r="H22122">
        <v>0</v>
      </c>
    </row>
    <row r="22123" spans="1:8" x14ac:dyDescent="0.35">
      <c r="A22123" s="1">
        <v>102121</v>
      </c>
      <c r="B22123" s="1" t="s">
        <v>33850</v>
      </c>
      <c r="C22123" s="8">
        <v>44949.00403935185</v>
      </c>
      <c r="D22123" s="1">
        <v>70292</v>
      </c>
      <c r="E22123" s="1">
        <v>100849</v>
      </c>
      <c r="F22123" s="1">
        <f t="shared" si="691"/>
        <v>24</v>
      </c>
      <c r="G22123" s="1">
        <f t="shared" si="690"/>
        <v>34</v>
      </c>
      <c r="H22123">
        <v>1</v>
      </c>
    </row>
    <row r="22124" spans="1:8" x14ac:dyDescent="0.35">
      <c r="A22124" s="1">
        <v>102122</v>
      </c>
      <c r="B22124" s="1" t="s">
        <v>29375</v>
      </c>
      <c r="C22124" s="8">
        <v>45288.775277777779</v>
      </c>
      <c r="D22124" s="1">
        <v>70009</v>
      </c>
      <c r="E22124" s="1">
        <v>100963</v>
      </c>
      <c r="F22124" s="1">
        <f t="shared" si="691"/>
        <v>19</v>
      </c>
      <c r="G22124" s="1">
        <f t="shared" si="690"/>
        <v>27</v>
      </c>
      <c r="H22124">
        <v>1</v>
      </c>
    </row>
    <row r="22125" spans="1:8" x14ac:dyDescent="0.35">
      <c r="A22125" s="1">
        <v>102123</v>
      </c>
      <c r="B22125" s="1" t="s">
        <v>30016</v>
      </c>
      <c r="C22125" s="8">
        <v>44945.030092592591</v>
      </c>
      <c r="D22125" s="1">
        <v>70275</v>
      </c>
      <c r="E22125" s="1">
        <v>100835</v>
      </c>
      <c r="F22125" s="1">
        <f t="shared" si="691"/>
        <v>37</v>
      </c>
      <c r="G22125" s="1">
        <f t="shared" si="690"/>
        <v>35</v>
      </c>
      <c r="H22125">
        <v>0</v>
      </c>
    </row>
    <row r="22126" spans="1:8" x14ac:dyDescent="0.35">
      <c r="A22126" s="1">
        <v>102124</v>
      </c>
      <c r="B22126" s="1" t="s">
        <v>30642</v>
      </c>
      <c r="C22126" s="8">
        <v>45019.507210648146</v>
      </c>
      <c r="D22126" s="1">
        <v>70014</v>
      </c>
      <c r="E22126" s="1">
        <v>100719</v>
      </c>
      <c r="F22126" s="1">
        <f t="shared" si="691"/>
        <v>29</v>
      </c>
      <c r="G22126" s="1">
        <f t="shared" si="690"/>
        <v>29</v>
      </c>
      <c r="H22126">
        <v>1</v>
      </c>
    </row>
    <row r="22127" spans="1:8" x14ac:dyDescent="0.35">
      <c r="A22127" s="1">
        <v>102125</v>
      </c>
      <c r="B22127" s="1" t="s">
        <v>44363</v>
      </c>
      <c r="C22127" s="8">
        <v>45082.524884259263</v>
      </c>
      <c r="D22127" s="1">
        <v>70595</v>
      </c>
      <c r="E22127" s="1">
        <v>101090</v>
      </c>
      <c r="F22127" s="1">
        <f t="shared" si="691"/>
        <v>28</v>
      </c>
      <c r="G22127" s="1">
        <f t="shared" si="690"/>
        <v>23</v>
      </c>
      <c r="H22127">
        <v>1</v>
      </c>
    </row>
    <row r="22128" spans="1:8" x14ac:dyDescent="0.35">
      <c r="A22128" s="1">
        <v>102126</v>
      </c>
      <c r="B22128" s="1" t="s">
        <v>34225</v>
      </c>
      <c r="C22128" s="8">
        <v>45199.640057870369</v>
      </c>
      <c r="D22128" s="1">
        <v>71517</v>
      </c>
      <c r="E22128" s="1">
        <v>100106</v>
      </c>
      <c r="F22128" s="1">
        <f t="shared" si="691"/>
        <v>24</v>
      </c>
      <c r="G22128" s="1">
        <f t="shared" si="690"/>
        <v>31</v>
      </c>
      <c r="H22128">
        <v>1</v>
      </c>
    </row>
    <row r="22129" spans="1:8" x14ac:dyDescent="0.35">
      <c r="A22129" s="1">
        <v>102127</v>
      </c>
      <c r="B22129" s="1" t="s">
        <v>41327</v>
      </c>
      <c r="C22129" s="8">
        <v>44970.205775462964</v>
      </c>
      <c r="D22129" s="1">
        <v>70900</v>
      </c>
      <c r="E22129" s="1">
        <v>100987</v>
      </c>
      <c r="F22129" s="1">
        <f t="shared" si="691"/>
        <v>31</v>
      </c>
      <c r="G22129" s="1">
        <f t="shared" si="690"/>
        <v>32</v>
      </c>
      <c r="H22129">
        <v>1</v>
      </c>
    </row>
    <row r="22130" spans="1:8" x14ac:dyDescent="0.35">
      <c r="A22130" s="1">
        <v>102128</v>
      </c>
      <c r="B22130" s="1" t="s">
        <v>41686</v>
      </c>
      <c r="C22130" s="8">
        <v>44945.375277777777</v>
      </c>
      <c r="D22130" s="1">
        <v>70170</v>
      </c>
      <c r="E22130" s="1">
        <v>101440</v>
      </c>
      <c r="F22130" s="1">
        <f t="shared" si="691"/>
        <v>31</v>
      </c>
      <c r="G22130" s="1">
        <f t="shared" si="690"/>
        <v>27</v>
      </c>
      <c r="H22130">
        <v>1</v>
      </c>
    </row>
    <row r="22131" spans="1:8" x14ac:dyDescent="0.35">
      <c r="A22131" s="1">
        <v>102129</v>
      </c>
      <c r="B22131" s="1" t="s">
        <v>35547</v>
      </c>
      <c r="C22131" s="8">
        <v>45071.643912037034</v>
      </c>
      <c r="D22131" s="1">
        <v>70487</v>
      </c>
      <c r="E22131" s="1">
        <v>101098</v>
      </c>
      <c r="F22131" s="1">
        <f t="shared" si="691"/>
        <v>22</v>
      </c>
      <c r="G22131" s="1">
        <f t="shared" si="690"/>
        <v>28</v>
      </c>
      <c r="H22131">
        <v>0</v>
      </c>
    </row>
    <row r="22132" spans="1:8" x14ac:dyDescent="0.35">
      <c r="A22132" s="1">
        <v>102130</v>
      </c>
      <c r="B22132" s="1" t="s">
        <v>42394</v>
      </c>
      <c r="C22132" s="8">
        <v>45163.982094907406</v>
      </c>
      <c r="D22132" s="1">
        <v>70486</v>
      </c>
      <c r="E22132" s="1">
        <v>101274</v>
      </c>
      <c r="F22132" s="1">
        <f t="shared" si="691"/>
        <v>27</v>
      </c>
      <c r="G22132" s="1">
        <f t="shared" si="690"/>
        <v>38</v>
      </c>
      <c r="H22132">
        <v>0</v>
      </c>
    </row>
    <row r="22133" spans="1:8" x14ac:dyDescent="0.35">
      <c r="A22133" s="1">
        <v>102131</v>
      </c>
      <c r="B22133" s="1" t="s">
        <v>45299</v>
      </c>
      <c r="C22133" s="8">
        <v>45284.014780092592</v>
      </c>
      <c r="D22133" s="1">
        <v>71082</v>
      </c>
      <c r="E22133" s="1">
        <v>100239</v>
      </c>
      <c r="F22133" s="1">
        <f t="shared" si="691"/>
        <v>29</v>
      </c>
      <c r="G22133" s="1">
        <f t="shared" si="690"/>
        <v>34</v>
      </c>
      <c r="H22133">
        <v>0</v>
      </c>
    </row>
    <row r="22134" spans="1:8" x14ac:dyDescent="0.35">
      <c r="A22134" s="1">
        <v>102132</v>
      </c>
      <c r="B22134" s="1" t="s">
        <v>37915</v>
      </c>
      <c r="C22134" s="8">
        <v>45290.888611111113</v>
      </c>
      <c r="D22134" s="1">
        <v>70843</v>
      </c>
      <c r="E22134" s="1">
        <v>101385</v>
      </c>
      <c r="F22134" s="1">
        <f t="shared" si="691"/>
        <v>39</v>
      </c>
      <c r="G22134" s="1">
        <f t="shared" si="690"/>
        <v>27</v>
      </c>
      <c r="H22134">
        <v>1</v>
      </c>
    </row>
    <row r="22135" spans="1:8" x14ac:dyDescent="0.35">
      <c r="A22135" s="1">
        <v>102133</v>
      </c>
      <c r="B22135" s="1" t="s">
        <v>52157</v>
      </c>
      <c r="C22135" s="8">
        <v>45177.098020833335</v>
      </c>
      <c r="D22135" s="1">
        <v>70521</v>
      </c>
      <c r="E22135" s="1">
        <v>100448</v>
      </c>
      <c r="F22135" s="1">
        <f t="shared" si="691"/>
        <v>34</v>
      </c>
      <c r="G22135" s="1">
        <f t="shared" si="690"/>
        <v>38</v>
      </c>
      <c r="H22135">
        <v>0</v>
      </c>
    </row>
    <row r="22136" spans="1:8" x14ac:dyDescent="0.35">
      <c r="A22136" s="1">
        <v>102134</v>
      </c>
      <c r="B22136" s="1" t="s">
        <v>42242</v>
      </c>
      <c r="C22136" s="8">
        <v>44960.185960648145</v>
      </c>
      <c r="D22136" s="1">
        <v>70044</v>
      </c>
      <c r="E22136" s="1">
        <v>101117</v>
      </c>
      <c r="F22136" s="1">
        <f t="shared" si="691"/>
        <v>21</v>
      </c>
      <c r="G22136" s="1">
        <f t="shared" si="690"/>
        <v>21</v>
      </c>
      <c r="H22136">
        <v>0</v>
      </c>
    </row>
    <row r="22137" spans="1:8" x14ac:dyDescent="0.35">
      <c r="A22137" s="1">
        <v>102135</v>
      </c>
      <c r="B22137" s="1" t="s">
        <v>48686</v>
      </c>
      <c r="C22137" s="8">
        <v>45057.303368055553</v>
      </c>
      <c r="D22137" s="1">
        <v>70326</v>
      </c>
      <c r="E22137" s="1">
        <v>101139</v>
      </c>
      <c r="F22137" s="1">
        <f t="shared" si="691"/>
        <v>29</v>
      </c>
      <c r="G22137" s="1">
        <f t="shared" si="690"/>
        <v>33</v>
      </c>
      <c r="H22137">
        <v>1</v>
      </c>
    </row>
    <row r="22138" spans="1:8" x14ac:dyDescent="0.35">
      <c r="A22138" s="1">
        <v>102136</v>
      </c>
      <c r="B22138" s="1" t="s">
        <v>28743</v>
      </c>
      <c r="C22138" s="8">
        <v>45150.543576388889</v>
      </c>
      <c r="D22138" s="1">
        <v>70664</v>
      </c>
      <c r="E22138" s="1">
        <v>101143</v>
      </c>
      <c r="F22138" s="1">
        <f t="shared" si="691"/>
        <v>27</v>
      </c>
      <c r="G22138" s="1">
        <f t="shared" si="690"/>
        <v>16</v>
      </c>
      <c r="H22138">
        <v>1</v>
      </c>
    </row>
    <row r="22139" spans="1:8" x14ac:dyDescent="0.35">
      <c r="A22139" s="1">
        <v>102137</v>
      </c>
      <c r="B22139" s="1" t="s">
        <v>47728</v>
      </c>
      <c r="C22139" s="8">
        <v>45063.722268518519</v>
      </c>
      <c r="D22139" s="1">
        <v>70115</v>
      </c>
      <c r="E22139" s="1">
        <v>101205</v>
      </c>
      <c r="F22139" s="1">
        <f t="shared" si="691"/>
        <v>28</v>
      </c>
      <c r="G22139" s="1">
        <f t="shared" si="690"/>
        <v>29</v>
      </c>
      <c r="H22139">
        <v>1</v>
      </c>
    </row>
    <row r="22140" spans="1:8" x14ac:dyDescent="0.35">
      <c r="A22140" s="1">
        <v>102138</v>
      </c>
      <c r="B22140" s="1" t="s">
        <v>49522</v>
      </c>
      <c r="C22140" s="8">
        <v>45093.724999999999</v>
      </c>
      <c r="D22140" s="1">
        <v>71404</v>
      </c>
      <c r="E22140" s="1">
        <v>100328</v>
      </c>
      <c r="F22140" s="1">
        <f t="shared" si="691"/>
        <v>25</v>
      </c>
      <c r="G22140" s="1">
        <f t="shared" si="690"/>
        <v>22</v>
      </c>
      <c r="H22140">
        <v>1</v>
      </c>
    </row>
    <row r="22141" spans="1:8" x14ac:dyDescent="0.35">
      <c r="A22141" s="1">
        <v>102139</v>
      </c>
      <c r="B22141" s="1" t="s">
        <v>44275</v>
      </c>
      <c r="C22141" s="8">
        <v>45010.065081018518</v>
      </c>
      <c r="D22141" s="1">
        <v>70167</v>
      </c>
      <c r="E22141" s="1">
        <v>100184</v>
      </c>
      <c r="F22141" s="1">
        <f t="shared" si="691"/>
        <v>28</v>
      </c>
      <c r="G22141" s="1">
        <f t="shared" si="690"/>
        <v>21</v>
      </c>
      <c r="H22141">
        <v>1</v>
      </c>
    </row>
    <row r="22142" spans="1:8" x14ac:dyDescent="0.35">
      <c r="A22142" s="1">
        <v>102140</v>
      </c>
      <c r="B22142" s="1" t="s">
        <v>38170</v>
      </c>
      <c r="C22142" s="8">
        <v>45254.829502314817</v>
      </c>
      <c r="D22142" s="1">
        <v>70800</v>
      </c>
      <c r="E22142" s="1">
        <v>101407</v>
      </c>
      <c r="F22142" s="1">
        <f t="shared" si="691"/>
        <v>31</v>
      </c>
      <c r="G22142" s="1">
        <f t="shared" si="690"/>
        <v>21</v>
      </c>
      <c r="H22142">
        <v>0</v>
      </c>
    </row>
    <row r="22143" spans="1:8" x14ac:dyDescent="0.35">
      <c r="A22143" s="1">
        <v>102141</v>
      </c>
      <c r="B22143" s="1" t="s">
        <v>52991</v>
      </c>
      <c r="C22143" s="8">
        <v>45233.806886574072</v>
      </c>
      <c r="D22143" s="1">
        <v>70469</v>
      </c>
      <c r="E22143" s="1">
        <v>100720</v>
      </c>
      <c r="F22143" s="1">
        <f t="shared" si="691"/>
        <v>30</v>
      </c>
      <c r="G22143" s="1">
        <f t="shared" si="690"/>
        <v>23</v>
      </c>
      <c r="H22143">
        <v>1</v>
      </c>
    </row>
    <row r="22144" spans="1:8" x14ac:dyDescent="0.35">
      <c r="A22144" s="1">
        <v>102142</v>
      </c>
      <c r="B22144" s="1" t="s">
        <v>29344</v>
      </c>
      <c r="C22144" s="8">
        <v>44946.168599537035</v>
      </c>
      <c r="D22144" s="1">
        <v>70662</v>
      </c>
      <c r="E22144" s="1">
        <v>100251</v>
      </c>
      <c r="F22144" s="1">
        <f t="shared" si="691"/>
        <v>24</v>
      </c>
      <c r="G22144" s="1">
        <f t="shared" si="690"/>
        <v>23</v>
      </c>
      <c r="H22144">
        <v>0</v>
      </c>
    </row>
    <row r="22145" spans="1:8" x14ac:dyDescent="0.35">
      <c r="A22145" s="1">
        <v>102143</v>
      </c>
      <c r="B22145" s="1" t="s">
        <v>37294</v>
      </c>
      <c r="C22145" s="8">
        <v>45214.390486111108</v>
      </c>
      <c r="D22145" s="1">
        <v>71057</v>
      </c>
      <c r="E22145" s="1">
        <v>101519</v>
      </c>
      <c r="F22145" s="1">
        <f t="shared" si="691"/>
        <v>19</v>
      </c>
      <c r="G22145" s="1">
        <f t="shared" si="690"/>
        <v>33</v>
      </c>
      <c r="H22145">
        <v>0</v>
      </c>
    </row>
    <row r="22146" spans="1:8" x14ac:dyDescent="0.35">
      <c r="A22146" s="1">
        <v>102144</v>
      </c>
      <c r="B22146" s="1" t="s">
        <v>45100</v>
      </c>
      <c r="C22146" s="8">
        <v>45290.486828703702</v>
      </c>
      <c r="D22146" s="1">
        <v>70428</v>
      </c>
      <c r="E22146" s="1">
        <v>100002</v>
      </c>
      <c r="F22146" s="1">
        <f t="shared" si="691"/>
        <v>22</v>
      </c>
      <c r="G22146" s="1">
        <f t="shared" si="690"/>
        <v>30</v>
      </c>
      <c r="H22146">
        <v>0</v>
      </c>
    </row>
    <row r="22147" spans="1:8" x14ac:dyDescent="0.35">
      <c r="A22147" s="1">
        <v>102145</v>
      </c>
      <c r="B22147" s="1" t="s">
        <v>44577</v>
      </c>
      <c r="C22147" s="8">
        <v>45187.182615740741</v>
      </c>
      <c r="D22147" s="1">
        <v>71384</v>
      </c>
      <c r="E22147" s="1">
        <v>101291</v>
      </c>
      <c r="F22147" s="1">
        <f t="shared" si="691"/>
        <v>34</v>
      </c>
      <c r="G22147" s="1">
        <f t="shared" ref="G22147:G22210" si="692">COUNTIF(E$1:E$41447,E22147)</f>
        <v>20</v>
      </c>
      <c r="H22147">
        <v>1</v>
      </c>
    </row>
    <row r="22148" spans="1:8" x14ac:dyDescent="0.35">
      <c r="A22148" s="1">
        <v>102146</v>
      </c>
      <c r="B22148" s="1" t="s">
        <v>44763</v>
      </c>
      <c r="C22148" s="8">
        <v>45018.981782407405</v>
      </c>
      <c r="D22148" s="1">
        <v>70186</v>
      </c>
      <c r="E22148" s="1">
        <v>100947</v>
      </c>
      <c r="F22148" s="1">
        <f t="shared" ref="F22148:F22211" si="693">COUNTIF(D$1:D$41447,D22148)</f>
        <v>30</v>
      </c>
      <c r="G22148" s="1">
        <f t="shared" si="692"/>
        <v>27</v>
      </c>
      <c r="H22148">
        <v>1</v>
      </c>
    </row>
    <row r="22149" spans="1:8" x14ac:dyDescent="0.35">
      <c r="A22149" s="1">
        <v>102147</v>
      </c>
      <c r="B22149" s="1" t="s">
        <v>42850</v>
      </c>
      <c r="C22149" s="8">
        <v>45041.376574074071</v>
      </c>
      <c r="D22149" s="1">
        <v>70628</v>
      </c>
      <c r="E22149" s="1">
        <v>100235</v>
      </c>
      <c r="F22149" s="1">
        <f t="shared" si="693"/>
        <v>24</v>
      </c>
      <c r="G22149" s="1">
        <f t="shared" si="692"/>
        <v>32</v>
      </c>
      <c r="H22149">
        <v>1</v>
      </c>
    </row>
    <row r="22150" spans="1:8" x14ac:dyDescent="0.35">
      <c r="A22150" s="1">
        <v>102148</v>
      </c>
      <c r="B22150" s="1" t="s">
        <v>35196</v>
      </c>
      <c r="C22150" s="8">
        <v>45263.392210648148</v>
      </c>
      <c r="D22150" s="1">
        <v>70331</v>
      </c>
      <c r="E22150" s="1">
        <v>101390</v>
      </c>
      <c r="F22150" s="1">
        <f t="shared" si="693"/>
        <v>28</v>
      </c>
      <c r="G22150" s="1">
        <f t="shared" si="692"/>
        <v>23</v>
      </c>
      <c r="H22150">
        <v>0</v>
      </c>
    </row>
    <row r="22151" spans="1:8" x14ac:dyDescent="0.35">
      <c r="A22151" s="1">
        <v>102149</v>
      </c>
      <c r="B22151" s="1" t="s">
        <v>35202</v>
      </c>
      <c r="C22151" s="8">
        <v>45271.758599537039</v>
      </c>
      <c r="D22151" s="1">
        <v>70969</v>
      </c>
      <c r="E22151" s="1">
        <v>100996</v>
      </c>
      <c r="F22151" s="1">
        <f t="shared" si="693"/>
        <v>25</v>
      </c>
      <c r="G22151" s="1">
        <f t="shared" si="692"/>
        <v>24</v>
      </c>
      <c r="H22151">
        <v>0</v>
      </c>
    </row>
    <row r="22152" spans="1:8" x14ac:dyDescent="0.35">
      <c r="A22152" s="1">
        <v>102150</v>
      </c>
      <c r="B22152" s="1" t="s">
        <v>49531</v>
      </c>
      <c r="C22152" s="8">
        <v>45109.026562500003</v>
      </c>
      <c r="D22152" s="1">
        <v>70344</v>
      </c>
      <c r="E22152" s="1">
        <v>101273</v>
      </c>
      <c r="F22152" s="1">
        <f t="shared" si="693"/>
        <v>23</v>
      </c>
      <c r="G22152" s="1">
        <f t="shared" si="692"/>
        <v>19</v>
      </c>
      <c r="H22152">
        <v>0</v>
      </c>
    </row>
    <row r="22153" spans="1:8" x14ac:dyDescent="0.35">
      <c r="A22153" s="1">
        <v>102151</v>
      </c>
      <c r="B22153" s="1" t="s">
        <v>44937</v>
      </c>
      <c r="C22153" s="8">
        <v>44959.44121527778</v>
      </c>
      <c r="D22153" s="1">
        <v>71225</v>
      </c>
      <c r="E22153" s="1">
        <v>100125</v>
      </c>
      <c r="F22153" s="1">
        <f t="shared" si="693"/>
        <v>22</v>
      </c>
      <c r="G22153" s="1">
        <f t="shared" si="692"/>
        <v>39</v>
      </c>
      <c r="H22153">
        <v>0</v>
      </c>
    </row>
    <row r="22154" spans="1:8" x14ac:dyDescent="0.35">
      <c r="A22154" s="1">
        <v>102152</v>
      </c>
      <c r="B22154" s="1" t="s">
        <v>42056</v>
      </c>
      <c r="C22154" s="8">
        <v>45118.66646990741</v>
      </c>
      <c r="D22154" s="1">
        <v>70445</v>
      </c>
      <c r="E22154" s="1">
        <v>101455</v>
      </c>
      <c r="F22154" s="1">
        <f t="shared" si="693"/>
        <v>25</v>
      </c>
      <c r="G22154" s="1">
        <f t="shared" si="692"/>
        <v>26</v>
      </c>
      <c r="H22154">
        <v>0</v>
      </c>
    </row>
    <row r="22155" spans="1:8" x14ac:dyDescent="0.35">
      <c r="A22155" s="1">
        <v>102153</v>
      </c>
      <c r="B22155" s="1" t="s">
        <v>34709</v>
      </c>
      <c r="C22155" s="8">
        <v>45149.018912037034</v>
      </c>
      <c r="D22155" s="1">
        <v>70462</v>
      </c>
      <c r="E22155" s="1">
        <v>100712</v>
      </c>
      <c r="F22155" s="1">
        <f t="shared" si="693"/>
        <v>20</v>
      </c>
      <c r="G22155" s="1">
        <f t="shared" si="692"/>
        <v>26</v>
      </c>
      <c r="H22155">
        <v>0</v>
      </c>
    </row>
    <row r="22156" spans="1:8" x14ac:dyDescent="0.35">
      <c r="A22156" s="1">
        <v>102154</v>
      </c>
      <c r="B22156" s="1" t="s">
        <v>40226</v>
      </c>
      <c r="C22156" s="8">
        <v>45200.159421296295</v>
      </c>
      <c r="D22156" s="1">
        <v>70277</v>
      </c>
      <c r="E22156" s="1">
        <v>101208</v>
      </c>
      <c r="F22156" s="1">
        <f t="shared" si="693"/>
        <v>31</v>
      </c>
      <c r="G22156" s="1">
        <f t="shared" si="692"/>
        <v>21</v>
      </c>
      <c r="H22156">
        <v>0</v>
      </c>
    </row>
    <row r="22157" spans="1:8" x14ac:dyDescent="0.35">
      <c r="A22157" s="1">
        <v>102155</v>
      </c>
      <c r="B22157" s="1" t="s">
        <v>29705</v>
      </c>
      <c r="C22157" s="8">
        <v>45197.922442129631</v>
      </c>
      <c r="D22157" s="1">
        <v>70921</v>
      </c>
      <c r="E22157" s="1">
        <v>101560</v>
      </c>
      <c r="F22157" s="1">
        <f t="shared" si="693"/>
        <v>32</v>
      </c>
      <c r="G22157" s="1">
        <f t="shared" si="692"/>
        <v>33</v>
      </c>
      <c r="H22157">
        <v>0</v>
      </c>
    </row>
    <row r="22158" spans="1:8" x14ac:dyDescent="0.35">
      <c r="A22158" s="1">
        <v>102156</v>
      </c>
      <c r="B22158" s="1" t="s">
        <v>36761</v>
      </c>
      <c r="C22158" s="8">
        <v>45124.972291666665</v>
      </c>
      <c r="D22158" s="1">
        <v>71534</v>
      </c>
      <c r="E22158" s="1">
        <v>101451</v>
      </c>
      <c r="F22158" s="1">
        <f t="shared" si="693"/>
        <v>30</v>
      </c>
      <c r="G22158" s="1">
        <f t="shared" si="692"/>
        <v>29</v>
      </c>
      <c r="H22158">
        <v>0</v>
      </c>
    </row>
    <row r="22159" spans="1:8" x14ac:dyDescent="0.35">
      <c r="A22159" s="1">
        <v>102157</v>
      </c>
      <c r="B22159" s="1" t="s">
        <v>32449</v>
      </c>
      <c r="C22159" s="8">
        <v>44971.55877314815</v>
      </c>
      <c r="D22159" s="1">
        <v>71211</v>
      </c>
      <c r="E22159" s="1">
        <v>101091</v>
      </c>
      <c r="F22159" s="1">
        <f t="shared" si="693"/>
        <v>28</v>
      </c>
      <c r="G22159" s="1">
        <f t="shared" si="692"/>
        <v>23</v>
      </c>
      <c r="H22159">
        <v>0</v>
      </c>
    </row>
    <row r="22160" spans="1:8" x14ac:dyDescent="0.35">
      <c r="A22160" s="1">
        <v>102158</v>
      </c>
      <c r="B22160" s="1" t="s">
        <v>43628</v>
      </c>
      <c r="C22160" s="8">
        <v>44929.788356481484</v>
      </c>
      <c r="D22160" s="1">
        <v>70899</v>
      </c>
      <c r="E22160" s="1">
        <v>100437</v>
      </c>
      <c r="F22160" s="1">
        <f t="shared" si="693"/>
        <v>27</v>
      </c>
      <c r="G22160" s="1">
        <f t="shared" si="692"/>
        <v>29</v>
      </c>
      <c r="H22160">
        <v>1</v>
      </c>
    </row>
    <row r="22161" spans="1:8" x14ac:dyDescent="0.35">
      <c r="A22161" s="1">
        <v>102159</v>
      </c>
      <c r="B22161" s="1" t="s">
        <v>48629</v>
      </c>
      <c r="C22161" s="8">
        <v>45119.380578703705</v>
      </c>
      <c r="D22161" s="1">
        <v>70151</v>
      </c>
      <c r="E22161" s="1">
        <v>100551</v>
      </c>
      <c r="F22161" s="1">
        <f t="shared" si="693"/>
        <v>34</v>
      </c>
      <c r="G22161" s="1">
        <f t="shared" si="692"/>
        <v>30</v>
      </c>
      <c r="H22161">
        <v>1</v>
      </c>
    </row>
    <row r="22162" spans="1:8" x14ac:dyDescent="0.35">
      <c r="A22162" s="1">
        <v>102160</v>
      </c>
      <c r="B22162" s="1" t="s">
        <v>33667</v>
      </c>
      <c r="C22162" s="8">
        <v>45207.21603009259</v>
      </c>
      <c r="D22162" s="1">
        <v>71142</v>
      </c>
      <c r="E22162" s="1">
        <v>100176</v>
      </c>
      <c r="F22162" s="1">
        <f t="shared" si="693"/>
        <v>26</v>
      </c>
      <c r="G22162" s="1">
        <f t="shared" si="692"/>
        <v>24</v>
      </c>
      <c r="H22162">
        <v>1</v>
      </c>
    </row>
    <row r="22163" spans="1:8" x14ac:dyDescent="0.35">
      <c r="A22163" s="1">
        <v>102161</v>
      </c>
      <c r="B22163" s="1" t="s">
        <v>40448</v>
      </c>
      <c r="C22163" s="8">
        <v>45257.676469907405</v>
      </c>
      <c r="D22163" s="1">
        <v>70128</v>
      </c>
      <c r="E22163" s="1">
        <v>100980</v>
      </c>
      <c r="F22163" s="1">
        <f t="shared" si="693"/>
        <v>26</v>
      </c>
      <c r="G22163" s="1">
        <f t="shared" si="692"/>
        <v>37</v>
      </c>
      <c r="H22163">
        <v>1</v>
      </c>
    </row>
    <row r="22164" spans="1:8" x14ac:dyDescent="0.35">
      <c r="A22164" s="1">
        <v>102162</v>
      </c>
      <c r="B22164" s="1" t="s">
        <v>49123</v>
      </c>
      <c r="C22164" s="8">
        <v>45141.365451388891</v>
      </c>
      <c r="D22164" s="1">
        <v>71138</v>
      </c>
      <c r="E22164" s="1">
        <v>100888</v>
      </c>
      <c r="F22164" s="1">
        <f t="shared" si="693"/>
        <v>26</v>
      </c>
      <c r="G22164" s="1">
        <f t="shared" si="692"/>
        <v>34</v>
      </c>
      <c r="H22164">
        <v>0</v>
      </c>
    </row>
    <row r="22165" spans="1:8" x14ac:dyDescent="0.35">
      <c r="A22165" s="1">
        <v>102163</v>
      </c>
      <c r="B22165" s="1" t="s">
        <v>38185</v>
      </c>
      <c r="C22165" s="8">
        <v>45089.800219907411</v>
      </c>
      <c r="D22165" s="1">
        <v>70838</v>
      </c>
      <c r="E22165" s="1">
        <v>101245</v>
      </c>
      <c r="F22165" s="1">
        <f t="shared" si="693"/>
        <v>31</v>
      </c>
      <c r="G22165" s="1">
        <f t="shared" si="692"/>
        <v>23</v>
      </c>
      <c r="H22165">
        <v>0</v>
      </c>
    </row>
    <row r="22166" spans="1:8" x14ac:dyDescent="0.35">
      <c r="A22166" s="1">
        <v>102164</v>
      </c>
      <c r="B22166" s="1" t="s">
        <v>50529</v>
      </c>
      <c r="C22166" s="8">
        <v>45130.510613425926</v>
      </c>
      <c r="D22166" s="1">
        <v>71512</v>
      </c>
      <c r="E22166" s="1">
        <v>100844</v>
      </c>
      <c r="F22166" s="1">
        <f t="shared" si="693"/>
        <v>35</v>
      </c>
      <c r="G22166" s="1">
        <f t="shared" si="692"/>
        <v>19</v>
      </c>
      <c r="H22166">
        <v>1</v>
      </c>
    </row>
    <row r="22167" spans="1:8" x14ac:dyDescent="0.35">
      <c r="A22167" s="1">
        <v>102165</v>
      </c>
      <c r="B22167" s="1" t="s">
        <v>40999</v>
      </c>
      <c r="C22167" s="8">
        <v>44935.462650462963</v>
      </c>
      <c r="D22167" s="1">
        <v>70688</v>
      </c>
      <c r="E22167" s="1">
        <v>100771</v>
      </c>
      <c r="F22167" s="1">
        <f t="shared" si="693"/>
        <v>31</v>
      </c>
      <c r="G22167" s="1">
        <f t="shared" si="692"/>
        <v>24</v>
      </c>
      <c r="H22167">
        <v>0</v>
      </c>
    </row>
    <row r="22168" spans="1:8" x14ac:dyDescent="0.35">
      <c r="A22168" s="1">
        <v>102166</v>
      </c>
      <c r="B22168" s="1" t="s">
        <v>42239</v>
      </c>
      <c r="C22168" s="8">
        <v>45260.794363425928</v>
      </c>
      <c r="D22168" s="1">
        <v>70427</v>
      </c>
      <c r="E22168" s="1">
        <v>101176</v>
      </c>
      <c r="F22168" s="1">
        <f t="shared" si="693"/>
        <v>30</v>
      </c>
      <c r="G22168" s="1">
        <f t="shared" si="692"/>
        <v>34</v>
      </c>
      <c r="H22168">
        <v>1</v>
      </c>
    </row>
    <row r="22169" spans="1:8" x14ac:dyDescent="0.35">
      <c r="A22169" s="1">
        <v>102167</v>
      </c>
      <c r="B22169" s="1" t="s">
        <v>35820</v>
      </c>
      <c r="C22169" s="8">
        <v>45055.297060185185</v>
      </c>
      <c r="D22169" s="1">
        <v>71545</v>
      </c>
      <c r="E22169" s="1">
        <v>100923</v>
      </c>
      <c r="F22169" s="1">
        <f t="shared" si="693"/>
        <v>25</v>
      </c>
      <c r="G22169" s="1">
        <f t="shared" si="692"/>
        <v>22</v>
      </c>
      <c r="H22169">
        <v>0</v>
      </c>
    </row>
    <row r="22170" spans="1:8" x14ac:dyDescent="0.35">
      <c r="A22170" s="1">
        <v>102168</v>
      </c>
      <c r="B22170" s="1" t="s">
        <v>50510</v>
      </c>
      <c r="C22170" s="8">
        <v>45016.385555555556</v>
      </c>
      <c r="D22170" s="1">
        <v>70801</v>
      </c>
      <c r="E22170" s="1">
        <v>101270</v>
      </c>
      <c r="F22170" s="1">
        <f t="shared" si="693"/>
        <v>30</v>
      </c>
      <c r="G22170" s="1">
        <f t="shared" si="692"/>
        <v>25</v>
      </c>
      <c r="H22170">
        <v>0</v>
      </c>
    </row>
    <row r="22171" spans="1:8" x14ac:dyDescent="0.35">
      <c r="A22171" s="1">
        <v>102169</v>
      </c>
      <c r="B22171" s="1" t="s">
        <v>29495</v>
      </c>
      <c r="C22171" s="8">
        <v>44968.217916666668</v>
      </c>
      <c r="D22171" s="1">
        <v>70939</v>
      </c>
      <c r="E22171" s="1">
        <v>101233</v>
      </c>
      <c r="F22171" s="1">
        <f t="shared" si="693"/>
        <v>38</v>
      </c>
      <c r="G22171" s="1">
        <f t="shared" si="692"/>
        <v>22</v>
      </c>
      <c r="H22171">
        <v>1</v>
      </c>
    </row>
    <row r="22172" spans="1:8" x14ac:dyDescent="0.35">
      <c r="A22172" s="1">
        <v>102170</v>
      </c>
      <c r="B22172" s="1" t="s">
        <v>32594</v>
      </c>
      <c r="C22172" s="8">
        <v>45194.784513888888</v>
      </c>
      <c r="D22172" s="1">
        <v>70261</v>
      </c>
      <c r="E22172" s="1">
        <v>100463</v>
      </c>
      <c r="F22172" s="1">
        <f t="shared" si="693"/>
        <v>30</v>
      </c>
      <c r="G22172" s="1">
        <f t="shared" si="692"/>
        <v>28</v>
      </c>
      <c r="H22172">
        <v>1</v>
      </c>
    </row>
    <row r="22173" spans="1:8" x14ac:dyDescent="0.35">
      <c r="A22173" s="1">
        <v>102171</v>
      </c>
      <c r="B22173" s="1" t="s">
        <v>38275</v>
      </c>
      <c r="C22173" s="8">
        <v>45012.958113425928</v>
      </c>
      <c r="D22173" s="1">
        <v>70348</v>
      </c>
      <c r="E22173" s="1">
        <v>101303</v>
      </c>
      <c r="F22173" s="1">
        <f t="shared" si="693"/>
        <v>24</v>
      </c>
      <c r="G22173" s="1">
        <f t="shared" si="692"/>
        <v>23</v>
      </c>
      <c r="H22173">
        <v>1</v>
      </c>
    </row>
    <row r="22174" spans="1:8" x14ac:dyDescent="0.35">
      <c r="A22174" s="1">
        <v>102172</v>
      </c>
      <c r="B22174" s="1" t="s">
        <v>51033</v>
      </c>
      <c r="C22174" s="8">
        <v>44955.695740740739</v>
      </c>
      <c r="D22174" s="1">
        <v>70348</v>
      </c>
      <c r="E22174" s="1">
        <v>100718</v>
      </c>
      <c r="F22174" s="1">
        <f t="shared" si="693"/>
        <v>24</v>
      </c>
      <c r="G22174" s="1">
        <f t="shared" si="692"/>
        <v>36</v>
      </c>
      <c r="H22174">
        <v>1</v>
      </c>
    </row>
    <row r="22175" spans="1:8" x14ac:dyDescent="0.35">
      <c r="A22175" s="1">
        <v>102173</v>
      </c>
      <c r="B22175" s="1" t="s">
        <v>38852</v>
      </c>
      <c r="C22175" s="8">
        <v>45091.750949074078</v>
      </c>
      <c r="D22175" s="1">
        <v>70532</v>
      </c>
      <c r="E22175" s="1">
        <v>101384</v>
      </c>
      <c r="F22175" s="1">
        <f t="shared" si="693"/>
        <v>41</v>
      </c>
      <c r="G22175" s="1">
        <f t="shared" si="692"/>
        <v>23</v>
      </c>
      <c r="H22175">
        <v>1</v>
      </c>
    </row>
    <row r="22176" spans="1:8" x14ac:dyDescent="0.35">
      <c r="A22176" s="1">
        <v>102174</v>
      </c>
      <c r="B22176" s="1" t="s">
        <v>52386</v>
      </c>
      <c r="C22176" s="8">
        <v>45273.921412037038</v>
      </c>
      <c r="D22176" s="1">
        <v>71413</v>
      </c>
      <c r="E22176" s="1">
        <v>100117</v>
      </c>
      <c r="F22176" s="1">
        <f t="shared" si="693"/>
        <v>18</v>
      </c>
      <c r="G22176" s="1">
        <f t="shared" si="692"/>
        <v>32</v>
      </c>
      <c r="H22176">
        <v>0</v>
      </c>
    </row>
    <row r="22177" spans="1:8" x14ac:dyDescent="0.35">
      <c r="A22177" s="1">
        <v>102175</v>
      </c>
      <c r="B22177" s="1" t="s">
        <v>45695</v>
      </c>
      <c r="C22177" s="8">
        <v>45155.440682870372</v>
      </c>
      <c r="D22177" s="1">
        <v>71374</v>
      </c>
      <c r="E22177" s="1">
        <v>100836</v>
      </c>
      <c r="F22177" s="1">
        <f t="shared" si="693"/>
        <v>28</v>
      </c>
      <c r="G22177" s="1">
        <f t="shared" si="692"/>
        <v>25</v>
      </c>
      <c r="H22177">
        <v>1</v>
      </c>
    </row>
    <row r="22178" spans="1:8" x14ac:dyDescent="0.35">
      <c r="A22178" s="1">
        <v>102176</v>
      </c>
      <c r="B22178" s="1" t="s">
        <v>36377</v>
      </c>
      <c r="C22178" s="8">
        <v>45267.6559837963</v>
      </c>
      <c r="D22178" s="1">
        <v>71233</v>
      </c>
      <c r="E22178" s="1">
        <v>100303</v>
      </c>
      <c r="F22178" s="1">
        <f t="shared" si="693"/>
        <v>20</v>
      </c>
      <c r="G22178" s="1">
        <f t="shared" si="692"/>
        <v>27</v>
      </c>
      <c r="H22178">
        <v>0</v>
      </c>
    </row>
    <row r="22179" spans="1:8" x14ac:dyDescent="0.35">
      <c r="A22179" s="1">
        <v>102177</v>
      </c>
      <c r="B22179" s="1" t="s">
        <v>49300</v>
      </c>
      <c r="C22179" s="8">
        <v>45110.049062500002</v>
      </c>
      <c r="D22179" s="1">
        <v>71473</v>
      </c>
      <c r="E22179" s="1">
        <v>101293</v>
      </c>
      <c r="F22179" s="1">
        <f t="shared" si="693"/>
        <v>36</v>
      </c>
      <c r="G22179" s="1">
        <f t="shared" si="692"/>
        <v>30</v>
      </c>
      <c r="H22179">
        <v>0</v>
      </c>
    </row>
    <row r="22180" spans="1:8" x14ac:dyDescent="0.35">
      <c r="A22180" s="1">
        <v>102178</v>
      </c>
      <c r="B22180" s="1" t="s">
        <v>49807</v>
      </c>
      <c r="C22180" s="8">
        <v>45047.215949074074</v>
      </c>
      <c r="D22180" s="1">
        <v>71287</v>
      </c>
      <c r="E22180" s="1">
        <v>101253</v>
      </c>
      <c r="F22180" s="1">
        <f t="shared" si="693"/>
        <v>24</v>
      </c>
      <c r="G22180" s="1">
        <f t="shared" si="692"/>
        <v>21</v>
      </c>
      <c r="H22180">
        <v>1</v>
      </c>
    </row>
    <row r="22181" spans="1:8" x14ac:dyDescent="0.35">
      <c r="A22181" s="1">
        <v>102179</v>
      </c>
      <c r="B22181" s="1" t="s">
        <v>35026</v>
      </c>
      <c r="C22181" s="8">
        <v>44970.602905092594</v>
      </c>
      <c r="D22181" s="1">
        <v>70007</v>
      </c>
      <c r="E22181" s="1">
        <v>100144</v>
      </c>
      <c r="F22181" s="1">
        <f t="shared" si="693"/>
        <v>24</v>
      </c>
      <c r="G22181" s="1">
        <f t="shared" si="692"/>
        <v>23</v>
      </c>
      <c r="H22181">
        <v>0</v>
      </c>
    </row>
    <row r="22182" spans="1:8" x14ac:dyDescent="0.35">
      <c r="A22182" s="1">
        <v>102180</v>
      </c>
      <c r="B22182" s="1" t="s">
        <v>42529</v>
      </c>
      <c r="C22182" s="8">
        <v>45171.431331018517</v>
      </c>
      <c r="D22182" s="1">
        <v>70402</v>
      </c>
      <c r="E22182" s="1">
        <v>100940</v>
      </c>
      <c r="F22182" s="1">
        <f t="shared" si="693"/>
        <v>34</v>
      </c>
      <c r="G22182" s="1">
        <f t="shared" si="692"/>
        <v>20</v>
      </c>
      <c r="H22182">
        <v>0</v>
      </c>
    </row>
    <row r="22183" spans="1:8" x14ac:dyDescent="0.35">
      <c r="A22183" s="1">
        <v>102181</v>
      </c>
      <c r="B22183" s="1" t="s">
        <v>37035</v>
      </c>
      <c r="C22183" s="8">
        <v>45064.012418981481</v>
      </c>
      <c r="D22183" s="1">
        <v>70044</v>
      </c>
      <c r="E22183" s="1">
        <v>100856</v>
      </c>
      <c r="F22183" s="1">
        <f t="shared" si="693"/>
        <v>21</v>
      </c>
      <c r="G22183" s="1">
        <f t="shared" si="692"/>
        <v>33</v>
      </c>
      <c r="H22183">
        <v>0</v>
      </c>
    </row>
    <row r="22184" spans="1:8" x14ac:dyDescent="0.35">
      <c r="A22184" s="1">
        <v>102182</v>
      </c>
      <c r="B22184" s="1" t="s">
        <v>52697</v>
      </c>
      <c r="C22184" s="8">
        <v>45226.324756944443</v>
      </c>
      <c r="D22184" s="1">
        <v>70754</v>
      </c>
      <c r="E22184" s="1">
        <v>100455</v>
      </c>
      <c r="F22184" s="1">
        <f t="shared" si="693"/>
        <v>27</v>
      </c>
      <c r="G22184" s="1">
        <f t="shared" si="692"/>
        <v>37</v>
      </c>
      <c r="H22184">
        <v>1</v>
      </c>
    </row>
    <row r="22185" spans="1:8" x14ac:dyDescent="0.35">
      <c r="A22185" s="1">
        <v>102183</v>
      </c>
      <c r="B22185" s="1" t="s">
        <v>36028</v>
      </c>
      <c r="C22185" s="8">
        <v>45219.337905092594</v>
      </c>
      <c r="D22185" s="1">
        <v>70963</v>
      </c>
      <c r="E22185" s="1">
        <v>100757</v>
      </c>
      <c r="F22185" s="1">
        <f t="shared" si="693"/>
        <v>28</v>
      </c>
      <c r="G22185" s="1">
        <f t="shared" si="692"/>
        <v>27</v>
      </c>
      <c r="H22185">
        <v>0</v>
      </c>
    </row>
    <row r="22186" spans="1:8" x14ac:dyDescent="0.35">
      <c r="A22186" s="1">
        <v>102184</v>
      </c>
      <c r="B22186" s="1" t="s">
        <v>28237</v>
      </c>
      <c r="C22186" s="8">
        <v>45066.732951388891</v>
      </c>
      <c r="D22186" s="1">
        <v>70558</v>
      </c>
      <c r="E22186" s="1">
        <v>100259</v>
      </c>
      <c r="F22186" s="1">
        <f t="shared" si="693"/>
        <v>29</v>
      </c>
      <c r="G22186" s="1">
        <f t="shared" si="692"/>
        <v>25</v>
      </c>
      <c r="H22186">
        <v>1</v>
      </c>
    </row>
    <row r="22187" spans="1:8" x14ac:dyDescent="0.35">
      <c r="A22187" s="1">
        <v>102185</v>
      </c>
      <c r="B22187" s="1" t="s">
        <v>34256</v>
      </c>
      <c r="C22187" s="8">
        <v>45103.544351851851</v>
      </c>
      <c r="D22187" s="1">
        <v>70557</v>
      </c>
      <c r="E22187" s="1">
        <v>101087</v>
      </c>
      <c r="F22187" s="1">
        <f t="shared" si="693"/>
        <v>29</v>
      </c>
      <c r="G22187" s="1">
        <f t="shared" si="692"/>
        <v>24</v>
      </c>
      <c r="H22187">
        <v>0</v>
      </c>
    </row>
    <row r="22188" spans="1:8" x14ac:dyDescent="0.35">
      <c r="A22188" s="1">
        <v>102186</v>
      </c>
      <c r="B22188" s="1" t="s">
        <v>50426</v>
      </c>
      <c r="C22188" s="8">
        <v>45086.417442129627</v>
      </c>
      <c r="D22188" s="1">
        <v>70271</v>
      </c>
      <c r="E22188" s="1">
        <v>101553</v>
      </c>
      <c r="F22188" s="1">
        <f t="shared" si="693"/>
        <v>26</v>
      </c>
      <c r="G22188" s="1">
        <f t="shared" si="692"/>
        <v>31</v>
      </c>
      <c r="H22188">
        <v>0</v>
      </c>
    </row>
    <row r="22189" spans="1:8" x14ac:dyDescent="0.35">
      <c r="A22189" s="1">
        <v>102187</v>
      </c>
      <c r="B22189" s="1" t="s">
        <v>34755</v>
      </c>
      <c r="C22189" s="8">
        <v>45147.51489583333</v>
      </c>
      <c r="D22189" s="1">
        <v>70903</v>
      </c>
      <c r="E22189" s="1">
        <v>100904</v>
      </c>
      <c r="F22189" s="1">
        <f t="shared" si="693"/>
        <v>28</v>
      </c>
      <c r="G22189" s="1">
        <f t="shared" si="692"/>
        <v>24</v>
      </c>
      <c r="H22189">
        <v>1</v>
      </c>
    </row>
    <row r="22190" spans="1:8" x14ac:dyDescent="0.35">
      <c r="A22190" s="1">
        <v>102188</v>
      </c>
      <c r="B22190" s="1" t="s">
        <v>37545</v>
      </c>
      <c r="C22190" s="8">
        <v>45198.922627314816</v>
      </c>
      <c r="D22190" s="1">
        <v>71230</v>
      </c>
      <c r="E22190" s="1">
        <v>100000</v>
      </c>
      <c r="F22190" s="1">
        <f t="shared" si="693"/>
        <v>31</v>
      </c>
      <c r="G22190" s="1">
        <f t="shared" si="692"/>
        <v>18</v>
      </c>
      <c r="H22190">
        <v>1</v>
      </c>
    </row>
    <row r="22191" spans="1:8" x14ac:dyDescent="0.35">
      <c r="A22191" s="1">
        <v>102189</v>
      </c>
      <c r="B22191" s="1" t="s">
        <v>28388</v>
      </c>
      <c r="C22191" s="8">
        <v>45046.462569444448</v>
      </c>
      <c r="D22191" s="1">
        <v>71361</v>
      </c>
      <c r="E22191" s="1">
        <v>100767</v>
      </c>
      <c r="F22191" s="1">
        <f t="shared" si="693"/>
        <v>33</v>
      </c>
      <c r="G22191" s="1">
        <f t="shared" si="692"/>
        <v>27</v>
      </c>
      <c r="H22191">
        <v>1</v>
      </c>
    </row>
    <row r="22192" spans="1:8" x14ac:dyDescent="0.35">
      <c r="A22192" s="1">
        <v>102190</v>
      </c>
      <c r="B22192" s="1" t="s">
        <v>45711</v>
      </c>
      <c r="C22192" s="8">
        <v>45212.674490740741</v>
      </c>
      <c r="D22192" s="1">
        <v>70203</v>
      </c>
      <c r="E22192" s="1">
        <v>100155</v>
      </c>
      <c r="F22192" s="1">
        <f t="shared" si="693"/>
        <v>25</v>
      </c>
      <c r="G22192" s="1">
        <f t="shared" si="692"/>
        <v>25</v>
      </c>
      <c r="H22192">
        <v>0</v>
      </c>
    </row>
    <row r="22193" spans="1:8" x14ac:dyDescent="0.35">
      <c r="A22193" s="1">
        <v>102191</v>
      </c>
      <c r="B22193" s="1" t="s">
        <v>30047</v>
      </c>
      <c r="C22193" s="8">
        <v>45158.018738425926</v>
      </c>
      <c r="D22193" s="1">
        <v>70319</v>
      </c>
      <c r="E22193" s="1">
        <v>100958</v>
      </c>
      <c r="F22193" s="1">
        <f t="shared" si="693"/>
        <v>29</v>
      </c>
      <c r="G22193" s="1">
        <f t="shared" si="692"/>
        <v>26</v>
      </c>
      <c r="H22193">
        <v>0</v>
      </c>
    </row>
    <row r="22194" spans="1:8" x14ac:dyDescent="0.35">
      <c r="A22194" s="1">
        <v>102192</v>
      </c>
      <c r="B22194" s="1" t="s">
        <v>45276</v>
      </c>
      <c r="C22194" s="8">
        <v>45132.203969907408</v>
      </c>
      <c r="D22194" s="1">
        <v>70112</v>
      </c>
      <c r="E22194" s="1">
        <v>100694</v>
      </c>
      <c r="F22194" s="1">
        <f t="shared" si="693"/>
        <v>25</v>
      </c>
      <c r="G22194" s="1">
        <f t="shared" si="692"/>
        <v>22</v>
      </c>
      <c r="H22194">
        <v>1</v>
      </c>
    </row>
    <row r="22195" spans="1:8" x14ac:dyDescent="0.35">
      <c r="A22195" s="1">
        <v>102193</v>
      </c>
      <c r="B22195" s="1" t="s">
        <v>38340</v>
      </c>
      <c r="C22195" s="8">
        <v>45067.801805555559</v>
      </c>
      <c r="D22195" s="1">
        <v>70862</v>
      </c>
      <c r="E22195" s="1">
        <v>100598</v>
      </c>
      <c r="F22195" s="1">
        <f t="shared" si="693"/>
        <v>29</v>
      </c>
      <c r="G22195" s="1">
        <f t="shared" si="692"/>
        <v>21</v>
      </c>
      <c r="H22195">
        <v>0</v>
      </c>
    </row>
    <row r="22196" spans="1:8" x14ac:dyDescent="0.35">
      <c r="A22196" s="1">
        <v>102194</v>
      </c>
      <c r="B22196" s="1" t="s">
        <v>32905</v>
      </c>
      <c r="C22196" s="8">
        <v>45239.370127314818</v>
      </c>
      <c r="D22196" s="1">
        <v>70081</v>
      </c>
      <c r="E22196" s="1">
        <v>101524</v>
      </c>
      <c r="F22196" s="1">
        <f t="shared" si="693"/>
        <v>33</v>
      </c>
      <c r="G22196" s="1">
        <f t="shared" si="692"/>
        <v>28</v>
      </c>
      <c r="H22196">
        <v>1</v>
      </c>
    </row>
    <row r="22197" spans="1:8" x14ac:dyDescent="0.35">
      <c r="A22197" s="1">
        <v>102195</v>
      </c>
      <c r="B22197" s="1" t="s">
        <v>52103</v>
      </c>
      <c r="C22197" s="8">
        <v>44967.040243055555</v>
      </c>
      <c r="D22197" s="1">
        <v>70330</v>
      </c>
      <c r="E22197" s="1">
        <v>100274</v>
      </c>
      <c r="F22197" s="1">
        <f t="shared" si="693"/>
        <v>28</v>
      </c>
      <c r="G22197" s="1">
        <f t="shared" si="692"/>
        <v>21</v>
      </c>
      <c r="H22197">
        <v>0</v>
      </c>
    </row>
    <row r="22198" spans="1:8" x14ac:dyDescent="0.35">
      <c r="A22198" s="1">
        <v>102196</v>
      </c>
      <c r="B22198" s="1" t="s">
        <v>29370</v>
      </c>
      <c r="C22198" s="8">
        <v>45161.47247685185</v>
      </c>
      <c r="D22198" s="1">
        <v>71441</v>
      </c>
      <c r="E22198" s="1">
        <v>101003</v>
      </c>
      <c r="F22198" s="1">
        <f t="shared" si="693"/>
        <v>32</v>
      </c>
      <c r="G22198" s="1">
        <f t="shared" si="692"/>
        <v>32</v>
      </c>
      <c r="H22198">
        <v>0</v>
      </c>
    </row>
    <row r="22199" spans="1:8" x14ac:dyDescent="0.35">
      <c r="A22199" s="1">
        <v>102197</v>
      </c>
      <c r="B22199" s="1" t="s">
        <v>53618</v>
      </c>
      <c r="C22199" s="8">
        <v>45097.899745370371</v>
      </c>
      <c r="D22199" s="1">
        <v>71391</v>
      </c>
      <c r="E22199" s="1">
        <v>101199</v>
      </c>
      <c r="F22199" s="1">
        <f t="shared" si="693"/>
        <v>25</v>
      </c>
      <c r="G22199" s="1">
        <f t="shared" si="692"/>
        <v>28</v>
      </c>
      <c r="H22199">
        <v>0</v>
      </c>
    </row>
    <row r="22200" spans="1:8" x14ac:dyDescent="0.35">
      <c r="A22200" s="1">
        <v>102198</v>
      </c>
      <c r="B22200" s="1" t="s">
        <v>35729</v>
      </c>
      <c r="C22200" s="8">
        <v>44960.355185185188</v>
      </c>
      <c r="D22200" s="1">
        <v>70756</v>
      </c>
      <c r="E22200" s="1">
        <v>101054</v>
      </c>
      <c r="F22200" s="1">
        <f t="shared" si="693"/>
        <v>23</v>
      </c>
      <c r="G22200" s="1">
        <f t="shared" si="692"/>
        <v>35</v>
      </c>
      <c r="H22200">
        <v>1</v>
      </c>
    </row>
    <row r="22201" spans="1:8" x14ac:dyDescent="0.35">
      <c r="A22201" s="1">
        <v>102199</v>
      </c>
      <c r="B22201" s="1" t="s">
        <v>41409</v>
      </c>
      <c r="C22201" s="8">
        <v>45100.212025462963</v>
      </c>
      <c r="D22201" s="1">
        <v>70729</v>
      </c>
      <c r="E22201" s="1">
        <v>100055</v>
      </c>
      <c r="F22201" s="1">
        <f t="shared" si="693"/>
        <v>33</v>
      </c>
      <c r="G22201" s="1">
        <f t="shared" si="692"/>
        <v>32</v>
      </c>
      <c r="H22201">
        <v>1</v>
      </c>
    </row>
    <row r="22202" spans="1:8" x14ac:dyDescent="0.35">
      <c r="A22202" s="1">
        <v>102200</v>
      </c>
      <c r="B22202" s="1" t="s">
        <v>52036</v>
      </c>
      <c r="C22202" s="8">
        <v>45128.112314814818</v>
      </c>
      <c r="D22202" s="1">
        <v>70703</v>
      </c>
      <c r="E22202" s="1">
        <v>100759</v>
      </c>
      <c r="F22202" s="1">
        <f t="shared" si="693"/>
        <v>24</v>
      </c>
      <c r="G22202" s="1">
        <f t="shared" si="692"/>
        <v>33</v>
      </c>
      <c r="H22202">
        <v>1</v>
      </c>
    </row>
    <row r="22203" spans="1:8" x14ac:dyDescent="0.35">
      <c r="A22203" s="1">
        <v>102201</v>
      </c>
      <c r="B22203" s="1" t="s">
        <v>34326</v>
      </c>
      <c r="C22203" s="8">
        <v>45290.905046296299</v>
      </c>
      <c r="D22203" s="1">
        <v>70088</v>
      </c>
      <c r="E22203" s="1">
        <v>101550</v>
      </c>
      <c r="F22203" s="1">
        <f t="shared" si="693"/>
        <v>26</v>
      </c>
      <c r="G22203" s="1">
        <f t="shared" si="692"/>
        <v>30</v>
      </c>
      <c r="H22203">
        <v>1</v>
      </c>
    </row>
    <row r="22204" spans="1:8" x14ac:dyDescent="0.35">
      <c r="A22204" s="1">
        <v>102202</v>
      </c>
      <c r="B22204" s="1" t="s">
        <v>41353</v>
      </c>
      <c r="C22204" s="8">
        <v>45039.790555555555</v>
      </c>
      <c r="D22204" s="1">
        <v>71081</v>
      </c>
      <c r="E22204" s="1">
        <v>101102</v>
      </c>
      <c r="F22204" s="1">
        <f t="shared" si="693"/>
        <v>30</v>
      </c>
      <c r="G22204" s="1">
        <f t="shared" si="692"/>
        <v>28</v>
      </c>
      <c r="H22204">
        <v>1</v>
      </c>
    </row>
    <row r="22205" spans="1:8" x14ac:dyDescent="0.35">
      <c r="A22205" s="1">
        <v>102203</v>
      </c>
      <c r="B22205" s="1" t="s">
        <v>40947</v>
      </c>
      <c r="C22205" s="8">
        <v>45171.295173611114</v>
      </c>
      <c r="D22205" s="1">
        <v>71215</v>
      </c>
      <c r="E22205" s="1">
        <v>100169</v>
      </c>
      <c r="F22205" s="1">
        <f t="shared" si="693"/>
        <v>22</v>
      </c>
      <c r="G22205" s="1">
        <f t="shared" si="692"/>
        <v>32</v>
      </c>
      <c r="H22205">
        <v>0</v>
      </c>
    </row>
    <row r="22206" spans="1:8" x14ac:dyDescent="0.35">
      <c r="A22206" s="1">
        <v>102204</v>
      </c>
      <c r="B22206" s="1" t="s">
        <v>48147</v>
      </c>
      <c r="C22206" s="8">
        <v>45104.946562500001</v>
      </c>
      <c r="D22206" s="1">
        <v>70802</v>
      </c>
      <c r="E22206" s="1">
        <v>100252</v>
      </c>
      <c r="F22206" s="1">
        <f t="shared" si="693"/>
        <v>32</v>
      </c>
      <c r="G22206" s="1">
        <f t="shared" si="692"/>
        <v>24</v>
      </c>
      <c r="H22206">
        <v>1</v>
      </c>
    </row>
    <row r="22207" spans="1:8" x14ac:dyDescent="0.35">
      <c r="A22207" s="1">
        <v>102205</v>
      </c>
      <c r="B22207" s="1" t="s">
        <v>37344</v>
      </c>
      <c r="C22207" s="8">
        <v>44980.582928240743</v>
      </c>
      <c r="D22207" s="1">
        <v>70167</v>
      </c>
      <c r="E22207" s="1">
        <v>100206</v>
      </c>
      <c r="F22207" s="1">
        <f t="shared" si="693"/>
        <v>28</v>
      </c>
      <c r="G22207" s="1">
        <f t="shared" si="692"/>
        <v>25</v>
      </c>
      <c r="H22207">
        <v>0</v>
      </c>
    </row>
    <row r="22208" spans="1:8" x14ac:dyDescent="0.35">
      <c r="A22208" s="1">
        <v>102206</v>
      </c>
      <c r="B22208" s="1" t="s">
        <v>46352</v>
      </c>
      <c r="C22208" s="8">
        <v>45046.393587962964</v>
      </c>
      <c r="D22208" s="1">
        <v>70469</v>
      </c>
      <c r="E22208" s="1">
        <v>100904</v>
      </c>
      <c r="F22208" s="1">
        <f t="shared" si="693"/>
        <v>30</v>
      </c>
      <c r="G22208" s="1">
        <f t="shared" si="692"/>
        <v>24</v>
      </c>
      <c r="H22208">
        <v>0</v>
      </c>
    </row>
    <row r="22209" spans="1:8" x14ac:dyDescent="0.35">
      <c r="A22209" s="1">
        <v>102207</v>
      </c>
      <c r="B22209" s="1" t="s">
        <v>52180</v>
      </c>
      <c r="C22209" s="8">
        <v>44950.078206018516</v>
      </c>
      <c r="D22209" s="1">
        <v>70896</v>
      </c>
      <c r="E22209" s="1">
        <v>100790</v>
      </c>
      <c r="F22209" s="1">
        <f t="shared" si="693"/>
        <v>38</v>
      </c>
      <c r="G22209" s="1">
        <f t="shared" si="692"/>
        <v>35</v>
      </c>
      <c r="H22209">
        <v>1</v>
      </c>
    </row>
    <row r="22210" spans="1:8" x14ac:dyDescent="0.35">
      <c r="A22210" s="1">
        <v>102208</v>
      </c>
      <c r="B22210" s="1" t="s">
        <v>29169</v>
      </c>
      <c r="C22210" s="8">
        <v>45026.681701388887</v>
      </c>
      <c r="D22210" s="1">
        <v>71426</v>
      </c>
      <c r="E22210" s="1">
        <v>100607</v>
      </c>
      <c r="F22210" s="1">
        <f t="shared" si="693"/>
        <v>29</v>
      </c>
      <c r="G22210" s="1">
        <f t="shared" si="692"/>
        <v>26</v>
      </c>
      <c r="H22210">
        <v>1</v>
      </c>
    </row>
    <row r="22211" spans="1:8" x14ac:dyDescent="0.35">
      <c r="A22211" s="1">
        <v>102209</v>
      </c>
      <c r="B22211" s="1" t="s">
        <v>35317</v>
      </c>
      <c r="C22211" s="8">
        <v>45211.851412037038</v>
      </c>
      <c r="D22211" s="1">
        <v>71210</v>
      </c>
      <c r="E22211" s="1">
        <v>100645</v>
      </c>
      <c r="F22211" s="1">
        <f t="shared" si="693"/>
        <v>20</v>
      </c>
      <c r="G22211" s="1">
        <f t="shared" ref="G22211:G22274" si="694">COUNTIF(E$1:E$41447,E22211)</f>
        <v>38</v>
      </c>
      <c r="H22211">
        <v>0</v>
      </c>
    </row>
    <row r="22212" spans="1:8" x14ac:dyDescent="0.35">
      <c r="A22212" s="1">
        <v>102210</v>
      </c>
      <c r="B22212" s="1" t="s">
        <v>44405</v>
      </c>
      <c r="C22212" s="8">
        <v>45234.569293981483</v>
      </c>
      <c r="D22212" s="1">
        <v>71397</v>
      </c>
      <c r="E22212" s="1">
        <v>101037</v>
      </c>
      <c r="F22212" s="1">
        <f t="shared" ref="F22212:F22275" si="695">COUNTIF(D$1:D$41447,D22212)</f>
        <v>31</v>
      </c>
      <c r="G22212" s="1">
        <f t="shared" si="694"/>
        <v>25</v>
      </c>
      <c r="H22212">
        <v>0</v>
      </c>
    </row>
    <row r="22213" spans="1:8" x14ac:dyDescent="0.35">
      <c r="A22213" s="1">
        <v>102211</v>
      </c>
      <c r="B22213" s="1" t="s">
        <v>38635</v>
      </c>
      <c r="C22213" s="8">
        <v>45044.082349537035</v>
      </c>
      <c r="D22213" s="1">
        <v>71453</v>
      </c>
      <c r="E22213" s="1">
        <v>100584</v>
      </c>
      <c r="F22213" s="1">
        <f t="shared" si="695"/>
        <v>34</v>
      </c>
      <c r="G22213" s="1">
        <f t="shared" si="694"/>
        <v>24</v>
      </c>
      <c r="H22213">
        <v>0</v>
      </c>
    </row>
    <row r="22214" spans="1:8" x14ac:dyDescent="0.35">
      <c r="A22214" s="1">
        <v>102212</v>
      </c>
      <c r="B22214" s="1" t="s">
        <v>49510</v>
      </c>
      <c r="C22214" s="8">
        <v>45268.293171296296</v>
      </c>
      <c r="D22214" s="1">
        <v>70608</v>
      </c>
      <c r="E22214" s="1">
        <v>100777</v>
      </c>
      <c r="F22214" s="1">
        <f t="shared" si="695"/>
        <v>23</v>
      </c>
      <c r="G22214" s="1">
        <f t="shared" si="694"/>
        <v>14</v>
      </c>
      <c r="H22214">
        <v>0</v>
      </c>
    </row>
    <row r="22215" spans="1:8" x14ac:dyDescent="0.35">
      <c r="A22215" s="1">
        <v>102213</v>
      </c>
      <c r="B22215" s="1" t="s">
        <v>29303</v>
      </c>
      <c r="C22215" s="8">
        <v>45035.539965277778</v>
      </c>
      <c r="D22215" s="1">
        <v>70398</v>
      </c>
      <c r="E22215" s="1">
        <v>101467</v>
      </c>
      <c r="F22215" s="1">
        <f t="shared" si="695"/>
        <v>24</v>
      </c>
      <c r="G22215" s="1">
        <f t="shared" si="694"/>
        <v>23</v>
      </c>
      <c r="H22215">
        <v>1</v>
      </c>
    </row>
    <row r="22216" spans="1:8" x14ac:dyDescent="0.35">
      <c r="A22216" s="1">
        <v>102214</v>
      </c>
      <c r="B22216" s="1" t="s">
        <v>49724</v>
      </c>
      <c r="C22216" s="8">
        <v>45207.146770833337</v>
      </c>
      <c r="D22216" s="1">
        <v>70233</v>
      </c>
      <c r="E22216" s="1">
        <v>101031</v>
      </c>
      <c r="F22216" s="1">
        <f t="shared" si="695"/>
        <v>30</v>
      </c>
      <c r="G22216" s="1">
        <f t="shared" si="694"/>
        <v>25</v>
      </c>
      <c r="H22216">
        <v>0</v>
      </c>
    </row>
    <row r="22217" spans="1:8" x14ac:dyDescent="0.35">
      <c r="A22217" s="1">
        <v>102215</v>
      </c>
      <c r="B22217" s="1" t="s">
        <v>30874</v>
      </c>
      <c r="C22217" s="8">
        <v>44978.600752314815</v>
      </c>
      <c r="D22217" s="1">
        <v>70576</v>
      </c>
      <c r="E22217" s="1">
        <v>101510</v>
      </c>
      <c r="F22217" s="1">
        <f t="shared" si="695"/>
        <v>26</v>
      </c>
      <c r="G22217" s="1">
        <f t="shared" si="694"/>
        <v>25</v>
      </c>
      <c r="H22217">
        <v>0</v>
      </c>
    </row>
    <row r="22218" spans="1:8" x14ac:dyDescent="0.35">
      <c r="A22218" s="1">
        <v>102216</v>
      </c>
      <c r="B22218" s="1" t="s">
        <v>48653</v>
      </c>
      <c r="C22218" s="8">
        <v>44950.790266203701</v>
      </c>
      <c r="D22218" s="1">
        <v>70392</v>
      </c>
      <c r="E22218" s="1">
        <v>101478</v>
      </c>
      <c r="F22218" s="1">
        <f t="shared" si="695"/>
        <v>24</v>
      </c>
      <c r="G22218" s="1">
        <f t="shared" si="694"/>
        <v>20</v>
      </c>
      <c r="H22218">
        <v>1</v>
      </c>
    </row>
    <row r="22219" spans="1:8" x14ac:dyDescent="0.35">
      <c r="A22219" s="1">
        <v>102217</v>
      </c>
      <c r="B22219" s="1" t="s">
        <v>40987</v>
      </c>
      <c r="C22219" s="8">
        <v>45215.644548611112</v>
      </c>
      <c r="D22219" s="1">
        <v>71496</v>
      </c>
      <c r="E22219" s="1">
        <v>100722</v>
      </c>
      <c r="F22219" s="1">
        <f t="shared" si="695"/>
        <v>29</v>
      </c>
      <c r="G22219" s="1">
        <f t="shared" si="694"/>
        <v>30</v>
      </c>
      <c r="H22219">
        <v>0</v>
      </c>
    </row>
    <row r="22220" spans="1:8" x14ac:dyDescent="0.35">
      <c r="A22220" s="1">
        <v>102218</v>
      </c>
      <c r="B22220" s="1" t="s">
        <v>33524</v>
      </c>
      <c r="C22220" s="8">
        <v>45088.235254629632</v>
      </c>
      <c r="D22220" s="1">
        <v>71468</v>
      </c>
      <c r="E22220" s="1">
        <v>101008</v>
      </c>
      <c r="F22220" s="1">
        <f t="shared" si="695"/>
        <v>30</v>
      </c>
      <c r="G22220" s="1">
        <f t="shared" si="694"/>
        <v>25</v>
      </c>
      <c r="H22220">
        <v>1</v>
      </c>
    </row>
    <row r="22221" spans="1:8" x14ac:dyDescent="0.35">
      <c r="A22221" s="1">
        <v>102219</v>
      </c>
      <c r="B22221" s="1" t="s">
        <v>46415</v>
      </c>
      <c r="C22221" s="8">
        <v>45256.485555555555</v>
      </c>
      <c r="D22221" s="1">
        <v>71511</v>
      </c>
      <c r="E22221" s="1">
        <v>101544</v>
      </c>
      <c r="F22221" s="1">
        <f t="shared" si="695"/>
        <v>32</v>
      </c>
      <c r="G22221" s="1">
        <f t="shared" si="694"/>
        <v>30</v>
      </c>
      <c r="H22221">
        <v>0</v>
      </c>
    </row>
    <row r="22222" spans="1:8" x14ac:dyDescent="0.35">
      <c r="A22222" s="1">
        <v>102220</v>
      </c>
      <c r="B22222" s="1" t="s">
        <v>41205</v>
      </c>
      <c r="C22222" s="8">
        <v>44971.98265046296</v>
      </c>
      <c r="D22222" s="1">
        <v>70245</v>
      </c>
      <c r="E22222" s="1">
        <v>100673</v>
      </c>
      <c r="F22222" s="1">
        <f t="shared" si="695"/>
        <v>37</v>
      </c>
      <c r="G22222" s="1">
        <f t="shared" si="694"/>
        <v>26</v>
      </c>
      <c r="H22222">
        <v>0</v>
      </c>
    </row>
    <row r="22223" spans="1:8" x14ac:dyDescent="0.35">
      <c r="A22223" s="1">
        <v>102221</v>
      </c>
      <c r="B22223" s="1" t="s">
        <v>40555</v>
      </c>
      <c r="C22223" s="8">
        <v>45175.316770833335</v>
      </c>
      <c r="D22223" s="1">
        <v>70502</v>
      </c>
      <c r="E22223" s="1">
        <v>100361</v>
      </c>
      <c r="F22223" s="1">
        <f t="shared" si="695"/>
        <v>19</v>
      </c>
      <c r="G22223" s="1">
        <f t="shared" si="694"/>
        <v>23</v>
      </c>
      <c r="H22223">
        <v>1</v>
      </c>
    </row>
    <row r="22224" spans="1:8" x14ac:dyDescent="0.35">
      <c r="A22224" s="1">
        <v>102222</v>
      </c>
      <c r="B22224" s="1" t="s">
        <v>44981</v>
      </c>
      <c r="C22224" s="8">
        <v>45054.331099537034</v>
      </c>
      <c r="D22224" s="1">
        <v>70087</v>
      </c>
      <c r="E22224" s="1">
        <v>101566</v>
      </c>
      <c r="F22224" s="1">
        <f t="shared" si="695"/>
        <v>39</v>
      </c>
      <c r="G22224" s="1">
        <f t="shared" si="694"/>
        <v>29</v>
      </c>
      <c r="H22224">
        <v>1</v>
      </c>
    </row>
    <row r="22225" spans="1:8" x14ac:dyDescent="0.35">
      <c r="A22225" s="1">
        <v>102223</v>
      </c>
      <c r="B22225" s="1" t="s">
        <v>30608</v>
      </c>
      <c r="C22225" s="8">
        <v>45285.913877314815</v>
      </c>
      <c r="D22225" s="1">
        <v>71030</v>
      </c>
      <c r="E22225" s="1">
        <v>100249</v>
      </c>
      <c r="F22225" s="1">
        <f t="shared" si="695"/>
        <v>27</v>
      </c>
      <c r="G22225" s="1">
        <f t="shared" si="694"/>
        <v>35</v>
      </c>
      <c r="H22225">
        <v>1</v>
      </c>
    </row>
    <row r="22226" spans="1:8" x14ac:dyDescent="0.35">
      <c r="A22226" s="1">
        <v>102224</v>
      </c>
      <c r="B22226" s="1" t="s">
        <v>30929</v>
      </c>
      <c r="C22226" s="8">
        <v>45193.585405092592</v>
      </c>
      <c r="D22226" s="1">
        <v>70777</v>
      </c>
      <c r="E22226" s="1">
        <v>101165</v>
      </c>
      <c r="F22226" s="1">
        <f t="shared" si="695"/>
        <v>30</v>
      </c>
      <c r="G22226" s="1">
        <f t="shared" si="694"/>
        <v>25</v>
      </c>
      <c r="H22226">
        <v>0</v>
      </c>
    </row>
    <row r="22227" spans="1:8" x14ac:dyDescent="0.35">
      <c r="A22227" s="1">
        <v>102225</v>
      </c>
      <c r="B22227" s="1" t="s">
        <v>44175</v>
      </c>
      <c r="C22227" s="8">
        <v>45126.69</v>
      </c>
      <c r="D22227" s="1">
        <v>70019</v>
      </c>
      <c r="E22227" s="1">
        <v>100519</v>
      </c>
      <c r="F22227" s="1">
        <f t="shared" si="695"/>
        <v>40</v>
      </c>
      <c r="G22227" s="1">
        <f t="shared" si="694"/>
        <v>24</v>
      </c>
      <c r="H22227">
        <v>1</v>
      </c>
    </row>
    <row r="22228" spans="1:8" x14ac:dyDescent="0.35">
      <c r="A22228" s="1">
        <v>102226</v>
      </c>
      <c r="B22228" s="1" t="s">
        <v>48012</v>
      </c>
      <c r="C22228" s="8">
        <v>45013.735092592593</v>
      </c>
      <c r="D22228" s="1">
        <v>70897</v>
      </c>
      <c r="E22228" s="1">
        <v>101144</v>
      </c>
      <c r="F22228" s="1">
        <f t="shared" si="695"/>
        <v>34</v>
      </c>
      <c r="G22228" s="1">
        <f t="shared" si="694"/>
        <v>26</v>
      </c>
      <c r="H22228">
        <v>0</v>
      </c>
    </row>
    <row r="22229" spans="1:8" x14ac:dyDescent="0.35">
      <c r="A22229" s="1">
        <v>102227</v>
      </c>
      <c r="B22229" s="1" t="s">
        <v>29240</v>
      </c>
      <c r="C22229" s="8">
        <v>44967.306817129633</v>
      </c>
      <c r="D22229" s="1">
        <v>70383</v>
      </c>
      <c r="E22229" s="1">
        <v>100257</v>
      </c>
      <c r="F22229" s="1">
        <f t="shared" si="695"/>
        <v>36</v>
      </c>
      <c r="G22229" s="1">
        <f t="shared" si="694"/>
        <v>28</v>
      </c>
      <c r="H22229">
        <v>1</v>
      </c>
    </row>
    <row r="22230" spans="1:8" x14ac:dyDescent="0.35">
      <c r="A22230" s="1">
        <v>102228</v>
      </c>
      <c r="B22230" s="1" t="s">
        <v>32525</v>
      </c>
      <c r="C22230" s="8">
        <v>45220.443182870367</v>
      </c>
      <c r="D22230" s="1">
        <v>70434</v>
      </c>
      <c r="E22230" s="1">
        <v>101318</v>
      </c>
      <c r="F22230" s="1">
        <f t="shared" si="695"/>
        <v>23</v>
      </c>
      <c r="G22230" s="1">
        <f t="shared" si="694"/>
        <v>24</v>
      </c>
      <c r="H22230">
        <v>1</v>
      </c>
    </row>
    <row r="22231" spans="1:8" x14ac:dyDescent="0.35">
      <c r="A22231" s="1">
        <v>102229</v>
      </c>
      <c r="B22231" s="1" t="s">
        <v>34292</v>
      </c>
      <c r="C22231" s="8">
        <v>45184.878877314812</v>
      </c>
      <c r="D22231" s="1">
        <v>70892</v>
      </c>
      <c r="E22231" s="1">
        <v>100550</v>
      </c>
      <c r="F22231" s="1">
        <f t="shared" si="695"/>
        <v>26</v>
      </c>
      <c r="G22231" s="1">
        <f t="shared" si="694"/>
        <v>29</v>
      </c>
      <c r="H22231">
        <v>1</v>
      </c>
    </row>
    <row r="22232" spans="1:8" x14ac:dyDescent="0.35">
      <c r="A22232" s="1">
        <v>102230</v>
      </c>
      <c r="B22232" s="1" t="s">
        <v>36546</v>
      </c>
      <c r="C22232" s="8">
        <v>45127.77925925926</v>
      </c>
      <c r="D22232" s="1">
        <v>71093</v>
      </c>
      <c r="E22232" s="1">
        <v>101359</v>
      </c>
      <c r="F22232" s="1">
        <f t="shared" si="695"/>
        <v>26</v>
      </c>
      <c r="G22232" s="1">
        <f t="shared" si="694"/>
        <v>25</v>
      </c>
      <c r="H22232">
        <v>0</v>
      </c>
    </row>
    <row r="22233" spans="1:8" x14ac:dyDescent="0.35">
      <c r="A22233" s="1">
        <v>102231</v>
      </c>
      <c r="B22233" s="1" t="s">
        <v>28341</v>
      </c>
      <c r="C22233" s="8">
        <v>45273.508020833331</v>
      </c>
      <c r="D22233" s="1">
        <v>70916</v>
      </c>
      <c r="E22233" s="1">
        <v>100268</v>
      </c>
      <c r="F22233" s="1">
        <f t="shared" si="695"/>
        <v>33</v>
      </c>
      <c r="G22233" s="1">
        <f t="shared" si="694"/>
        <v>25</v>
      </c>
      <c r="H22233">
        <v>1</v>
      </c>
    </row>
    <row r="22234" spans="1:8" x14ac:dyDescent="0.35">
      <c r="A22234" s="1">
        <v>102232</v>
      </c>
      <c r="B22234" s="1" t="s">
        <v>48296</v>
      </c>
      <c r="C22234" s="8">
        <v>45216.939039351855</v>
      </c>
      <c r="D22234" s="1">
        <v>71507</v>
      </c>
      <c r="E22234" s="1">
        <v>100396</v>
      </c>
      <c r="F22234" s="1">
        <f t="shared" si="695"/>
        <v>32</v>
      </c>
      <c r="G22234" s="1">
        <f t="shared" si="694"/>
        <v>38</v>
      </c>
      <c r="H22234">
        <v>0</v>
      </c>
    </row>
    <row r="22235" spans="1:8" x14ac:dyDescent="0.35">
      <c r="A22235" s="1">
        <v>102233</v>
      </c>
      <c r="B22235" s="1" t="s">
        <v>41330</v>
      </c>
      <c r="C22235" s="8">
        <v>44963.68681712963</v>
      </c>
      <c r="D22235" s="1">
        <v>70256</v>
      </c>
      <c r="E22235" s="1">
        <v>101539</v>
      </c>
      <c r="F22235" s="1">
        <f t="shared" si="695"/>
        <v>31</v>
      </c>
      <c r="G22235" s="1">
        <f t="shared" si="694"/>
        <v>26</v>
      </c>
      <c r="H22235">
        <v>0</v>
      </c>
    </row>
    <row r="22236" spans="1:8" x14ac:dyDescent="0.35">
      <c r="A22236" s="1">
        <v>102234</v>
      </c>
      <c r="B22236" s="1" t="s">
        <v>41399</v>
      </c>
      <c r="C22236" s="8">
        <v>45106.24664351852</v>
      </c>
      <c r="D22236" s="1">
        <v>70808</v>
      </c>
      <c r="E22236" s="1">
        <v>100177</v>
      </c>
      <c r="F22236" s="1">
        <f t="shared" si="695"/>
        <v>24</v>
      </c>
      <c r="G22236" s="1">
        <f t="shared" si="694"/>
        <v>28</v>
      </c>
      <c r="H22236">
        <v>0</v>
      </c>
    </row>
    <row r="22237" spans="1:8" x14ac:dyDescent="0.35">
      <c r="A22237" s="1">
        <v>102235</v>
      </c>
      <c r="B22237" s="1" t="s">
        <v>33015</v>
      </c>
      <c r="C22237" s="8">
        <v>45216.323229166665</v>
      </c>
      <c r="D22237" s="1">
        <v>70857</v>
      </c>
      <c r="E22237" s="1">
        <v>100344</v>
      </c>
      <c r="F22237" s="1">
        <f t="shared" si="695"/>
        <v>25</v>
      </c>
      <c r="G22237" s="1">
        <f t="shared" si="694"/>
        <v>23</v>
      </c>
      <c r="H22237">
        <v>1</v>
      </c>
    </row>
    <row r="22238" spans="1:8" x14ac:dyDescent="0.35">
      <c r="A22238" s="1">
        <v>102236</v>
      </c>
      <c r="B22238" s="1" t="s">
        <v>39902</v>
      </c>
      <c r="C22238" s="8">
        <v>45063.63009259259</v>
      </c>
      <c r="D22238" s="1">
        <v>71084</v>
      </c>
      <c r="E22238" s="1">
        <v>101167</v>
      </c>
      <c r="F22238" s="1">
        <f t="shared" si="695"/>
        <v>31</v>
      </c>
      <c r="G22238" s="1">
        <f t="shared" si="694"/>
        <v>32</v>
      </c>
      <c r="H22238">
        <v>0</v>
      </c>
    </row>
    <row r="22239" spans="1:8" x14ac:dyDescent="0.35">
      <c r="A22239" s="1">
        <v>102237</v>
      </c>
      <c r="B22239" s="1" t="s">
        <v>46569</v>
      </c>
      <c r="C22239" s="8">
        <v>45238.298402777778</v>
      </c>
      <c r="D22239" s="1">
        <v>71555</v>
      </c>
      <c r="E22239" s="1">
        <v>101204</v>
      </c>
      <c r="F22239" s="1">
        <f t="shared" si="695"/>
        <v>30</v>
      </c>
      <c r="G22239" s="1">
        <f t="shared" si="694"/>
        <v>24</v>
      </c>
      <c r="H22239">
        <v>1</v>
      </c>
    </row>
    <row r="22240" spans="1:8" x14ac:dyDescent="0.35">
      <c r="A22240" s="1">
        <v>102238</v>
      </c>
      <c r="B22240" s="1" t="s">
        <v>33599</v>
      </c>
      <c r="C22240" s="8">
        <v>45035.205833333333</v>
      </c>
      <c r="D22240" s="1">
        <v>70502</v>
      </c>
      <c r="E22240" s="1">
        <v>100046</v>
      </c>
      <c r="F22240" s="1">
        <f t="shared" si="695"/>
        <v>19</v>
      </c>
      <c r="G22240" s="1">
        <f t="shared" si="694"/>
        <v>25</v>
      </c>
      <c r="H22240">
        <v>0</v>
      </c>
    </row>
    <row r="22241" spans="1:8" x14ac:dyDescent="0.35">
      <c r="A22241" s="1">
        <v>102239</v>
      </c>
      <c r="B22241" s="1" t="s">
        <v>53503</v>
      </c>
      <c r="C22241" s="8">
        <v>45280.248333333337</v>
      </c>
      <c r="D22241" s="1">
        <v>70059</v>
      </c>
      <c r="E22241" s="1">
        <v>100987</v>
      </c>
      <c r="F22241" s="1">
        <f t="shared" si="695"/>
        <v>28</v>
      </c>
      <c r="G22241" s="1">
        <f t="shared" si="694"/>
        <v>32</v>
      </c>
      <c r="H22241">
        <v>1</v>
      </c>
    </row>
    <row r="22242" spans="1:8" x14ac:dyDescent="0.35">
      <c r="A22242" s="1">
        <v>102240</v>
      </c>
      <c r="B22242" s="1" t="s">
        <v>38042</v>
      </c>
      <c r="C22242" s="8">
        <v>45041.111608796295</v>
      </c>
      <c r="D22242" s="1">
        <v>71065</v>
      </c>
      <c r="E22242" s="1">
        <v>101210</v>
      </c>
      <c r="F22242" s="1">
        <f t="shared" si="695"/>
        <v>37</v>
      </c>
      <c r="G22242" s="1">
        <f t="shared" si="694"/>
        <v>25</v>
      </c>
      <c r="H22242">
        <v>1</v>
      </c>
    </row>
    <row r="22243" spans="1:8" x14ac:dyDescent="0.35">
      <c r="A22243" s="1">
        <v>102241</v>
      </c>
      <c r="B22243" s="1" t="s">
        <v>46002</v>
      </c>
      <c r="C22243" s="8">
        <v>45061.366377314815</v>
      </c>
      <c r="D22243" s="1">
        <v>70231</v>
      </c>
      <c r="E22243" s="1">
        <v>100164</v>
      </c>
      <c r="F22243" s="1">
        <f t="shared" si="695"/>
        <v>23</v>
      </c>
      <c r="G22243" s="1">
        <f t="shared" si="694"/>
        <v>23</v>
      </c>
      <c r="H22243">
        <v>1</v>
      </c>
    </row>
    <row r="22244" spans="1:8" x14ac:dyDescent="0.35">
      <c r="A22244" s="1">
        <v>102242</v>
      </c>
      <c r="B22244" s="1" t="s">
        <v>31174</v>
      </c>
      <c r="C22244" s="8">
        <v>45168.903634259259</v>
      </c>
      <c r="D22244" s="1">
        <v>70442</v>
      </c>
      <c r="E22244" s="1">
        <v>101315</v>
      </c>
      <c r="F22244" s="1">
        <f t="shared" si="695"/>
        <v>37</v>
      </c>
      <c r="G22244" s="1">
        <f t="shared" si="694"/>
        <v>26</v>
      </c>
      <c r="H22244">
        <v>0</v>
      </c>
    </row>
    <row r="22245" spans="1:8" x14ac:dyDescent="0.35">
      <c r="A22245" s="1">
        <v>102243</v>
      </c>
      <c r="B22245" s="1" t="s">
        <v>35744</v>
      </c>
      <c r="C22245" s="8">
        <v>44931.547951388886</v>
      </c>
      <c r="D22245" s="1">
        <v>71189</v>
      </c>
      <c r="E22245" s="1">
        <v>100039</v>
      </c>
      <c r="F22245" s="1">
        <f t="shared" si="695"/>
        <v>31</v>
      </c>
      <c r="G22245" s="1">
        <f t="shared" si="694"/>
        <v>28</v>
      </c>
      <c r="H22245">
        <v>0</v>
      </c>
    </row>
    <row r="22246" spans="1:8" x14ac:dyDescent="0.35">
      <c r="A22246" s="1">
        <v>102244</v>
      </c>
      <c r="B22246" s="1" t="s">
        <v>48176</v>
      </c>
      <c r="C22246" s="8">
        <v>45194.634108796294</v>
      </c>
      <c r="D22246" s="1">
        <v>71539</v>
      </c>
      <c r="E22246" s="1">
        <v>100246</v>
      </c>
      <c r="F22246" s="1">
        <f t="shared" si="695"/>
        <v>23</v>
      </c>
      <c r="G22246" s="1">
        <f t="shared" si="694"/>
        <v>29</v>
      </c>
      <c r="H22246">
        <v>1</v>
      </c>
    </row>
    <row r="22247" spans="1:8" x14ac:dyDescent="0.35">
      <c r="A22247" s="1">
        <v>102245</v>
      </c>
      <c r="B22247" s="1" t="s">
        <v>45267</v>
      </c>
      <c r="C22247" s="8">
        <v>44991.827361111114</v>
      </c>
      <c r="D22247" s="1">
        <v>70185</v>
      </c>
      <c r="E22247" s="1">
        <v>100993</v>
      </c>
      <c r="F22247" s="1">
        <f t="shared" si="695"/>
        <v>34</v>
      </c>
      <c r="G22247" s="1">
        <f t="shared" si="694"/>
        <v>23</v>
      </c>
      <c r="H22247">
        <v>0</v>
      </c>
    </row>
    <row r="22248" spans="1:8" x14ac:dyDescent="0.35">
      <c r="A22248" s="1">
        <v>102246</v>
      </c>
      <c r="B22248" s="1" t="s">
        <v>30085</v>
      </c>
      <c r="C22248" s="8">
        <v>45086.899733796294</v>
      </c>
      <c r="D22248" s="1">
        <v>71165</v>
      </c>
      <c r="E22248" s="1">
        <v>100960</v>
      </c>
      <c r="F22248" s="1">
        <f t="shared" si="695"/>
        <v>18</v>
      </c>
      <c r="G22248" s="1">
        <f t="shared" si="694"/>
        <v>35</v>
      </c>
      <c r="H22248">
        <v>1</v>
      </c>
    </row>
    <row r="22249" spans="1:8" x14ac:dyDescent="0.35">
      <c r="A22249" s="1">
        <v>102247</v>
      </c>
      <c r="B22249" s="1" t="s">
        <v>35461</v>
      </c>
      <c r="C22249" s="8">
        <v>45237.624907407408</v>
      </c>
      <c r="D22249" s="1">
        <v>70360</v>
      </c>
      <c r="E22249" s="1">
        <v>100382</v>
      </c>
      <c r="F22249" s="1">
        <f t="shared" si="695"/>
        <v>30</v>
      </c>
      <c r="G22249" s="1">
        <f t="shared" si="694"/>
        <v>28</v>
      </c>
      <c r="H22249">
        <v>1</v>
      </c>
    </row>
    <row r="22250" spans="1:8" x14ac:dyDescent="0.35">
      <c r="A22250" s="1">
        <v>102248</v>
      </c>
      <c r="B22250" s="1" t="s">
        <v>39386</v>
      </c>
      <c r="C22250" s="8">
        <v>45142.745208333334</v>
      </c>
      <c r="D22250" s="1">
        <v>70096</v>
      </c>
      <c r="E22250" s="1">
        <v>100205</v>
      </c>
      <c r="F22250" s="1">
        <f t="shared" si="695"/>
        <v>26</v>
      </c>
      <c r="G22250" s="1">
        <f t="shared" si="694"/>
        <v>30</v>
      </c>
      <c r="H22250">
        <v>0</v>
      </c>
    </row>
    <row r="22251" spans="1:8" x14ac:dyDescent="0.35">
      <c r="A22251" s="1">
        <v>102249</v>
      </c>
      <c r="B22251" s="1" t="s">
        <v>42828</v>
      </c>
      <c r="C22251" s="8">
        <v>44985.850972222222</v>
      </c>
      <c r="D22251" s="1">
        <v>70452</v>
      </c>
      <c r="E22251" s="1">
        <v>100613</v>
      </c>
      <c r="F22251" s="1">
        <f t="shared" si="695"/>
        <v>28</v>
      </c>
      <c r="G22251" s="1">
        <f t="shared" si="694"/>
        <v>27</v>
      </c>
      <c r="H22251">
        <v>0</v>
      </c>
    </row>
    <row r="22252" spans="1:8" x14ac:dyDescent="0.35">
      <c r="A22252" s="1">
        <v>102250</v>
      </c>
      <c r="B22252" s="1" t="s">
        <v>46834</v>
      </c>
      <c r="C22252" s="8">
        <v>44994.00439814815</v>
      </c>
      <c r="D22252" s="1">
        <v>70061</v>
      </c>
      <c r="E22252" s="1">
        <v>101538</v>
      </c>
      <c r="F22252" s="1">
        <f t="shared" si="695"/>
        <v>28</v>
      </c>
      <c r="G22252" s="1">
        <f t="shared" si="694"/>
        <v>30</v>
      </c>
      <c r="H22252">
        <v>0</v>
      </c>
    </row>
    <row r="22253" spans="1:8" x14ac:dyDescent="0.35">
      <c r="A22253" s="1">
        <v>102251</v>
      </c>
      <c r="B22253" s="1" t="s">
        <v>47993</v>
      </c>
      <c r="C22253" s="8">
        <v>45100.11582175926</v>
      </c>
      <c r="D22253" s="1">
        <v>70048</v>
      </c>
      <c r="E22253" s="1">
        <v>100825</v>
      </c>
      <c r="F22253" s="1">
        <f t="shared" si="695"/>
        <v>29</v>
      </c>
      <c r="G22253" s="1">
        <f t="shared" si="694"/>
        <v>28</v>
      </c>
      <c r="H22253">
        <v>1</v>
      </c>
    </row>
    <row r="22254" spans="1:8" x14ac:dyDescent="0.35">
      <c r="A22254" s="1">
        <v>102252</v>
      </c>
      <c r="B22254" s="1" t="s">
        <v>37968</v>
      </c>
      <c r="C22254" s="8">
        <v>45028.671076388891</v>
      </c>
      <c r="D22254" s="1">
        <v>71521</v>
      </c>
      <c r="E22254" s="1">
        <v>100991</v>
      </c>
      <c r="F22254" s="1">
        <f t="shared" si="695"/>
        <v>37</v>
      </c>
      <c r="G22254" s="1">
        <f t="shared" si="694"/>
        <v>37</v>
      </c>
      <c r="H22254">
        <v>0</v>
      </c>
    </row>
    <row r="22255" spans="1:8" x14ac:dyDescent="0.35">
      <c r="A22255" s="1">
        <v>102253</v>
      </c>
      <c r="B22255" s="1" t="s">
        <v>33247</v>
      </c>
      <c r="C22255" s="8">
        <v>45267.408472222225</v>
      </c>
      <c r="D22255" s="1">
        <v>70181</v>
      </c>
      <c r="E22255" s="1">
        <v>100854</v>
      </c>
      <c r="F22255" s="1">
        <f t="shared" si="695"/>
        <v>23</v>
      </c>
      <c r="G22255" s="1">
        <f t="shared" si="694"/>
        <v>34</v>
      </c>
      <c r="H22255">
        <v>0</v>
      </c>
    </row>
    <row r="22256" spans="1:8" x14ac:dyDescent="0.35">
      <c r="A22256" s="1">
        <v>102254</v>
      </c>
      <c r="B22256" s="1" t="s">
        <v>32086</v>
      </c>
      <c r="C22256" s="8">
        <v>45067.979328703703</v>
      </c>
      <c r="D22256" s="1">
        <v>70328</v>
      </c>
      <c r="E22256" s="1">
        <v>101283</v>
      </c>
      <c r="F22256" s="1">
        <f t="shared" si="695"/>
        <v>20</v>
      </c>
      <c r="G22256" s="1">
        <f t="shared" si="694"/>
        <v>21</v>
      </c>
      <c r="H22256">
        <v>0</v>
      </c>
    </row>
    <row r="22257" spans="1:8" x14ac:dyDescent="0.35">
      <c r="A22257" s="1">
        <v>102255</v>
      </c>
      <c r="B22257" s="1" t="s">
        <v>52823</v>
      </c>
      <c r="C22257" s="8">
        <v>45023.581562500003</v>
      </c>
      <c r="D22257" s="1">
        <v>71242</v>
      </c>
      <c r="E22257" s="1">
        <v>100128</v>
      </c>
      <c r="F22257" s="1">
        <f t="shared" si="695"/>
        <v>31</v>
      </c>
      <c r="G22257" s="1">
        <f t="shared" si="694"/>
        <v>19</v>
      </c>
      <c r="H22257">
        <v>1</v>
      </c>
    </row>
    <row r="22258" spans="1:8" x14ac:dyDescent="0.35">
      <c r="A22258" s="1">
        <v>102256</v>
      </c>
      <c r="B22258" s="1" t="s">
        <v>36701</v>
      </c>
      <c r="C22258" s="8">
        <v>45002.072453703702</v>
      </c>
      <c r="D22258" s="1">
        <v>70670</v>
      </c>
      <c r="E22258" s="1">
        <v>100159</v>
      </c>
      <c r="F22258" s="1">
        <f t="shared" si="695"/>
        <v>30</v>
      </c>
      <c r="G22258" s="1">
        <f t="shared" si="694"/>
        <v>20</v>
      </c>
      <c r="H22258">
        <v>1</v>
      </c>
    </row>
    <row r="22259" spans="1:8" x14ac:dyDescent="0.35">
      <c r="A22259" s="1">
        <v>102257</v>
      </c>
      <c r="B22259" s="1" t="s">
        <v>41964</v>
      </c>
      <c r="C22259" s="8">
        <v>45077.46166666667</v>
      </c>
      <c r="D22259" s="1">
        <v>71117</v>
      </c>
      <c r="E22259" s="1">
        <v>100425</v>
      </c>
      <c r="F22259" s="1">
        <f t="shared" si="695"/>
        <v>40</v>
      </c>
      <c r="G22259" s="1">
        <f t="shared" si="694"/>
        <v>22</v>
      </c>
      <c r="H22259">
        <v>0</v>
      </c>
    </row>
    <row r="22260" spans="1:8" x14ac:dyDescent="0.35">
      <c r="A22260" s="1">
        <v>102258</v>
      </c>
      <c r="B22260" s="1" t="s">
        <v>36407</v>
      </c>
      <c r="C22260" s="8">
        <v>45171.852418981478</v>
      </c>
      <c r="D22260" s="1">
        <v>70820</v>
      </c>
      <c r="E22260" s="1">
        <v>100526</v>
      </c>
      <c r="F22260" s="1">
        <f t="shared" si="695"/>
        <v>33</v>
      </c>
      <c r="G22260" s="1">
        <f t="shared" si="694"/>
        <v>26</v>
      </c>
      <c r="H22260">
        <v>1</v>
      </c>
    </row>
    <row r="22261" spans="1:8" x14ac:dyDescent="0.35">
      <c r="A22261" s="1">
        <v>102259</v>
      </c>
      <c r="B22261" s="1" t="s">
        <v>44725</v>
      </c>
      <c r="C22261" s="8">
        <v>44966.087384259263</v>
      </c>
      <c r="D22261" s="1">
        <v>70567</v>
      </c>
      <c r="E22261" s="1">
        <v>100682</v>
      </c>
      <c r="F22261" s="1">
        <f t="shared" si="695"/>
        <v>27</v>
      </c>
      <c r="G22261" s="1">
        <f t="shared" si="694"/>
        <v>35</v>
      </c>
      <c r="H22261">
        <v>1</v>
      </c>
    </row>
    <row r="22262" spans="1:8" x14ac:dyDescent="0.35">
      <c r="A22262" s="1">
        <v>102260</v>
      </c>
      <c r="B22262" s="1" t="s">
        <v>41922</v>
      </c>
      <c r="C22262" s="8">
        <v>45270.396967592591</v>
      </c>
      <c r="D22262" s="1">
        <v>71256</v>
      </c>
      <c r="E22262" s="1">
        <v>100887</v>
      </c>
      <c r="F22262" s="1">
        <f t="shared" si="695"/>
        <v>24</v>
      </c>
      <c r="G22262" s="1">
        <f t="shared" si="694"/>
        <v>25</v>
      </c>
      <c r="H22262">
        <v>0</v>
      </c>
    </row>
    <row r="22263" spans="1:8" x14ac:dyDescent="0.35">
      <c r="A22263" s="1">
        <v>102261</v>
      </c>
      <c r="B22263" s="1" t="s">
        <v>35027</v>
      </c>
      <c r="C22263" s="8">
        <v>45224.933819444443</v>
      </c>
      <c r="D22263" s="1">
        <v>70160</v>
      </c>
      <c r="E22263" s="1">
        <v>100036</v>
      </c>
      <c r="F22263" s="1">
        <f t="shared" si="695"/>
        <v>32</v>
      </c>
      <c r="G22263" s="1">
        <f t="shared" si="694"/>
        <v>25</v>
      </c>
      <c r="H22263">
        <v>1</v>
      </c>
    </row>
    <row r="22264" spans="1:8" x14ac:dyDescent="0.35">
      <c r="A22264" s="1">
        <v>102262</v>
      </c>
      <c r="B22264" s="1" t="s">
        <v>44419</v>
      </c>
      <c r="C22264" s="8">
        <v>45062.63140046296</v>
      </c>
      <c r="D22264" s="1">
        <v>71458</v>
      </c>
      <c r="E22264" s="1">
        <v>101068</v>
      </c>
      <c r="F22264" s="1">
        <f t="shared" si="695"/>
        <v>21</v>
      </c>
      <c r="G22264" s="1">
        <f t="shared" si="694"/>
        <v>29</v>
      </c>
      <c r="H22264">
        <v>1</v>
      </c>
    </row>
    <row r="22265" spans="1:8" x14ac:dyDescent="0.35">
      <c r="A22265" s="1">
        <v>102263</v>
      </c>
      <c r="B22265" s="1" t="s">
        <v>41913</v>
      </c>
      <c r="C22265" s="8">
        <v>45232.60255787037</v>
      </c>
      <c r="D22265" s="1">
        <v>71396</v>
      </c>
      <c r="E22265" s="1">
        <v>100841</v>
      </c>
      <c r="F22265" s="1">
        <f t="shared" si="695"/>
        <v>35</v>
      </c>
      <c r="G22265" s="1">
        <f t="shared" si="694"/>
        <v>27</v>
      </c>
      <c r="H22265">
        <v>0</v>
      </c>
    </row>
    <row r="22266" spans="1:8" x14ac:dyDescent="0.35">
      <c r="A22266" s="1">
        <v>102264</v>
      </c>
      <c r="B22266" s="1" t="s">
        <v>38325</v>
      </c>
      <c r="C22266" s="8">
        <v>45016.530277777776</v>
      </c>
      <c r="D22266" s="1">
        <v>71078</v>
      </c>
      <c r="E22266" s="1">
        <v>101151</v>
      </c>
      <c r="F22266" s="1">
        <f t="shared" si="695"/>
        <v>28</v>
      </c>
      <c r="G22266" s="1">
        <f t="shared" si="694"/>
        <v>23</v>
      </c>
      <c r="H22266">
        <v>1</v>
      </c>
    </row>
    <row r="22267" spans="1:8" x14ac:dyDescent="0.35">
      <c r="A22267" s="1">
        <v>102265</v>
      </c>
      <c r="B22267" s="1" t="s">
        <v>28644</v>
      </c>
      <c r="C22267" s="8">
        <v>45169.146817129629</v>
      </c>
      <c r="D22267" s="1">
        <v>71253</v>
      </c>
      <c r="E22267" s="1">
        <v>100891</v>
      </c>
      <c r="F22267" s="1">
        <f t="shared" si="695"/>
        <v>27</v>
      </c>
      <c r="G22267" s="1">
        <f t="shared" si="694"/>
        <v>22</v>
      </c>
      <c r="H22267">
        <v>1</v>
      </c>
    </row>
    <row r="22268" spans="1:8" x14ac:dyDescent="0.35">
      <c r="A22268" s="1">
        <v>102266</v>
      </c>
      <c r="B22268" s="1" t="s">
        <v>43067</v>
      </c>
      <c r="C22268" s="8">
        <v>45067.49114583333</v>
      </c>
      <c r="D22268" s="1">
        <v>70697</v>
      </c>
      <c r="E22268" s="1">
        <v>100740</v>
      </c>
      <c r="F22268" s="1">
        <f t="shared" si="695"/>
        <v>17</v>
      </c>
      <c r="G22268" s="1">
        <f t="shared" si="694"/>
        <v>33</v>
      </c>
      <c r="H22268">
        <v>0</v>
      </c>
    </row>
    <row r="22269" spans="1:8" x14ac:dyDescent="0.35">
      <c r="A22269" s="1">
        <v>102267</v>
      </c>
      <c r="B22269" s="1" t="s">
        <v>33417</v>
      </c>
      <c r="C22269" s="8">
        <v>45178.306226851855</v>
      </c>
      <c r="D22269" s="1">
        <v>71466</v>
      </c>
      <c r="E22269" s="1">
        <v>100285</v>
      </c>
      <c r="F22269" s="1">
        <f t="shared" si="695"/>
        <v>26</v>
      </c>
      <c r="G22269" s="1">
        <f t="shared" si="694"/>
        <v>24</v>
      </c>
      <c r="H22269">
        <v>0</v>
      </c>
    </row>
    <row r="22270" spans="1:8" x14ac:dyDescent="0.35">
      <c r="A22270" s="1">
        <v>102268</v>
      </c>
      <c r="B22270" s="1" t="s">
        <v>34311</v>
      </c>
      <c r="C22270" s="8">
        <v>45101.13108796296</v>
      </c>
      <c r="D22270" s="1">
        <v>71550</v>
      </c>
      <c r="E22270" s="1">
        <v>100483</v>
      </c>
      <c r="F22270" s="1">
        <f t="shared" si="695"/>
        <v>34</v>
      </c>
      <c r="G22270" s="1">
        <f t="shared" si="694"/>
        <v>31</v>
      </c>
      <c r="H22270">
        <v>1</v>
      </c>
    </row>
    <row r="22271" spans="1:8" x14ac:dyDescent="0.35">
      <c r="A22271" s="1">
        <v>102269</v>
      </c>
      <c r="B22271" s="1" t="s">
        <v>48580</v>
      </c>
      <c r="C22271" s="8">
        <v>45115.387928240743</v>
      </c>
      <c r="D22271" s="1">
        <v>71406</v>
      </c>
      <c r="E22271" s="1">
        <v>100895</v>
      </c>
      <c r="F22271" s="1">
        <f t="shared" si="695"/>
        <v>30</v>
      </c>
      <c r="G22271" s="1">
        <f t="shared" si="694"/>
        <v>27</v>
      </c>
      <c r="H22271">
        <v>1</v>
      </c>
    </row>
    <row r="22272" spans="1:8" x14ac:dyDescent="0.35">
      <c r="A22272" s="1">
        <v>102270</v>
      </c>
      <c r="B22272" s="1" t="s">
        <v>42622</v>
      </c>
      <c r="C22272" s="8">
        <v>45190.011956018519</v>
      </c>
      <c r="D22272" s="1">
        <v>71152</v>
      </c>
      <c r="E22272" s="1">
        <v>100385</v>
      </c>
      <c r="F22272" s="1">
        <f t="shared" si="695"/>
        <v>28</v>
      </c>
      <c r="G22272" s="1">
        <f t="shared" si="694"/>
        <v>37</v>
      </c>
      <c r="H22272">
        <v>0</v>
      </c>
    </row>
    <row r="22273" spans="1:8" x14ac:dyDescent="0.35">
      <c r="A22273" s="1">
        <v>102271</v>
      </c>
      <c r="B22273" s="1" t="s">
        <v>41968</v>
      </c>
      <c r="C22273" s="8">
        <v>45142.944097222222</v>
      </c>
      <c r="D22273" s="1">
        <v>71448</v>
      </c>
      <c r="E22273" s="1">
        <v>100226</v>
      </c>
      <c r="F22273" s="1">
        <f t="shared" si="695"/>
        <v>34</v>
      </c>
      <c r="G22273" s="1">
        <f t="shared" si="694"/>
        <v>23</v>
      </c>
      <c r="H22273">
        <v>1</v>
      </c>
    </row>
    <row r="22274" spans="1:8" x14ac:dyDescent="0.35">
      <c r="A22274" s="1">
        <v>102272</v>
      </c>
      <c r="B22274" s="1" t="s">
        <v>44908</v>
      </c>
      <c r="C22274" s="8">
        <v>45130.539618055554</v>
      </c>
      <c r="D22274" s="1">
        <v>70879</v>
      </c>
      <c r="E22274" s="1">
        <v>100313</v>
      </c>
      <c r="F22274" s="1">
        <f t="shared" si="695"/>
        <v>27</v>
      </c>
      <c r="G22274" s="1">
        <f t="shared" si="694"/>
        <v>33</v>
      </c>
      <c r="H22274">
        <v>0</v>
      </c>
    </row>
    <row r="22275" spans="1:8" x14ac:dyDescent="0.35">
      <c r="A22275" s="1">
        <v>102273</v>
      </c>
      <c r="B22275" s="1" t="s">
        <v>30883</v>
      </c>
      <c r="C22275" s="8">
        <v>45205.147743055553</v>
      </c>
      <c r="D22275" s="1">
        <v>70752</v>
      </c>
      <c r="E22275" s="1">
        <v>100566</v>
      </c>
      <c r="F22275" s="1">
        <f t="shared" si="695"/>
        <v>25</v>
      </c>
      <c r="G22275" s="1">
        <f t="shared" ref="G22275:G22338" si="696">COUNTIF(E$1:E$41447,E22275)</f>
        <v>21</v>
      </c>
      <c r="H22275">
        <v>1</v>
      </c>
    </row>
    <row r="22276" spans="1:8" x14ac:dyDescent="0.35">
      <c r="A22276" s="1">
        <v>102274</v>
      </c>
      <c r="B22276" s="1" t="s">
        <v>44992</v>
      </c>
      <c r="C22276" s="8">
        <v>45075.465949074074</v>
      </c>
      <c r="D22276" s="1">
        <v>70006</v>
      </c>
      <c r="E22276" s="1">
        <v>101366</v>
      </c>
      <c r="F22276" s="1">
        <f t="shared" ref="F22276:F22339" si="697">COUNTIF(D$1:D$41447,D22276)</f>
        <v>30</v>
      </c>
      <c r="G22276" s="1">
        <f t="shared" si="696"/>
        <v>31</v>
      </c>
      <c r="H22276">
        <v>0</v>
      </c>
    </row>
    <row r="22277" spans="1:8" x14ac:dyDescent="0.35">
      <c r="A22277" s="1">
        <v>102275</v>
      </c>
      <c r="B22277" s="1" t="s">
        <v>51111</v>
      </c>
      <c r="C22277" s="8">
        <v>45243.017164351855</v>
      </c>
      <c r="D22277" s="1">
        <v>71068</v>
      </c>
      <c r="E22277" s="1">
        <v>100195</v>
      </c>
      <c r="F22277" s="1">
        <f t="shared" si="697"/>
        <v>31</v>
      </c>
      <c r="G22277" s="1">
        <f t="shared" si="696"/>
        <v>25</v>
      </c>
      <c r="H22277">
        <v>1</v>
      </c>
    </row>
    <row r="22278" spans="1:8" x14ac:dyDescent="0.35">
      <c r="A22278" s="1">
        <v>102276</v>
      </c>
      <c r="B22278" s="1" t="s">
        <v>46673</v>
      </c>
      <c r="C22278" s="8">
        <v>45290.173946759256</v>
      </c>
      <c r="D22278" s="1">
        <v>70957</v>
      </c>
      <c r="E22278" s="1">
        <v>100259</v>
      </c>
      <c r="F22278" s="1">
        <f t="shared" si="697"/>
        <v>22</v>
      </c>
      <c r="G22278" s="1">
        <f t="shared" si="696"/>
        <v>25</v>
      </c>
      <c r="H22278">
        <v>0</v>
      </c>
    </row>
    <row r="22279" spans="1:8" x14ac:dyDescent="0.35">
      <c r="A22279" s="1">
        <v>102277</v>
      </c>
      <c r="B22279" s="1" t="s">
        <v>50813</v>
      </c>
      <c r="C22279" s="8">
        <v>45109.795798611114</v>
      </c>
      <c r="D22279" s="1">
        <v>70085</v>
      </c>
      <c r="E22279" s="1">
        <v>100922</v>
      </c>
      <c r="F22279" s="1">
        <f t="shared" si="697"/>
        <v>24</v>
      </c>
      <c r="G22279" s="1">
        <f t="shared" si="696"/>
        <v>31</v>
      </c>
      <c r="H22279">
        <v>1</v>
      </c>
    </row>
    <row r="22280" spans="1:8" x14ac:dyDescent="0.35">
      <c r="A22280" s="1">
        <v>102278</v>
      </c>
      <c r="B22280" s="1" t="s">
        <v>29763</v>
      </c>
      <c r="C22280" s="8">
        <v>45120.996111111112</v>
      </c>
      <c r="D22280" s="1">
        <v>70691</v>
      </c>
      <c r="E22280" s="1">
        <v>100538</v>
      </c>
      <c r="F22280" s="1">
        <f t="shared" si="697"/>
        <v>33</v>
      </c>
      <c r="G22280" s="1">
        <f t="shared" si="696"/>
        <v>27</v>
      </c>
      <c r="H22280">
        <v>0</v>
      </c>
    </row>
    <row r="22281" spans="1:8" x14ac:dyDescent="0.35">
      <c r="A22281" s="1">
        <v>102279</v>
      </c>
      <c r="B22281" s="1" t="s">
        <v>51456</v>
      </c>
      <c r="C22281" s="8">
        <v>45114.854641203703</v>
      </c>
      <c r="D22281" s="1">
        <v>71427</v>
      </c>
      <c r="E22281" s="1">
        <v>100728</v>
      </c>
      <c r="F22281" s="1">
        <f t="shared" si="697"/>
        <v>27</v>
      </c>
      <c r="G22281" s="1">
        <f t="shared" si="696"/>
        <v>24</v>
      </c>
      <c r="H22281">
        <v>0</v>
      </c>
    </row>
    <row r="22282" spans="1:8" x14ac:dyDescent="0.35">
      <c r="A22282" s="1">
        <v>102280</v>
      </c>
      <c r="B22282" s="1" t="s">
        <v>40733</v>
      </c>
      <c r="C22282" s="8">
        <v>45086.146053240744</v>
      </c>
      <c r="D22282" s="1">
        <v>70231</v>
      </c>
      <c r="E22282" s="1">
        <v>100068</v>
      </c>
      <c r="F22282" s="1">
        <f t="shared" si="697"/>
        <v>23</v>
      </c>
      <c r="G22282" s="1">
        <f t="shared" si="696"/>
        <v>33</v>
      </c>
      <c r="H22282">
        <v>1</v>
      </c>
    </row>
    <row r="22283" spans="1:8" x14ac:dyDescent="0.35">
      <c r="A22283" s="1">
        <v>102281</v>
      </c>
      <c r="B22283" s="1" t="s">
        <v>45932</v>
      </c>
      <c r="C22283" s="8">
        <v>45269.847604166665</v>
      </c>
      <c r="D22283" s="1">
        <v>71166</v>
      </c>
      <c r="E22283" s="1">
        <v>101512</v>
      </c>
      <c r="F22283" s="1">
        <f t="shared" si="697"/>
        <v>33</v>
      </c>
      <c r="G22283" s="1">
        <f t="shared" si="696"/>
        <v>29</v>
      </c>
      <c r="H22283">
        <v>1</v>
      </c>
    </row>
    <row r="22284" spans="1:8" x14ac:dyDescent="0.35">
      <c r="A22284" s="1">
        <v>102282</v>
      </c>
      <c r="B22284" s="1" t="s">
        <v>32800</v>
      </c>
      <c r="C22284" s="8">
        <v>44964.491851851853</v>
      </c>
      <c r="D22284" s="1">
        <v>70084</v>
      </c>
      <c r="E22284" s="1">
        <v>100848</v>
      </c>
      <c r="F22284" s="1">
        <f t="shared" si="697"/>
        <v>35</v>
      </c>
      <c r="G22284" s="1">
        <f t="shared" si="696"/>
        <v>22</v>
      </c>
      <c r="H22284">
        <v>1</v>
      </c>
    </row>
    <row r="22285" spans="1:8" x14ac:dyDescent="0.35">
      <c r="A22285" s="1">
        <v>102283</v>
      </c>
      <c r="B22285" s="1" t="s">
        <v>52270</v>
      </c>
      <c r="C22285" s="8">
        <v>44928.67392361111</v>
      </c>
      <c r="D22285" s="1">
        <v>71099</v>
      </c>
      <c r="E22285" s="1">
        <v>100421</v>
      </c>
      <c r="F22285" s="1">
        <f t="shared" si="697"/>
        <v>28</v>
      </c>
      <c r="G22285" s="1">
        <f t="shared" si="696"/>
        <v>26</v>
      </c>
      <c r="H22285">
        <v>1</v>
      </c>
    </row>
    <row r="22286" spans="1:8" x14ac:dyDescent="0.35">
      <c r="A22286" s="1">
        <v>102284</v>
      </c>
      <c r="B22286" s="1" t="s">
        <v>34948</v>
      </c>
      <c r="C22286" s="8">
        <v>45104.428425925929</v>
      </c>
      <c r="D22286" s="1">
        <v>70538</v>
      </c>
      <c r="E22286" s="1">
        <v>100749</v>
      </c>
      <c r="F22286" s="1">
        <f t="shared" si="697"/>
        <v>33</v>
      </c>
      <c r="G22286" s="1">
        <f t="shared" si="696"/>
        <v>32</v>
      </c>
      <c r="H22286">
        <v>0</v>
      </c>
    </row>
    <row r="22287" spans="1:8" x14ac:dyDescent="0.35">
      <c r="A22287" s="1">
        <v>102285</v>
      </c>
      <c r="B22287" s="1" t="s">
        <v>46426</v>
      </c>
      <c r="C22287" s="8">
        <v>45048.653564814813</v>
      </c>
      <c r="D22287" s="1">
        <v>70250</v>
      </c>
      <c r="E22287" s="1">
        <v>100937</v>
      </c>
      <c r="F22287" s="1">
        <f t="shared" si="697"/>
        <v>21</v>
      </c>
      <c r="G22287" s="1">
        <f t="shared" si="696"/>
        <v>22</v>
      </c>
      <c r="H22287">
        <v>0</v>
      </c>
    </row>
    <row r="22288" spans="1:8" x14ac:dyDescent="0.35">
      <c r="A22288" s="1">
        <v>102286</v>
      </c>
      <c r="B22288" s="1" t="s">
        <v>33786</v>
      </c>
      <c r="C22288" s="8">
        <v>45072.133530092593</v>
      </c>
      <c r="D22288" s="1">
        <v>71417</v>
      </c>
      <c r="E22288" s="1">
        <v>100839</v>
      </c>
      <c r="F22288" s="1">
        <f t="shared" si="697"/>
        <v>23</v>
      </c>
      <c r="G22288" s="1">
        <f t="shared" si="696"/>
        <v>27</v>
      </c>
      <c r="H22288">
        <v>1</v>
      </c>
    </row>
    <row r="22289" spans="1:8" x14ac:dyDescent="0.35">
      <c r="A22289" s="1">
        <v>102287</v>
      </c>
      <c r="B22289" s="1" t="s">
        <v>53093</v>
      </c>
      <c r="C22289" s="8">
        <v>45144.984537037039</v>
      </c>
      <c r="D22289" s="1">
        <v>71081</v>
      </c>
      <c r="E22289" s="1">
        <v>101439</v>
      </c>
      <c r="F22289" s="1">
        <f t="shared" si="697"/>
        <v>30</v>
      </c>
      <c r="G22289" s="1">
        <f t="shared" si="696"/>
        <v>26</v>
      </c>
      <c r="H22289">
        <v>0</v>
      </c>
    </row>
    <row r="22290" spans="1:8" x14ac:dyDescent="0.35">
      <c r="A22290" s="1">
        <v>102288</v>
      </c>
      <c r="B22290" s="1" t="s">
        <v>32475</v>
      </c>
      <c r="C22290" s="8">
        <v>45186.916307870371</v>
      </c>
      <c r="D22290" s="1">
        <v>71261</v>
      </c>
      <c r="E22290" s="1">
        <v>100604</v>
      </c>
      <c r="F22290" s="1">
        <f t="shared" si="697"/>
        <v>32</v>
      </c>
      <c r="G22290" s="1">
        <f t="shared" si="696"/>
        <v>31</v>
      </c>
      <c r="H22290">
        <v>1</v>
      </c>
    </row>
    <row r="22291" spans="1:8" x14ac:dyDescent="0.35">
      <c r="A22291" s="1">
        <v>102289</v>
      </c>
      <c r="B22291" s="1" t="s">
        <v>38606</v>
      </c>
      <c r="C22291" s="8">
        <v>45098.615763888891</v>
      </c>
      <c r="D22291" s="1">
        <v>70292</v>
      </c>
      <c r="E22291" s="1">
        <v>101396</v>
      </c>
      <c r="F22291" s="1">
        <f t="shared" si="697"/>
        <v>24</v>
      </c>
      <c r="G22291" s="1">
        <f t="shared" si="696"/>
        <v>27</v>
      </c>
      <c r="H22291">
        <v>0</v>
      </c>
    </row>
    <row r="22292" spans="1:8" x14ac:dyDescent="0.35">
      <c r="A22292" s="1">
        <v>102290</v>
      </c>
      <c r="B22292" s="1" t="s">
        <v>44247</v>
      </c>
      <c r="C22292" s="8">
        <v>45148.342916666668</v>
      </c>
      <c r="D22292" s="1">
        <v>70219</v>
      </c>
      <c r="E22292" s="1">
        <v>100554</v>
      </c>
      <c r="F22292" s="1">
        <f t="shared" si="697"/>
        <v>30</v>
      </c>
      <c r="G22292" s="1">
        <f t="shared" si="696"/>
        <v>34</v>
      </c>
      <c r="H22292">
        <v>1</v>
      </c>
    </row>
    <row r="22293" spans="1:8" x14ac:dyDescent="0.35">
      <c r="A22293" s="1">
        <v>102291</v>
      </c>
      <c r="B22293" s="1" t="s">
        <v>52618</v>
      </c>
      <c r="C22293" s="8">
        <v>45233.52542824074</v>
      </c>
      <c r="D22293" s="1">
        <v>70958</v>
      </c>
      <c r="E22293" s="1">
        <v>100357</v>
      </c>
      <c r="F22293" s="1">
        <f t="shared" si="697"/>
        <v>20</v>
      </c>
      <c r="G22293" s="1">
        <f t="shared" si="696"/>
        <v>37</v>
      </c>
      <c r="H22293">
        <v>1</v>
      </c>
    </row>
    <row r="22294" spans="1:8" x14ac:dyDescent="0.35">
      <c r="A22294" s="1">
        <v>102292</v>
      </c>
      <c r="B22294" s="1" t="s">
        <v>42893</v>
      </c>
      <c r="C22294" s="8">
        <v>45072.812893518516</v>
      </c>
      <c r="D22294" s="1">
        <v>71101</v>
      </c>
      <c r="E22294" s="1">
        <v>100673</v>
      </c>
      <c r="F22294" s="1">
        <f t="shared" si="697"/>
        <v>22</v>
      </c>
      <c r="G22294" s="1">
        <f t="shared" si="696"/>
        <v>26</v>
      </c>
      <c r="H22294">
        <v>0</v>
      </c>
    </row>
    <row r="22295" spans="1:8" x14ac:dyDescent="0.35">
      <c r="A22295" s="1">
        <v>102293</v>
      </c>
      <c r="B22295" s="1" t="s">
        <v>30596</v>
      </c>
      <c r="C22295" s="8">
        <v>44950.446793981479</v>
      </c>
      <c r="D22295" s="1">
        <v>70741</v>
      </c>
      <c r="E22295" s="1">
        <v>100317</v>
      </c>
      <c r="F22295" s="1">
        <f t="shared" si="697"/>
        <v>26</v>
      </c>
      <c r="G22295" s="1">
        <f t="shared" si="696"/>
        <v>27</v>
      </c>
      <c r="H22295">
        <v>0</v>
      </c>
    </row>
    <row r="22296" spans="1:8" x14ac:dyDescent="0.35">
      <c r="A22296" s="1">
        <v>102294</v>
      </c>
      <c r="B22296" s="1" t="s">
        <v>37678</v>
      </c>
      <c r="C22296" s="8">
        <v>45237.205127314817</v>
      </c>
      <c r="D22296" s="1">
        <v>70274</v>
      </c>
      <c r="E22296" s="1">
        <v>100716</v>
      </c>
      <c r="F22296" s="1">
        <f t="shared" si="697"/>
        <v>28</v>
      </c>
      <c r="G22296" s="1">
        <f t="shared" si="696"/>
        <v>25</v>
      </c>
      <c r="H22296">
        <v>0</v>
      </c>
    </row>
    <row r="22297" spans="1:8" x14ac:dyDescent="0.35">
      <c r="A22297" s="1">
        <v>102295</v>
      </c>
      <c r="B22297" s="1" t="s">
        <v>51284</v>
      </c>
      <c r="C22297" s="8">
        <v>45218.02034722222</v>
      </c>
      <c r="D22297" s="1">
        <v>70452</v>
      </c>
      <c r="E22297" s="1">
        <v>100186</v>
      </c>
      <c r="F22297" s="1">
        <f t="shared" si="697"/>
        <v>28</v>
      </c>
      <c r="G22297" s="1">
        <f t="shared" si="696"/>
        <v>27</v>
      </c>
      <c r="H22297">
        <v>1</v>
      </c>
    </row>
    <row r="22298" spans="1:8" x14ac:dyDescent="0.35">
      <c r="A22298" s="1">
        <v>102296</v>
      </c>
      <c r="B22298" s="1" t="s">
        <v>35691</v>
      </c>
      <c r="C22298" s="8">
        <v>45012.108749999999</v>
      </c>
      <c r="D22298" s="1">
        <v>71205</v>
      </c>
      <c r="E22298" s="1">
        <v>101326</v>
      </c>
      <c r="F22298" s="1">
        <f t="shared" si="697"/>
        <v>31</v>
      </c>
      <c r="G22298" s="1">
        <f t="shared" si="696"/>
        <v>34</v>
      </c>
      <c r="H22298">
        <v>1</v>
      </c>
    </row>
    <row r="22299" spans="1:8" x14ac:dyDescent="0.35">
      <c r="A22299" s="1">
        <v>102297</v>
      </c>
      <c r="B22299" s="1" t="s">
        <v>35747</v>
      </c>
      <c r="C22299" s="8">
        <v>45234.845567129632</v>
      </c>
      <c r="D22299" s="1">
        <v>70877</v>
      </c>
      <c r="E22299" s="1">
        <v>100349</v>
      </c>
      <c r="F22299" s="1">
        <f t="shared" si="697"/>
        <v>29</v>
      </c>
      <c r="G22299" s="1">
        <f t="shared" si="696"/>
        <v>24</v>
      </c>
      <c r="H22299">
        <v>1</v>
      </c>
    </row>
    <row r="22300" spans="1:8" x14ac:dyDescent="0.35">
      <c r="A22300" s="1">
        <v>102298</v>
      </c>
      <c r="B22300" s="1" t="s">
        <v>31476</v>
      </c>
      <c r="C22300" s="8">
        <v>45174.181354166663</v>
      </c>
      <c r="D22300" s="1">
        <v>71097</v>
      </c>
      <c r="E22300" s="1">
        <v>100540</v>
      </c>
      <c r="F22300" s="1">
        <f t="shared" si="697"/>
        <v>20</v>
      </c>
      <c r="G22300" s="1">
        <f t="shared" si="696"/>
        <v>25</v>
      </c>
      <c r="H22300">
        <v>0</v>
      </c>
    </row>
    <row r="22301" spans="1:8" x14ac:dyDescent="0.35">
      <c r="A22301" s="1">
        <v>102299</v>
      </c>
      <c r="B22301" s="1" t="s">
        <v>32822</v>
      </c>
      <c r="C22301" s="8">
        <v>45118.726944444446</v>
      </c>
      <c r="D22301" s="1">
        <v>71120</v>
      </c>
      <c r="E22301" s="1">
        <v>100947</v>
      </c>
      <c r="F22301" s="1">
        <f t="shared" si="697"/>
        <v>28</v>
      </c>
      <c r="G22301" s="1">
        <f t="shared" si="696"/>
        <v>27</v>
      </c>
      <c r="H22301">
        <v>0</v>
      </c>
    </row>
    <row r="22302" spans="1:8" x14ac:dyDescent="0.35">
      <c r="A22302" s="1">
        <v>102300</v>
      </c>
      <c r="B22302" s="1" t="s">
        <v>37121</v>
      </c>
      <c r="C22302" s="8">
        <v>45190.04409722222</v>
      </c>
      <c r="D22302" s="1">
        <v>70099</v>
      </c>
      <c r="E22302" s="1">
        <v>101026</v>
      </c>
      <c r="F22302" s="1">
        <f t="shared" si="697"/>
        <v>30</v>
      </c>
      <c r="G22302" s="1">
        <f t="shared" si="696"/>
        <v>37</v>
      </c>
      <c r="H22302">
        <v>0</v>
      </c>
    </row>
    <row r="22303" spans="1:8" x14ac:dyDescent="0.35">
      <c r="A22303" s="1">
        <v>102301</v>
      </c>
      <c r="B22303" s="1" t="s">
        <v>34337</v>
      </c>
      <c r="C22303" s="8">
        <v>45247.812835648147</v>
      </c>
      <c r="D22303" s="1">
        <v>70779</v>
      </c>
      <c r="E22303" s="1">
        <v>101274</v>
      </c>
      <c r="F22303" s="1">
        <f t="shared" si="697"/>
        <v>31</v>
      </c>
      <c r="G22303" s="1">
        <f t="shared" si="696"/>
        <v>38</v>
      </c>
      <c r="H22303">
        <v>0</v>
      </c>
    </row>
    <row r="22304" spans="1:8" x14ac:dyDescent="0.35">
      <c r="A22304" s="1">
        <v>102302</v>
      </c>
      <c r="B22304" s="1" t="s">
        <v>45980</v>
      </c>
      <c r="C22304" s="8">
        <v>45289.103819444441</v>
      </c>
      <c r="D22304" s="1">
        <v>70003</v>
      </c>
      <c r="E22304" s="1">
        <v>100525</v>
      </c>
      <c r="F22304" s="1">
        <f t="shared" si="697"/>
        <v>30</v>
      </c>
      <c r="G22304" s="1">
        <f t="shared" si="696"/>
        <v>22</v>
      </c>
      <c r="H22304">
        <v>0</v>
      </c>
    </row>
    <row r="22305" spans="1:8" x14ac:dyDescent="0.35">
      <c r="A22305" s="1">
        <v>102303</v>
      </c>
      <c r="B22305" s="1" t="s">
        <v>31333</v>
      </c>
      <c r="C22305" s="8">
        <v>45005.461273148147</v>
      </c>
      <c r="D22305" s="1">
        <v>71160</v>
      </c>
      <c r="E22305" s="1">
        <v>100460</v>
      </c>
      <c r="F22305" s="1">
        <f t="shared" si="697"/>
        <v>35</v>
      </c>
      <c r="G22305" s="1">
        <f t="shared" si="696"/>
        <v>24</v>
      </c>
      <c r="H22305">
        <v>1</v>
      </c>
    </row>
    <row r="22306" spans="1:8" x14ac:dyDescent="0.35">
      <c r="A22306" s="1">
        <v>102304</v>
      </c>
      <c r="B22306" s="1" t="s">
        <v>47868</v>
      </c>
      <c r="C22306" s="8">
        <v>45232.511574074073</v>
      </c>
      <c r="D22306" s="1">
        <v>70503</v>
      </c>
      <c r="E22306" s="1">
        <v>101008</v>
      </c>
      <c r="F22306" s="1">
        <f t="shared" si="697"/>
        <v>33</v>
      </c>
      <c r="G22306" s="1">
        <f t="shared" si="696"/>
        <v>25</v>
      </c>
      <c r="H22306">
        <v>0</v>
      </c>
    </row>
    <row r="22307" spans="1:8" x14ac:dyDescent="0.35">
      <c r="A22307" s="1">
        <v>102305</v>
      </c>
      <c r="B22307" s="1" t="s">
        <v>32181</v>
      </c>
      <c r="C22307" s="8">
        <v>45058.949571759258</v>
      </c>
      <c r="D22307" s="1">
        <v>70497</v>
      </c>
      <c r="E22307" s="1">
        <v>101526</v>
      </c>
      <c r="F22307" s="1">
        <f t="shared" si="697"/>
        <v>32</v>
      </c>
      <c r="G22307" s="1">
        <f t="shared" si="696"/>
        <v>22</v>
      </c>
      <c r="H22307">
        <v>1</v>
      </c>
    </row>
    <row r="22308" spans="1:8" x14ac:dyDescent="0.35">
      <c r="A22308" s="1">
        <v>102306</v>
      </c>
      <c r="B22308" s="1" t="s">
        <v>28129</v>
      </c>
      <c r="C22308" s="8">
        <v>45216.611851851849</v>
      </c>
      <c r="D22308" s="1">
        <v>70897</v>
      </c>
      <c r="E22308" s="1">
        <v>100047</v>
      </c>
      <c r="F22308" s="1">
        <f t="shared" si="697"/>
        <v>34</v>
      </c>
      <c r="G22308" s="1">
        <f t="shared" si="696"/>
        <v>21</v>
      </c>
      <c r="H22308">
        <v>1</v>
      </c>
    </row>
    <row r="22309" spans="1:8" x14ac:dyDescent="0.35">
      <c r="A22309" s="1">
        <v>102307</v>
      </c>
      <c r="B22309" s="1" t="s">
        <v>48277</v>
      </c>
      <c r="C22309" s="8">
        <v>44973.863993055558</v>
      </c>
      <c r="D22309" s="1">
        <v>70165</v>
      </c>
      <c r="E22309" s="1">
        <v>100100</v>
      </c>
      <c r="F22309" s="1">
        <f t="shared" si="697"/>
        <v>27</v>
      </c>
      <c r="G22309" s="1">
        <f t="shared" si="696"/>
        <v>32</v>
      </c>
      <c r="H22309">
        <v>1</v>
      </c>
    </row>
    <row r="22310" spans="1:8" x14ac:dyDescent="0.35">
      <c r="A22310" s="1">
        <v>102308</v>
      </c>
      <c r="B22310" s="1" t="s">
        <v>41707</v>
      </c>
      <c r="C22310" s="8">
        <v>45162.34171296296</v>
      </c>
      <c r="D22310" s="1">
        <v>70105</v>
      </c>
      <c r="E22310" s="1">
        <v>100660</v>
      </c>
      <c r="F22310" s="1">
        <f t="shared" si="697"/>
        <v>20</v>
      </c>
      <c r="G22310" s="1">
        <f t="shared" si="696"/>
        <v>40</v>
      </c>
      <c r="H22310">
        <v>0</v>
      </c>
    </row>
    <row r="22311" spans="1:8" x14ac:dyDescent="0.35">
      <c r="A22311" s="1">
        <v>102309</v>
      </c>
      <c r="B22311" s="1" t="s">
        <v>38007</v>
      </c>
      <c r="C22311" s="8">
        <v>44952.034768518519</v>
      </c>
      <c r="D22311" s="1">
        <v>71433</v>
      </c>
      <c r="E22311" s="1">
        <v>100876</v>
      </c>
      <c r="F22311" s="1">
        <f t="shared" si="697"/>
        <v>25</v>
      </c>
      <c r="G22311" s="1">
        <f t="shared" si="696"/>
        <v>16</v>
      </c>
      <c r="H22311">
        <v>1</v>
      </c>
    </row>
    <row r="22312" spans="1:8" x14ac:dyDescent="0.35">
      <c r="A22312" s="1">
        <v>102310</v>
      </c>
      <c r="B22312" s="1" t="s">
        <v>41258</v>
      </c>
      <c r="C22312" s="8">
        <v>44953.483356481483</v>
      </c>
      <c r="D22312" s="1">
        <v>70372</v>
      </c>
      <c r="E22312" s="1">
        <v>100831</v>
      </c>
      <c r="F22312" s="1">
        <f t="shared" si="697"/>
        <v>27</v>
      </c>
      <c r="G22312" s="1">
        <f t="shared" si="696"/>
        <v>27</v>
      </c>
      <c r="H22312">
        <v>0</v>
      </c>
    </row>
    <row r="22313" spans="1:8" x14ac:dyDescent="0.35">
      <c r="A22313" s="1">
        <v>102311</v>
      </c>
      <c r="B22313" s="1" t="s">
        <v>29614</v>
      </c>
      <c r="C22313" s="8">
        <v>45148.275567129633</v>
      </c>
      <c r="D22313" s="1">
        <v>70320</v>
      </c>
      <c r="E22313" s="1">
        <v>101132</v>
      </c>
      <c r="F22313" s="1">
        <f t="shared" si="697"/>
        <v>25</v>
      </c>
      <c r="G22313" s="1">
        <f t="shared" si="696"/>
        <v>21</v>
      </c>
      <c r="H22313">
        <v>1</v>
      </c>
    </row>
    <row r="22314" spans="1:8" x14ac:dyDescent="0.35">
      <c r="A22314" s="1">
        <v>102312</v>
      </c>
      <c r="B22314" s="1" t="s">
        <v>38246</v>
      </c>
      <c r="C22314" s="8">
        <v>45060.201550925929</v>
      </c>
      <c r="D22314" s="1">
        <v>70146</v>
      </c>
      <c r="E22314" s="1">
        <v>100683</v>
      </c>
      <c r="F22314" s="1">
        <f t="shared" si="697"/>
        <v>32</v>
      </c>
      <c r="G22314" s="1">
        <f t="shared" si="696"/>
        <v>24</v>
      </c>
      <c r="H22314">
        <v>0</v>
      </c>
    </row>
    <row r="22315" spans="1:8" x14ac:dyDescent="0.35">
      <c r="A22315" s="1">
        <v>102313</v>
      </c>
      <c r="B22315" s="1" t="s">
        <v>36416</v>
      </c>
      <c r="C22315" s="8">
        <v>44986.982685185183</v>
      </c>
      <c r="D22315" s="1">
        <v>70615</v>
      </c>
      <c r="E22315" s="1">
        <v>100651</v>
      </c>
      <c r="F22315" s="1">
        <f t="shared" si="697"/>
        <v>30</v>
      </c>
      <c r="G22315" s="1">
        <f t="shared" si="696"/>
        <v>29</v>
      </c>
      <c r="H22315">
        <v>1</v>
      </c>
    </row>
    <row r="22316" spans="1:8" x14ac:dyDescent="0.35">
      <c r="A22316" s="1">
        <v>102314</v>
      </c>
      <c r="B22316" s="1" t="s">
        <v>31334</v>
      </c>
      <c r="C22316" s="8">
        <v>45119.161597222221</v>
      </c>
      <c r="D22316" s="1">
        <v>71288</v>
      </c>
      <c r="E22316" s="1">
        <v>100962</v>
      </c>
      <c r="F22316" s="1">
        <f t="shared" si="697"/>
        <v>26</v>
      </c>
      <c r="G22316" s="1">
        <f t="shared" si="696"/>
        <v>30</v>
      </c>
      <c r="H22316">
        <v>0</v>
      </c>
    </row>
    <row r="22317" spans="1:8" x14ac:dyDescent="0.35">
      <c r="A22317" s="1">
        <v>102315</v>
      </c>
      <c r="B22317" s="1" t="s">
        <v>35669</v>
      </c>
      <c r="C22317" s="8">
        <v>44992.299930555557</v>
      </c>
      <c r="D22317" s="1">
        <v>70604</v>
      </c>
      <c r="E22317" s="1">
        <v>100308</v>
      </c>
      <c r="F22317" s="1">
        <f t="shared" si="697"/>
        <v>37</v>
      </c>
      <c r="G22317" s="1">
        <f t="shared" si="696"/>
        <v>31</v>
      </c>
      <c r="H22317">
        <v>0</v>
      </c>
    </row>
    <row r="22318" spans="1:8" x14ac:dyDescent="0.35">
      <c r="A22318" s="1">
        <v>102316</v>
      </c>
      <c r="B22318" s="1" t="s">
        <v>43334</v>
      </c>
      <c r="C22318" s="8">
        <v>45004.516724537039</v>
      </c>
      <c r="D22318" s="1">
        <v>70278</v>
      </c>
      <c r="E22318" s="1">
        <v>101054</v>
      </c>
      <c r="F22318" s="1">
        <f t="shared" si="697"/>
        <v>35</v>
      </c>
      <c r="G22318" s="1">
        <f t="shared" si="696"/>
        <v>35</v>
      </c>
      <c r="H22318">
        <v>0</v>
      </c>
    </row>
    <row r="22319" spans="1:8" x14ac:dyDescent="0.35">
      <c r="A22319" s="1">
        <v>102317</v>
      </c>
      <c r="B22319" s="1" t="s">
        <v>50920</v>
      </c>
      <c r="C22319" s="8">
        <v>44954.27070601852</v>
      </c>
      <c r="D22319" s="1">
        <v>70009</v>
      </c>
      <c r="E22319" s="1">
        <v>100377</v>
      </c>
      <c r="F22319" s="1">
        <f t="shared" si="697"/>
        <v>19</v>
      </c>
      <c r="G22319" s="1">
        <f t="shared" si="696"/>
        <v>38</v>
      </c>
      <c r="H22319">
        <v>1</v>
      </c>
    </row>
    <row r="22320" spans="1:8" x14ac:dyDescent="0.35">
      <c r="A22320" s="1">
        <v>102318</v>
      </c>
      <c r="B22320" s="1" t="s">
        <v>41337</v>
      </c>
      <c r="C22320" s="8">
        <v>45008.225868055553</v>
      </c>
      <c r="D22320" s="1">
        <v>71149</v>
      </c>
      <c r="E22320" s="1">
        <v>100967</v>
      </c>
      <c r="F22320" s="1">
        <f t="shared" si="697"/>
        <v>27</v>
      </c>
      <c r="G22320" s="1">
        <f t="shared" si="696"/>
        <v>24</v>
      </c>
      <c r="H22320">
        <v>0</v>
      </c>
    </row>
    <row r="22321" spans="1:8" x14ac:dyDescent="0.35">
      <c r="A22321" s="1">
        <v>102319</v>
      </c>
      <c r="B22321" s="1" t="s">
        <v>37414</v>
      </c>
      <c r="C22321" s="8">
        <v>45101.994618055556</v>
      </c>
      <c r="D22321" s="1">
        <v>70874</v>
      </c>
      <c r="E22321" s="1">
        <v>100049</v>
      </c>
      <c r="F22321" s="1">
        <f t="shared" si="697"/>
        <v>29</v>
      </c>
      <c r="G22321" s="1">
        <f t="shared" si="696"/>
        <v>22</v>
      </c>
      <c r="H22321">
        <v>0</v>
      </c>
    </row>
    <row r="22322" spans="1:8" x14ac:dyDescent="0.35">
      <c r="A22322" s="1">
        <v>102320</v>
      </c>
      <c r="B22322" s="1" t="s">
        <v>39514</v>
      </c>
      <c r="C22322" s="8">
        <v>44976.605995370373</v>
      </c>
      <c r="D22322" s="1">
        <v>71125</v>
      </c>
      <c r="E22322" s="1">
        <v>100783</v>
      </c>
      <c r="F22322" s="1">
        <f t="shared" si="697"/>
        <v>31</v>
      </c>
      <c r="G22322" s="1">
        <f t="shared" si="696"/>
        <v>30</v>
      </c>
      <c r="H22322">
        <v>1</v>
      </c>
    </row>
    <row r="22323" spans="1:8" x14ac:dyDescent="0.35">
      <c r="A22323" s="1">
        <v>102321</v>
      </c>
      <c r="B22323" s="1" t="s">
        <v>30186</v>
      </c>
      <c r="C22323" s="8">
        <v>44989.175208333334</v>
      </c>
      <c r="D22323" s="1">
        <v>70181</v>
      </c>
      <c r="E22323" s="1">
        <v>100476</v>
      </c>
      <c r="F22323" s="1">
        <f t="shared" si="697"/>
        <v>23</v>
      </c>
      <c r="G22323" s="1">
        <f t="shared" si="696"/>
        <v>22</v>
      </c>
      <c r="H22323">
        <v>0</v>
      </c>
    </row>
    <row r="22324" spans="1:8" x14ac:dyDescent="0.35">
      <c r="A22324" s="1">
        <v>102322</v>
      </c>
      <c r="B22324" s="1" t="s">
        <v>39024</v>
      </c>
      <c r="C22324" s="8">
        <v>45009.513310185182</v>
      </c>
      <c r="D22324" s="1">
        <v>70847</v>
      </c>
      <c r="E22324" s="1">
        <v>100517</v>
      </c>
      <c r="F22324" s="1">
        <f t="shared" si="697"/>
        <v>28</v>
      </c>
      <c r="G22324" s="1">
        <f t="shared" si="696"/>
        <v>29</v>
      </c>
      <c r="H22324">
        <v>0</v>
      </c>
    </row>
    <row r="22325" spans="1:8" x14ac:dyDescent="0.35">
      <c r="A22325" s="1">
        <v>102323</v>
      </c>
      <c r="B22325" s="1" t="s">
        <v>32384</v>
      </c>
      <c r="C22325" s="8">
        <v>45277.793645833335</v>
      </c>
      <c r="D22325" s="1">
        <v>71396</v>
      </c>
      <c r="E22325" s="1">
        <v>100568</v>
      </c>
      <c r="F22325" s="1">
        <f t="shared" si="697"/>
        <v>35</v>
      </c>
      <c r="G22325" s="1">
        <f t="shared" si="696"/>
        <v>33</v>
      </c>
      <c r="H22325">
        <v>1</v>
      </c>
    </row>
    <row r="22326" spans="1:8" x14ac:dyDescent="0.35">
      <c r="A22326" s="1">
        <v>102324</v>
      </c>
      <c r="B22326" s="1" t="s">
        <v>49437</v>
      </c>
      <c r="C22326" s="8">
        <v>45109.644756944443</v>
      </c>
      <c r="D22326" s="1">
        <v>70961</v>
      </c>
      <c r="E22326" s="1">
        <v>100446</v>
      </c>
      <c r="F22326" s="1">
        <f t="shared" si="697"/>
        <v>28</v>
      </c>
      <c r="G22326" s="1">
        <f t="shared" si="696"/>
        <v>27</v>
      </c>
      <c r="H22326">
        <v>1</v>
      </c>
    </row>
    <row r="22327" spans="1:8" x14ac:dyDescent="0.35">
      <c r="A22327" s="1">
        <v>102325</v>
      </c>
      <c r="B22327" s="1" t="s">
        <v>42192</v>
      </c>
      <c r="C22327" s="8">
        <v>45014.326990740738</v>
      </c>
      <c r="D22327" s="1">
        <v>70900</v>
      </c>
      <c r="E22327" s="1">
        <v>101234</v>
      </c>
      <c r="F22327" s="1">
        <f t="shared" si="697"/>
        <v>31</v>
      </c>
      <c r="G22327" s="1">
        <f t="shared" si="696"/>
        <v>31</v>
      </c>
      <c r="H22327">
        <v>1</v>
      </c>
    </row>
    <row r="22328" spans="1:8" x14ac:dyDescent="0.35">
      <c r="A22328" s="1">
        <v>102326</v>
      </c>
      <c r="B22328" s="1" t="s">
        <v>31758</v>
      </c>
      <c r="C22328" s="8">
        <v>44981.080034722225</v>
      </c>
      <c r="D22328" s="1">
        <v>71018</v>
      </c>
      <c r="E22328" s="1">
        <v>100726</v>
      </c>
      <c r="F22328" s="1">
        <f t="shared" si="697"/>
        <v>31</v>
      </c>
      <c r="G22328" s="1">
        <f t="shared" si="696"/>
        <v>35</v>
      </c>
      <c r="H22328">
        <v>0</v>
      </c>
    </row>
    <row r="22329" spans="1:8" x14ac:dyDescent="0.35">
      <c r="A22329" s="1">
        <v>102327</v>
      </c>
      <c r="B22329" s="1" t="s">
        <v>46131</v>
      </c>
      <c r="C22329" s="8">
        <v>45111.378171296295</v>
      </c>
      <c r="D22329" s="1">
        <v>71146</v>
      </c>
      <c r="E22329" s="1">
        <v>101548</v>
      </c>
      <c r="F22329" s="1">
        <f t="shared" si="697"/>
        <v>21</v>
      </c>
      <c r="G22329" s="1">
        <f t="shared" si="696"/>
        <v>26</v>
      </c>
      <c r="H22329">
        <v>1</v>
      </c>
    </row>
    <row r="22330" spans="1:8" x14ac:dyDescent="0.35">
      <c r="A22330" s="1">
        <v>102328</v>
      </c>
      <c r="B22330" s="1" t="s">
        <v>33119</v>
      </c>
      <c r="C22330" s="8">
        <v>44961.300185185188</v>
      </c>
      <c r="D22330" s="1">
        <v>71558</v>
      </c>
      <c r="E22330" s="1">
        <v>100436</v>
      </c>
      <c r="F22330" s="1">
        <f t="shared" si="697"/>
        <v>28</v>
      </c>
      <c r="G22330" s="1">
        <f t="shared" si="696"/>
        <v>35</v>
      </c>
      <c r="H22330">
        <v>1</v>
      </c>
    </row>
    <row r="22331" spans="1:8" x14ac:dyDescent="0.35">
      <c r="A22331" s="1">
        <v>102329</v>
      </c>
      <c r="B22331" s="1" t="s">
        <v>49249</v>
      </c>
      <c r="C22331" s="8">
        <v>44943.183356481481</v>
      </c>
      <c r="D22331" s="1">
        <v>70282</v>
      </c>
      <c r="E22331" s="1">
        <v>100010</v>
      </c>
      <c r="F22331" s="1">
        <f t="shared" si="697"/>
        <v>23</v>
      </c>
      <c r="G22331" s="1">
        <f t="shared" si="696"/>
        <v>26</v>
      </c>
      <c r="H22331">
        <v>0</v>
      </c>
    </row>
    <row r="22332" spans="1:8" x14ac:dyDescent="0.35">
      <c r="A22332" s="1">
        <v>102330</v>
      </c>
      <c r="B22332" s="1" t="s">
        <v>53066</v>
      </c>
      <c r="C22332" s="8">
        <v>45160.711273148147</v>
      </c>
      <c r="D22332" s="1">
        <v>70303</v>
      </c>
      <c r="E22332" s="1">
        <v>100553</v>
      </c>
      <c r="F22332" s="1">
        <f t="shared" si="697"/>
        <v>35</v>
      </c>
      <c r="G22332" s="1">
        <f t="shared" si="696"/>
        <v>25</v>
      </c>
      <c r="H22332">
        <v>1</v>
      </c>
    </row>
    <row r="22333" spans="1:8" x14ac:dyDescent="0.35">
      <c r="A22333" s="1">
        <v>102331</v>
      </c>
      <c r="B22333" s="1" t="s">
        <v>39309</v>
      </c>
      <c r="C22333" s="8">
        <v>45281.513229166667</v>
      </c>
      <c r="D22333" s="1">
        <v>71236</v>
      </c>
      <c r="E22333" s="1">
        <v>100006</v>
      </c>
      <c r="F22333" s="1">
        <f t="shared" si="697"/>
        <v>33</v>
      </c>
      <c r="G22333" s="1">
        <f t="shared" si="696"/>
        <v>29</v>
      </c>
      <c r="H22333">
        <v>0</v>
      </c>
    </row>
    <row r="22334" spans="1:8" x14ac:dyDescent="0.35">
      <c r="A22334" s="1">
        <v>102332</v>
      </c>
      <c r="B22334" s="1" t="s">
        <v>37937</v>
      </c>
      <c r="C22334" s="8">
        <v>45239.337685185186</v>
      </c>
      <c r="D22334" s="1">
        <v>70169</v>
      </c>
      <c r="E22334" s="1">
        <v>101253</v>
      </c>
      <c r="F22334" s="1">
        <f t="shared" si="697"/>
        <v>33</v>
      </c>
      <c r="G22334" s="1">
        <f t="shared" si="696"/>
        <v>21</v>
      </c>
      <c r="H22334">
        <v>1</v>
      </c>
    </row>
    <row r="22335" spans="1:8" x14ac:dyDescent="0.35">
      <c r="A22335" s="1">
        <v>102333</v>
      </c>
      <c r="B22335" s="1" t="s">
        <v>32956</v>
      </c>
      <c r="C22335" s="8">
        <v>45015.716273148151</v>
      </c>
      <c r="D22335" s="1">
        <v>70041</v>
      </c>
      <c r="E22335" s="1">
        <v>100775</v>
      </c>
      <c r="F22335" s="1">
        <f t="shared" si="697"/>
        <v>30</v>
      </c>
      <c r="G22335" s="1">
        <f t="shared" si="696"/>
        <v>19</v>
      </c>
      <c r="H22335">
        <v>0</v>
      </c>
    </row>
    <row r="22336" spans="1:8" x14ac:dyDescent="0.35">
      <c r="A22336" s="1">
        <v>102334</v>
      </c>
      <c r="B22336" s="1" t="s">
        <v>47793</v>
      </c>
      <c r="C22336" s="8">
        <v>45096.464016203703</v>
      </c>
      <c r="D22336" s="1">
        <v>70125</v>
      </c>
      <c r="E22336" s="1">
        <v>100993</v>
      </c>
      <c r="F22336" s="1">
        <f t="shared" si="697"/>
        <v>17</v>
      </c>
      <c r="G22336" s="1">
        <f t="shared" si="696"/>
        <v>23</v>
      </c>
      <c r="H22336">
        <v>1</v>
      </c>
    </row>
    <row r="22337" spans="1:8" x14ac:dyDescent="0.35">
      <c r="A22337" s="1">
        <v>102335</v>
      </c>
      <c r="B22337" s="1" t="s">
        <v>38782</v>
      </c>
      <c r="C22337" s="8">
        <v>45048.095381944448</v>
      </c>
      <c r="D22337" s="1">
        <v>70278</v>
      </c>
      <c r="E22337" s="1">
        <v>101187</v>
      </c>
      <c r="F22337" s="1">
        <f t="shared" si="697"/>
        <v>35</v>
      </c>
      <c r="G22337" s="1">
        <f t="shared" si="696"/>
        <v>21</v>
      </c>
      <c r="H22337">
        <v>1</v>
      </c>
    </row>
    <row r="22338" spans="1:8" x14ac:dyDescent="0.35">
      <c r="A22338" s="1">
        <v>102336</v>
      </c>
      <c r="B22338" s="1" t="s">
        <v>36060</v>
      </c>
      <c r="C22338" s="8">
        <v>45206.412083333336</v>
      </c>
      <c r="D22338" s="1">
        <v>70584</v>
      </c>
      <c r="E22338" s="1">
        <v>101234</v>
      </c>
      <c r="F22338" s="1">
        <f t="shared" si="697"/>
        <v>32</v>
      </c>
      <c r="G22338" s="1">
        <f t="shared" si="696"/>
        <v>31</v>
      </c>
      <c r="H22338">
        <v>1</v>
      </c>
    </row>
    <row r="22339" spans="1:8" x14ac:dyDescent="0.35">
      <c r="A22339" s="1">
        <v>102337</v>
      </c>
      <c r="B22339" s="1" t="s">
        <v>49236</v>
      </c>
      <c r="C22339" s="8">
        <v>45208.595324074071</v>
      </c>
      <c r="D22339" s="1">
        <v>70464</v>
      </c>
      <c r="E22339" s="1">
        <v>101040</v>
      </c>
      <c r="F22339" s="1">
        <f t="shared" si="697"/>
        <v>22</v>
      </c>
      <c r="G22339" s="1">
        <f t="shared" ref="G22339:G22402" si="698">COUNTIF(E$1:E$41447,E22339)</f>
        <v>26</v>
      </c>
      <c r="H22339">
        <v>1</v>
      </c>
    </row>
    <row r="22340" spans="1:8" x14ac:dyDescent="0.35">
      <c r="A22340" s="1">
        <v>102338</v>
      </c>
      <c r="B22340" s="1" t="s">
        <v>40884</v>
      </c>
      <c r="C22340" s="8">
        <v>44990.843738425923</v>
      </c>
      <c r="D22340" s="1">
        <v>70073</v>
      </c>
      <c r="E22340" s="1">
        <v>100356</v>
      </c>
      <c r="F22340" s="1">
        <f t="shared" ref="F22340:F22403" si="699">COUNTIF(D$1:D$41447,D22340)</f>
        <v>28</v>
      </c>
      <c r="G22340" s="1">
        <f t="shared" si="698"/>
        <v>27</v>
      </c>
      <c r="H22340">
        <v>0</v>
      </c>
    </row>
    <row r="22341" spans="1:8" x14ac:dyDescent="0.35">
      <c r="A22341" s="1">
        <v>102339</v>
      </c>
      <c r="B22341" s="1" t="s">
        <v>46752</v>
      </c>
      <c r="C22341" s="8">
        <v>45186.346782407411</v>
      </c>
      <c r="D22341" s="1">
        <v>71022</v>
      </c>
      <c r="E22341" s="1">
        <v>101211</v>
      </c>
      <c r="F22341" s="1">
        <f t="shared" si="699"/>
        <v>30</v>
      </c>
      <c r="G22341" s="1">
        <f t="shared" si="698"/>
        <v>17</v>
      </c>
      <c r="H22341">
        <v>0</v>
      </c>
    </row>
    <row r="22342" spans="1:8" x14ac:dyDescent="0.35">
      <c r="A22342" s="1">
        <v>102340</v>
      </c>
      <c r="B22342" s="1" t="s">
        <v>40351</v>
      </c>
      <c r="C22342" s="8">
        <v>45155.104317129626</v>
      </c>
      <c r="D22342" s="1">
        <v>71115</v>
      </c>
      <c r="E22342" s="1">
        <v>101453</v>
      </c>
      <c r="F22342" s="1">
        <f t="shared" si="699"/>
        <v>22</v>
      </c>
      <c r="G22342" s="1">
        <f t="shared" si="698"/>
        <v>19</v>
      </c>
      <c r="H22342">
        <v>0</v>
      </c>
    </row>
    <row r="22343" spans="1:8" x14ac:dyDescent="0.35">
      <c r="A22343" s="1">
        <v>102341</v>
      </c>
      <c r="B22343" s="1" t="s">
        <v>44891</v>
      </c>
      <c r="C22343" s="8">
        <v>45252.646412037036</v>
      </c>
      <c r="D22343" s="1">
        <v>70803</v>
      </c>
      <c r="E22343" s="1">
        <v>100509</v>
      </c>
      <c r="F22343" s="1">
        <f t="shared" si="699"/>
        <v>27</v>
      </c>
      <c r="G22343" s="1">
        <f t="shared" si="698"/>
        <v>22</v>
      </c>
      <c r="H22343">
        <v>1</v>
      </c>
    </row>
    <row r="22344" spans="1:8" x14ac:dyDescent="0.35">
      <c r="A22344" s="1">
        <v>102342</v>
      </c>
      <c r="B22344" s="1" t="s">
        <v>34636</v>
      </c>
      <c r="C22344" s="8">
        <v>45223.955752314818</v>
      </c>
      <c r="D22344" s="1">
        <v>71485</v>
      </c>
      <c r="E22344" s="1">
        <v>100833</v>
      </c>
      <c r="F22344" s="1">
        <f t="shared" si="699"/>
        <v>34</v>
      </c>
      <c r="G22344" s="1">
        <f t="shared" si="698"/>
        <v>29</v>
      </c>
      <c r="H22344">
        <v>1</v>
      </c>
    </row>
    <row r="22345" spans="1:8" x14ac:dyDescent="0.35">
      <c r="A22345" s="1">
        <v>102343</v>
      </c>
      <c r="B22345" s="1" t="s">
        <v>42138</v>
      </c>
      <c r="C22345" s="8">
        <v>45058.510682870372</v>
      </c>
      <c r="D22345" s="1">
        <v>71521</v>
      </c>
      <c r="E22345" s="1">
        <v>100153</v>
      </c>
      <c r="F22345" s="1">
        <f t="shared" si="699"/>
        <v>37</v>
      </c>
      <c r="G22345" s="1">
        <f t="shared" si="698"/>
        <v>29</v>
      </c>
      <c r="H22345">
        <v>1</v>
      </c>
    </row>
    <row r="22346" spans="1:8" x14ac:dyDescent="0.35">
      <c r="A22346" s="1">
        <v>102344</v>
      </c>
      <c r="B22346" s="1" t="s">
        <v>44408</v>
      </c>
      <c r="C22346" s="8">
        <v>45049.698599537034</v>
      </c>
      <c r="D22346" s="1">
        <v>70810</v>
      </c>
      <c r="E22346" s="1">
        <v>100197</v>
      </c>
      <c r="F22346" s="1">
        <f t="shared" si="699"/>
        <v>29</v>
      </c>
      <c r="G22346" s="1">
        <f t="shared" si="698"/>
        <v>19</v>
      </c>
      <c r="H22346">
        <v>1</v>
      </c>
    </row>
    <row r="22347" spans="1:8" x14ac:dyDescent="0.35">
      <c r="A22347" s="1">
        <v>102345</v>
      </c>
      <c r="B22347" s="1" t="s">
        <v>42378</v>
      </c>
      <c r="C22347" s="8">
        <v>44960.993981481479</v>
      </c>
      <c r="D22347" s="1">
        <v>71302</v>
      </c>
      <c r="E22347" s="1">
        <v>100077</v>
      </c>
      <c r="F22347" s="1">
        <f t="shared" si="699"/>
        <v>30</v>
      </c>
      <c r="G22347" s="1">
        <f t="shared" si="698"/>
        <v>15</v>
      </c>
      <c r="H22347">
        <v>0</v>
      </c>
    </row>
    <row r="22348" spans="1:8" x14ac:dyDescent="0.35">
      <c r="A22348" s="1">
        <v>102346</v>
      </c>
      <c r="B22348" s="1" t="s">
        <v>34784</v>
      </c>
      <c r="C22348" s="8">
        <v>45057.498194444444</v>
      </c>
      <c r="D22348" s="1">
        <v>70069</v>
      </c>
      <c r="E22348" s="1">
        <v>100336</v>
      </c>
      <c r="F22348" s="1">
        <f t="shared" si="699"/>
        <v>32</v>
      </c>
      <c r="G22348" s="1">
        <f t="shared" si="698"/>
        <v>24</v>
      </c>
      <c r="H22348">
        <v>1</v>
      </c>
    </row>
    <row r="22349" spans="1:8" x14ac:dyDescent="0.35">
      <c r="A22349" s="1">
        <v>102347</v>
      </c>
      <c r="B22349" s="1" t="s">
        <v>51044</v>
      </c>
      <c r="C22349" s="8">
        <v>45165.159618055557</v>
      </c>
      <c r="D22349" s="1">
        <v>71010</v>
      </c>
      <c r="E22349" s="1">
        <v>101329</v>
      </c>
      <c r="F22349" s="1">
        <f t="shared" si="699"/>
        <v>25</v>
      </c>
      <c r="G22349" s="1">
        <f t="shared" si="698"/>
        <v>18</v>
      </c>
      <c r="H22349">
        <v>0</v>
      </c>
    </row>
    <row r="22350" spans="1:8" x14ac:dyDescent="0.35">
      <c r="A22350" s="1">
        <v>102348</v>
      </c>
      <c r="B22350" s="1" t="s">
        <v>37027</v>
      </c>
      <c r="C22350" s="8">
        <v>45227.533206018517</v>
      </c>
      <c r="D22350" s="1">
        <v>71272</v>
      </c>
      <c r="E22350" s="1">
        <v>100538</v>
      </c>
      <c r="F22350" s="1">
        <f t="shared" si="699"/>
        <v>29</v>
      </c>
      <c r="G22350" s="1">
        <f t="shared" si="698"/>
        <v>27</v>
      </c>
      <c r="H22350">
        <v>1</v>
      </c>
    </row>
    <row r="22351" spans="1:8" x14ac:dyDescent="0.35">
      <c r="A22351" s="1">
        <v>102349</v>
      </c>
      <c r="B22351" s="1" t="s">
        <v>45826</v>
      </c>
      <c r="C22351" s="8">
        <v>45208.982824074075</v>
      </c>
      <c r="D22351" s="1">
        <v>70857</v>
      </c>
      <c r="E22351" s="1">
        <v>100713</v>
      </c>
      <c r="F22351" s="1">
        <f t="shared" si="699"/>
        <v>25</v>
      </c>
      <c r="G22351" s="1">
        <f t="shared" si="698"/>
        <v>33</v>
      </c>
      <c r="H22351">
        <v>1</v>
      </c>
    </row>
    <row r="22352" spans="1:8" x14ac:dyDescent="0.35">
      <c r="A22352" s="1">
        <v>102350</v>
      </c>
      <c r="B22352" s="1" t="s">
        <v>31518</v>
      </c>
      <c r="C22352" s="8">
        <v>45031.875381944446</v>
      </c>
      <c r="D22352" s="1">
        <v>71175</v>
      </c>
      <c r="E22352" s="1">
        <v>100638</v>
      </c>
      <c r="F22352" s="1">
        <f t="shared" si="699"/>
        <v>28</v>
      </c>
      <c r="G22352" s="1">
        <f t="shared" si="698"/>
        <v>37</v>
      </c>
      <c r="H22352">
        <v>1</v>
      </c>
    </row>
    <row r="22353" spans="1:8" x14ac:dyDescent="0.35">
      <c r="A22353" s="1">
        <v>102351</v>
      </c>
      <c r="B22353" s="1" t="s">
        <v>42491</v>
      </c>
      <c r="C22353" s="8">
        <v>45169.053831018522</v>
      </c>
      <c r="D22353" s="1">
        <v>70482</v>
      </c>
      <c r="E22353" s="1">
        <v>100790</v>
      </c>
      <c r="F22353" s="1">
        <f t="shared" si="699"/>
        <v>24</v>
      </c>
      <c r="G22353" s="1">
        <f t="shared" si="698"/>
        <v>35</v>
      </c>
      <c r="H22353">
        <v>1</v>
      </c>
    </row>
    <row r="22354" spans="1:8" x14ac:dyDescent="0.35">
      <c r="A22354" s="1">
        <v>102352</v>
      </c>
      <c r="B22354" s="1" t="s">
        <v>29356</v>
      </c>
      <c r="C22354" s="8">
        <v>45233.35659722222</v>
      </c>
      <c r="D22354" s="1">
        <v>70850</v>
      </c>
      <c r="E22354" s="1">
        <v>100201</v>
      </c>
      <c r="F22354" s="1">
        <f t="shared" si="699"/>
        <v>32</v>
      </c>
      <c r="G22354" s="1">
        <f t="shared" si="698"/>
        <v>22</v>
      </c>
      <c r="H22354">
        <v>1</v>
      </c>
    </row>
    <row r="22355" spans="1:8" x14ac:dyDescent="0.35">
      <c r="A22355" s="1">
        <v>102353</v>
      </c>
      <c r="B22355" s="1" t="s">
        <v>38034</v>
      </c>
      <c r="C22355" s="8">
        <v>45094.834097222221</v>
      </c>
      <c r="D22355" s="1">
        <v>70778</v>
      </c>
      <c r="E22355" s="1">
        <v>100648</v>
      </c>
      <c r="F22355" s="1">
        <f t="shared" si="699"/>
        <v>24</v>
      </c>
      <c r="G22355" s="1">
        <f t="shared" si="698"/>
        <v>23</v>
      </c>
      <c r="H22355">
        <v>0</v>
      </c>
    </row>
    <row r="22356" spans="1:8" x14ac:dyDescent="0.35">
      <c r="A22356" s="1">
        <v>102354</v>
      </c>
      <c r="B22356" s="1" t="s">
        <v>40296</v>
      </c>
      <c r="C22356" s="8">
        <v>45045.691157407404</v>
      </c>
      <c r="D22356" s="1">
        <v>70787</v>
      </c>
      <c r="E22356" s="1">
        <v>100891</v>
      </c>
      <c r="F22356" s="1">
        <f t="shared" si="699"/>
        <v>27</v>
      </c>
      <c r="G22356" s="1">
        <f t="shared" si="698"/>
        <v>22</v>
      </c>
      <c r="H22356">
        <v>0</v>
      </c>
    </row>
    <row r="22357" spans="1:8" x14ac:dyDescent="0.35">
      <c r="A22357" s="1">
        <v>102355</v>
      </c>
      <c r="B22357" s="1" t="s">
        <v>51215</v>
      </c>
      <c r="C22357" s="8">
        <v>44927.940798611111</v>
      </c>
      <c r="D22357" s="1">
        <v>71390</v>
      </c>
      <c r="E22357" s="1">
        <v>101356</v>
      </c>
      <c r="F22357" s="1">
        <f t="shared" si="699"/>
        <v>17</v>
      </c>
      <c r="G22357" s="1">
        <f t="shared" si="698"/>
        <v>25</v>
      </c>
      <c r="H22357">
        <v>1</v>
      </c>
    </row>
    <row r="22358" spans="1:8" x14ac:dyDescent="0.35">
      <c r="A22358" s="1">
        <v>102356</v>
      </c>
      <c r="B22358" s="1" t="s">
        <v>38594</v>
      </c>
      <c r="C22358" s="8">
        <v>45095.337164351855</v>
      </c>
      <c r="D22358" s="1">
        <v>71430</v>
      </c>
      <c r="E22358" s="1">
        <v>101236</v>
      </c>
      <c r="F22358" s="1">
        <f t="shared" si="699"/>
        <v>29</v>
      </c>
      <c r="G22358" s="1">
        <f t="shared" si="698"/>
        <v>20</v>
      </c>
      <c r="H22358">
        <v>0</v>
      </c>
    </row>
    <row r="22359" spans="1:8" x14ac:dyDescent="0.35">
      <c r="A22359" s="1">
        <v>102357</v>
      </c>
      <c r="B22359" s="1" t="s">
        <v>32519</v>
      </c>
      <c r="C22359" s="8">
        <v>44941.570127314815</v>
      </c>
      <c r="D22359" s="1">
        <v>71479</v>
      </c>
      <c r="E22359" s="1">
        <v>100555</v>
      </c>
      <c r="F22359" s="1">
        <f t="shared" si="699"/>
        <v>24</v>
      </c>
      <c r="G22359" s="1">
        <f t="shared" si="698"/>
        <v>30</v>
      </c>
      <c r="H22359">
        <v>0</v>
      </c>
    </row>
    <row r="22360" spans="1:8" x14ac:dyDescent="0.35">
      <c r="A22360" s="1">
        <v>102358</v>
      </c>
      <c r="B22360" s="1" t="s">
        <v>41964</v>
      </c>
      <c r="C22360" s="8">
        <v>44997.051851851851</v>
      </c>
      <c r="D22360" s="1">
        <v>70790</v>
      </c>
      <c r="E22360" s="1">
        <v>100669</v>
      </c>
      <c r="F22360" s="1">
        <f t="shared" si="699"/>
        <v>33</v>
      </c>
      <c r="G22360" s="1">
        <f t="shared" si="698"/>
        <v>32</v>
      </c>
      <c r="H22360">
        <v>1</v>
      </c>
    </row>
    <row r="22361" spans="1:8" x14ac:dyDescent="0.35">
      <c r="A22361" s="1">
        <v>102359</v>
      </c>
      <c r="B22361" s="1" t="s">
        <v>38713</v>
      </c>
      <c r="C22361" s="8">
        <v>45019.967152777775</v>
      </c>
      <c r="D22361" s="1">
        <v>71071</v>
      </c>
      <c r="E22361" s="1">
        <v>100241</v>
      </c>
      <c r="F22361" s="1">
        <f t="shared" si="699"/>
        <v>31</v>
      </c>
      <c r="G22361" s="1">
        <f t="shared" si="698"/>
        <v>31</v>
      </c>
      <c r="H22361">
        <v>0</v>
      </c>
    </row>
    <row r="22362" spans="1:8" x14ac:dyDescent="0.35">
      <c r="A22362" s="1">
        <v>102360</v>
      </c>
      <c r="B22362" s="1" t="s">
        <v>36840</v>
      </c>
      <c r="C22362" s="8">
        <v>45090.855451388888</v>
      </c>
      <c r="D22362" s="1">
        <v>71370</v>
      </c>
      <c r="E22362" s="1">
        <v>101184</v>
      </c>
      <c r="F22362" s="1">
        <f t="shared" si="699"/>
        <v>27</v>
      </c>
      <c r="G22362" s="1">
        <f t="shared" si="698"/>
        <v>29</v>
      </c>
      <c r="H22362">
        <v>0</v>
      </c>
    </row>
    <row r="22363" spans="1:8" x14ac:dyDescent="0.35">
      <c r="A22363" s="1">
        <v>102361</v>
      </c>
      <c r="B22363" s="1" t="s">
        <v>48354</v>
      </c>
      <c r="C22363" s="8">
        <v>45017.631631944445</v>
      </c>
      <c r="D22363" s="1">
        <v>71044</v>
      </c>
      <c r="E22363" s="1">
        <v>100335</v>
      </c>
      <c r="F22363" s="1">
        <f t="shared" si="699"/>
        <v>28</v>
      </c>
      <c r="G22363" s="1">
        <f t="shared" si="698"/>
        <v>30</v>
      </c>
      <c r="H22363">
        <v>1</v>
      </c>
    </row>
    <row r="22364" spans="1:8" x14ac:dyDescent="0.35">
      <c r="A22364" s="1">
        <v>102362</v>
      </c>
      <c r="B22364" s="1" t="s">
        <v>46105</v>
      </c>
      <c r="C22364" s="8">
        <v>44995.212453703702</v>
      </c>
      <c r="D22364" s="1">
        <v>70386</v>
      </c>
      <c r="E22364" s="1">
        <v>100554</v>
      </c>
      <c r="F22364" s="1">
        <f t="shared" si="699"/>
        <v>32</v>
      </c>
      <c r="G22364" s="1">
        <f t="shared" si="698"/>
        <v>34</v>
      </c>
      <c r="H22364">
        <v>0</v>
      </c>
    </row>
    <row r="22365" spans="1:8" x14ac:dyDescent="0.35">
      <c r="A22365" s="1">
        <v>102363</v>
      </c>
      <c r="B22365" s="1" t="s">
        <v>47340</v>
      </c>
      <c r="C22365" s="8">
        <v>44955.977766203701</v>
      </c>
      <c r="D22365" s="1">
        <v>71254</v>
      </c>
      <c r="E22365" s="1">
        <v>101550</v>
      </c>
      <c r="F22365" s="1">
        <f t="shared" si="699"/>
        <v>28</v>
      </c>
      <c r="G22365" s="1">
        <f t="shared" si="698"/>
        <v>30</v>
      </c>
      <c r="H22365">
        <v>1</v>
      </c>
    </row>
    <row r="22366" spans="1:8" x14ac:dyDescent="0.35">
      <c r="A22366" s="1">
        <v>102364</v>
      </c>
      <c r="B22366" s="1" t="s">
        <v>46121</v>
      </c>
      <c r="C22366" s="8">
        <v>45007.483078703706</v>
      </c>
      <c r="D22366" s="1">
        <v>70634</v>
      </c>
      <c r="E22366" s="1">
        <v>101434</v>
      </c>
      <c r="F22366" s="1">
        <f t="shared" si="699"/>
        <v>30</v>
      </c>
      <c r="G22366" s="1">
        <f t="shared" si="698"/>
        <v>30</v>
      </c>
      <c r="H22366">
        <v>0</v>
      </c>
    </row>
    <row r="22367" spans="1:8" x14ac:dyDescent="0.35">
      <c r="A22367" s="1">
        <v>102365</v>
      </c>
      <c r="B22367" s="1" t="s">
        <v>41728</v>
      </c>
      <c r="C22367" s="8">
        <v>45082.900335648148</v>
      </c>
      <c r="D22367" s="1">
        <v>71187</v>
      </c>
      <c r="E22367" s="1">
        <v>100882</v>
      </c>
      <c r="F22367" s="1">
        <f t="shared" si="699"/>
        <v>28</v>
      </c>
      <c r="G22367" s="1">
        <f t="shared" si="698"/>
        <v>23</v>
      </c>
      <c r="H22367">
        <v>1</v>
      </c>
    </row>
    <row r="22368" spans="1:8" x14ac:dyDescent="0.35">
      <c r="A22368" s="1">
        <v>102366</v>
      </c>
      <c r="B22368" s="1" t="s">
        <v>38261</v>
      </c>
      <c r="C22368" s="8">
        <v>45054.597118055557</v>
      </c>
      <c r="D22368" s="1">
        <v>70768</v>
      </c>
      <c r="E22368" s="1">
        <v>101148</v>
      </c>
      <c r="F22368" s="1">
        <f t="shared" si="699"/>
        <v>25</v>
      </c>
      <c r="G22368" s="1">
        <f t="shared" si="698"/>
        <v>37</v>
      </c>
      <c r="H22368">
        <v>1</v>
      </c>
    </row>
    <row r="22369" spans="1:8" x14ac:dyDescent="0.35">
      <c r="A22369" s="1">
        <v>102367</v>
      </c>
      <c r="B22369" s="1" t="s">
        <v>41244</v>
      </c>
      <c r="C22369" s="8">
        <v>44930.974108796298</v>
      </c>
      <c r="D22369" s="1">
        <v>70210</v>
      </c>
      <c r="E22369" s="1">
        <v>100503</v>
      </c>
      <c r="F22369" s="1">
        <f t="shared" si="699"/>
        <v>15</v>
      </c>
      <c r="G22369" s="1">
        <f t="shared" si="698"/>
        <v>26</v>
      </c>
      <c r="H22369">
        <v>0</v>
      </c>
    </row>
    <row r="22370" spans="1:8" x14ac:dyDescent="0.35">
      <c r="A22370" s="1">
        <v>102368</v>
      </c>
      <c r="B22370" s="1" t="s">
        <v>33739</v>
      </c>
      <c r="C22370" s="8">
        <v>45253.827025462961</v>
      </c>
      <c r="D22370" s="1">
        <v>70337</v>
      </c>
      <c r="E22370" s="1">
        <v>100057</v>
      </c>
      <c r="F22370" s="1">
        <f t="shared" si="699"/>
        <v>27</v>
      </c>
      <c r="G22370" s="1">
        <f t="shared" si="698"/>
        <v>17</v>
      </c>
      <c r="H22370">
        <v>0</v>
      </c>
    </row>
    <row r="22371" spans="1:8" x14ac:dyDescent="0.35">
      <c r="A22371" s="1">
        <v>102369</v>
      </c>
      <c r="B22371" s="1" t="s">
        <v>49938</v>
      </c>
      <c r="C22371" s="8">
        <v>45019.790150462963</v>
      </c>
      <c r="D22371" s="1">
        <v>70606</v>
      </c>
      <c r="E22371" s="1">
        <v>100075</v>
      </c>
      <c r="F22371" s="1">
        <f t="shared" si="699"/>
        <v>20</v>
      </c>
      <c r="G22371" s="1">
        <f t="shared" si="698"/>
        <v>36</v>
      </c>
      <c r="H22371">
        <v>0</v>
      </c>
    </row>
    <row r="22372" spans="1:8" x14ac:dyDescent="0.35">
      <c r="A22372" s="1">
        <v>102370</v>
      </c>
      <c r="B22372" s="1" t="s">
        <v>43428</v>
      </c>
      <c r="C22372" s="8">
        <v>45124.788206018522</v>
      </c>
      <c r="D22372" s="1">
        <v>70139</v>
      </c>
      <c r="E22372" s="1">
        <v>100616</v>
      </c>
      <c r="F22372" s="1">
        <f t="shared" si="699"/>
        <v>38</v>
      </c>
      <c r="G22372" s="1">
        <f t="shared" si="698"/>
        <v>35</v>
      </c>
      <c r="H22372">
        <v>1</v>
      </c>
    </row>
    <row r="22373" spans="1:8" x14ac:dyDescent="0.35">
      <c r="A22373" s="1">
        <v>102371</v>
      </c>
      <c r="B22373" s="1" t="s">
        <v>34913</v>
      </c>
      <c r="C22373" s="8">
        <v>45115.802708333336</v>
      </c>
      <c r="D22373" s="1">
        <v>70996</v>
      </c>
      <c r="E22373" s="1">
        <v>100070</v>
      </c>
      <c r="F22373" s="1">
        <f t="shared" si="699"/>
        <v>22</v>
      </c>
      <c r="G22373" s="1">
        <f t="shared" si="698"/>
        <v>18</v>
      </c>
      <c r="H22373">
        <v>0</v>
      </c>
    </row>
    <row r="22374" spans="1:8" x14ac:dyDescent="0.35">
      <c r="A22374" s="1">
        <v>102372</v>
      </c>
      <c r="B22374" s="1" t="s">
        <v>34516</v>
      </c>
      <c r="C22374" s="8">
        <v>44939.213252314818</v>
      </c>
      <c r="D22374" s="1">
        <v>71114</v>
      </c>
      <c r="E22374" s="1">
        <v>100165</v>
      </c>
      <c r="F22374" s="1">
        <f t="shared" si="699"/>
        <v>25</v>
      </c>
      <c r="G22374" s="1">
        <f t="shared" si="698"/>
        <v>33</v>
      </c>
      <c r="H22374">
        <v>1</v>
      </c>
    </row>
    <row r="22375" spans="1:8" x14ac:dyDescent="0.35">
      <c r="A22375" s="1">
        <v>102373</v>
      </c>
      <c r="B22375" s="1" t="s">
        <v>43631</v>
      </c>
      <c r="C22375" s="8">
        <v>45082.04792824074</v>
      </c>
      <c r="D22375" s="1">
        <v>71101</v>
      </c>
      <c r="E22375" s="1">
        <v>100842</v>
      </c>
      <c r="F22375" s="1">
        <f t="shared" si="699"/>
        <v>22</v>
      </c>
      <c r="G22375" s="1">
        <f t="shared" si="698"/>
        <v>34</v>
      </c>
      <c r="H22375">
        <v>0</v>
      </c>
    </row>
    <row r="22376" spans="1:8" x14ac:dyDescent="0.35">
      <c r="A22376" s="1">
        <v>102374</v>
      </c>
      <c r="B22376" s="1" t="s">
        <v>42612</v>
      </c>
      <c r="C22376" s="8">
        <v>45135.410231481481</v>
      </c>
      <c r="D22376" s="1">
        <v>70219</v>
      </c>
      <c r="E22376" s="1">
        <v>100624</v>
      </c>
      <c r="F22376" s="1">
        <f t="shared" si="699"/>
        <v>30</v>
      </c>
      <c r="G22376" s="1">
        <f t="shared" si="698"/>
        <v>27</v>
      </c>
      <c r="H22376">
        <v>1</v>
      </c>
    </row>
    <row r="22377" spans="1:8" x14ac:dyDescent="0.35">
      <c r="A22377" s="1">
        <v>102375</v>
      </c>
      <c r="B22377" s="1" t="s">
        <v>51988</v>
      </c>
      <c r="C22377" s="8">
        <v>45236.533819444441</v>
      </c>
      <c r="D22377" s="1">
        <v>71258</v>
      </c>
      <c r="E22377" s="1">
        <v>100665</v>
      </c>
      <c r="F22377" s="1">
        <f t="shared" si="699"/>
        <v>31</v>
      </c>
      <c r="G22377" s="1">
        <f t="shared" si="698"/>
        <v>32</v>
      </c>
      <c r="H22377">
        <v>1</v>
      </c>
    </row>
    <row r="22378" spans="1:8" x14ac:dyDescent="0.35">
      <c r="A22378" s="1">
        <v>102376</v>
      </c>
      <c r="B22378" s="1" t="s">
        <v>42966</v>
      </c>
      <c r="C22378" s="8">
        <v>45124.253194444442</v>
      </c>
      <c r="D22378" s="1">
        <v>70328</v>
      </c>
      <c r="E22378" s="1">
        <v>100028</v>
      </c>
      <c r="F22378" s="1">
        <f t="shared" si="699"/>
        <v>20</v>
      </c>
      <c r="G22378" s="1">
        <f t="shared" si="698"/>
        <v>18</v>
      </c>
      <c r="H22378">
        <v>0</v>
      </c>
    </row>
    <row r="22379" spans="1:8" x14ac:dyDescent="0.35">
      <c r="A22379" s="1">
        <v>102377</v>
      </c>
      <c r="B22379" s="1" t="s">
        <v>45507</v>
      </c>
      <c r="C22379" s="8">
        <v>45016.419108796297</v>
      </c>
      <c r="D22379" s="1">
        <v>70281</v>
      </c>
      <c r="E22379" s="1">
        <v>100131</v>
      </c>
      <c r="F22379" s="1">
        <f t="shared" si="699"/>
        <v>26</v>
      </c>
      <c r="G22379" s="1">
        <f t="shared" si="698"/>
        <v>33</v>
      </c>
      <c r="H22379">
        <v>1</v>
      </c>
    </row>
    <row r="22380" spans="1:8" x14ac:dyDescent="0.35">
      <c r="A22380" s="1">
        <v>102378</v>
      </c>
      <c r="B22380" s="1" t="s">
        <v>38482</v>
      </c>
      <c r="C22380" s="8">
        <v>45023.886180555557</v>
      </c>
      <c r="D22380" s="1">
        <v>70033</v>
      </c>
      <c r="E22380" s="1">
        <v>101395</v>
      </c>
      <c r="F22380" s="1">
        <f t="shared" si="699"/>
        <v>26</v>
      </c>
      <c r="G22380" s="1">
        <f t="shared" si="698"/>
        <v>30</v>
      </c>
      <c r="H22380">
        <v>0</v>
      </c>
    </row>
    <row r="22381" spans="1:8" x14ac:dyDescent="0.35">
      <c r="A22381" s="1">
        <v>102379</v>
      </c>
      <c r="B22381" s="1" t="s">
        <v>37507</v>
      </c>
      <c r="C22381" s="8">
        <v>45116.453125</v>
      </c>
      <c r="D22381" s="1">
        <v>70826</v>
      </c>
      <c r="E22381" s="1">
        <v>100957</v>
      </c>
      <c r="F22381" s="1">
        <f t="shared" si="699"/>
        <v>29</v>
      </c>
      <c r="G22381" s="1">
        <f t="shared" si="698"/>
        <v>31</v>
      </c>
      <c r="H22381">
        <v>1</v>
      </c>
    </row>
    <row r="22382" spans="1:8" x14ac:dyDescent="0.35">
      <c r="A22382" s="1">
        <v>102380</v>
      </c>
      <c r="B22382" s="1" t="s">
        <v>42485</v>
      </c>
      <c r="C22382" s="8">
        <v>45286.658148148148</v>
      </c>
      <c r="D22382" s="1">
        <v>71251</v>
      </c>
      <c r="E22382" s="1">
        <v>101322</v>
      </c>
      <c r="F22382" s="1">
        <f t="shared" si="699"/>
        <v>29</v>
      </c>
      <c r="G22382" s="1">
        <f t="shared" si="698"/>
        <v>25</v>
      </c>
      <c r="H22382">
        <v>1</v>
      </c>
    </row>
    <row r="22383" spans="1:8" x14ac:dyDescent="0.35">
      <c r="A22383" s="1">
        <v>102381</v>
      </c>
      <c r="B22383" s="1" t="s">
        <v>29542</v>
      </c>
      <c r="C22383" s="8">
        <v>45117.151909722219</v>
      </c>
      <c r="D22383" s="1">
        <v>70746</v>
      </c>
      <c r="E22383" s="1">
        <v>101513</v>
      </c>
      <c r="F22383" s="1">
        <f t="shared" si="699"/>
        <v>25</v>
      </c>
      <c r="G22383" s="1">
        <f t="shared" si="698"/>
        <v>27</v>
      </c>
      <c r="H22383">
        <v>0</v>
      </c>
    </row>
    <row r="22384" spans="1:8" x14ac:dyDescent="0.35">
      <c r="A22384" s="1">
        <v>102382</v>
      </c>
      <c r="B22384" s="1" t="s">
        <v>33301</v>
      </c>
      <c r="C22384" s="8">
        <v>45194.423993055556</v>
      </c>
      <c r="D22384" s="1">
        <v>70968</v>
      </c>
      <c r="E22384" s="1">
        <v>100516</v>
      </c>
      <c r="F22384" s="1">
        <f t="shared" si="699"/>
        <v>21</v>
      </c>
      <c r="G22384" s="1">
        <f t="shared" si="698"/>
        <v>25</v>
      </c>
      <c r="H22384">
        <v>1</v>
      </c>
    </row>
    <row r="22385" spans="1:8" x14ac:dyDescent="0.35">
      <c r="A22385" s="1">
        <v>102383</v>
      </c>
      <c r="B22385" s="1" t="s">
        <v>45672</v>
      </c>
      <c r="C22385" s="8">
        <v>44937.386030092595</v>
      </c>
      <c r="D22385" s="1">
        <v>70844</v>
      </c>
      <c r="E22385" s="1">
        <v>101035</v>
      </c>
      <c r="F22385" s="1">
        <f t="shared" si="699"/>
        <v>22</v>
      </c>
      <c r="G22385" s="1">
        <f t="shared" si="698"/>
        <v>14</v>
      </c>
      <c r="H22385">
        <v>0</v>
      </c>
    </row>
    <row r="22386" spans="1:8" x14ac:dyDescent="0.35">
      <c r="A22386" s="1">
        <v>102384</v>
      </c>
      <c r="B22386" s="1" t="s">
        <v>44598</v>
      </c>
      <c r="C22386" s="8">
        <v>45058.539641203701</v>
      </c>
      <c r="D22386" s="1">
        <v>70224</v>
      </c>
      <c r="E22386" s="1">
        <v>100650</v>
      </c>
      <c r="F22386" s="1">
        <f t="shared" si="699"/>
        <v>23</v>
      </c>
      <c r="G22386" s="1">
        <f t="shared" si="698"/>
        <v>30</v>
      </c>
      <c r="H22386">
        <v>1</v>
      </c>
    </row>
    <row r="22387" spans="1:8" x14ac:dyDescent="0.35">
      <c r="A22387" s="1">
        <v>102385</v>
      </c>
      <c r="B22387" s="1" t="s">
        <v>30785</v>
      </c>
      <c r="C22387" s="8">
        <v>45084.90284722222</v>
      </c>
      <c r="D22387" s="1">
        <v>70908</v>
      </c>
      <c r="E22387" s="1">
        <v>100980</v>
      </c>
      <c r="F22387" s="1">
        <f t="shared" si="699"/>
        <v>32</v>
      </c>
      <c r="G22387" s="1">
        <f t="shared" si="698"/>
        <v>37</v>
      </c>
      <c r="H22387">
        <v>0</v>
      </c>
    </row>
    <row r="22388" spans="1:8" x14ac:dyDescent="0.35">
      <c r="A22388" s="1">
        <v>102386</v>
      </c>
      <c r="B22388" s="1" t="s">
        <v>49747</v>
      </c>
      <c r="C22388" s="8">
        <v>45201.95652777778</v>
      </c>
      <c r="D22388" s="1">
        <v>70970</v>
      </c>
      <c r="E22388" s="1">
        <v>100341</v>
      </c>
      <c r="F22388" s="1">
        <f t="shared" si="699"/>
        <v>22</v>
      </c>
      <c r="G22388" s="1">
        <f t="shared" si="698"/>
        <v>28</v>
      </c>
      <c r="H22388">
        <v>1</v>
      </c>
    </row>
    <row r="22389" spans="1:8" x14ac:dyDescent="0.35">
      <c r="A22389" s="1">
        <v>102387</v>
      </c>
      <c r="B22389" s="1" t="s">
        <v>42993</v>
      </c>
      <c r="C22389" s="8">
        <v>45128.575254629628</v>
      </c>
      <c r="D22389" s="1">
        <v>71030</v>
      </c>
      <c r="E22389" s="1">
        <v>100683</v>
      </c>
      <c r="F22389" s="1">
        <f t="shared" si="699"/>
        <v>27</v>
      </c>
      <c r="G22389" s="1">
        <f t="shared" si="698"/>
        <v>24</v>
      </c>
      <c r="H22389">
        <v>0</v>
      </c>
    </row>
    <row r="22390" spans="1:8" x14ac:dyDescent="0.35">
      <c r="A22390" s="1">
        <v>102388</v>
      </c>
      <c r="B22390" s="1" t="s">
        <v>41089</v>
      </c>
      <c r="C22390" s="8">
        <v>45240.417592592596</v>
      </c>
      <c r="D22390" s="1">
        <v>70910</v>
      </c>
      <c r="E22390" s="1">
        <v>100751</v>
      </c>
      <c r="F22390" s="1">
        <f t="shared" si="699"/>
        <v>29</v>
      </c>
      <c r="G22390" s="1">
        <f t="shared" si="698"/>
        <v>32</v>
      </c>
      <c r="H22390">
        <v>0</v>
      </c>
    </row>
    <row r="22391" spans="1:8" x14ac:dyDescent="0.35">
      <c r="A22391" s="1">
        <v>102389</v>
      </c>
      <c r="B22391" s="1" t="s">
        <v>44853</v>
      </c>
      <c r="C22391" s="8">
        <v>45237.197615740741</v>
      </c>
      <c r="D22391" s="1">
        <v>70993</v>
      </c>
      <c r="E22391" s="1">
        <v>101135</v>
      </c>
      <c r="F22391" s="1">
        <f t="shared" si="699"/>
        <v>28</v>
      </c>
      <c r="G22391" s="1">
        <f t="shared" si="698"/>
        <v>23</v>
      </c>
      <c r="H22391">
        <v>1</v>
      </c>
    </row>
    <row r="22392" spans="1:8" x14ac:dyDescent="0.35">
      <c r="A22392" s="1">
        <v>102390</v>
      </c>
      <c r="B22392" s="1" t="s">
        <v>46939</v>
      </c>
      <c r="C22392" s="8">
        <v>45096.527974537035</v>
      </c>
      <c r="D22392" s="1">
        <v>70795</v>
      </c>
      <c r="E22392" s="1">
        <v>100933</v>
      </c>
      <c r="F22392" s="1">
        <f t="shared" si="699"/>
        <v>33</v>
      </c>
      <c r="G22392" s="1">
        <f t="shared" si="698"/>
        <v>27</v>
      </c>
      <c r="H22392">
        <v>1</v>
      </c>
    </row>
    <row r="22393" spans="1:8" x14ac:dyDescent="0.35">
      <c r="A22393" s="1">
        <v>102391</v>
      </c>
      <c r="B22393" s="1" t="s">
        <v>45187</v>
      </c>
      <c r="C22393" s="8">
        <v>45001.616759259261</v>
      </c>
      <c r="D22393" s="1">
        <v>71382</v>
      </c>
      <c r="E22393" s="1">
        <v>101354</v>
      </c>
      <c r="F22393" s="1">
        <f t="shared" si="699"/>
        <v>29</v>
      </c>
      <c r="G22393" s="1">
        <f t="shared" si="698"/>
        <v>24</v>
      </c>
      <c r="H22393">
        <v>0</v>
      </c>
    </row>
    <row r="22394" spans="1:8" x14ac:dyDescent="0.35">
      <c r="A22394" s="1">
        <v>102392</v>
      </c>
      <c r="B22394" s="1" t="s">
        <v>45311</v>
      </c>
      <c r="C22394" s="8">
        <v>45045.003900462965</v>
      </c>
      <c r="D22394" s="1">
        <v>70286</v>
      </c>
      <c r="E22394" s="1">
        <v>100871</v>
      </c>
      <c r="F22394" s="1">
        <f t="shared" si="699"/>
        <v>26</v>
      </c>
      <c r="G22394" s="1">
        <f t="shared" si="698"/>
        <v>33</v>
      </c>
      <c r="H22394">
        <v>0</v>
      </c>
    </row>
    <row r="22395" spans="1:8" x14ac:dyDescent="0.35">
      <c r="A22395" s="1">
        <v>102393</v>
      </c>
      <c r="B22395" s="1" t="s">
        <v>28338</v>
      </c>
      <c r="C22395" s="8">
        <v>45112.080104166664</v>
      </c>
      <c r="D22395" s="1">
        <v>70088</v>
      </c>
      <c r="E22395" s="1">
        <v>100507</v>
      </c>
      <c r="F22395" s="1">
        <f t="shared" si="699"/>
        <v>26</v>
      </c>
      <c r="G22395" s="1">
        <f t="shared" si="698"/>
        <v>19</v>
      </c>
      <c r="H22395">
        <v>0</v>
      </c>
    </row>
    <row r="22396" spans="1:8" x14ac:dyDescent="0.35">
      <c r="A22396" s="1">
        <v>102394</v>
      </c>
      <c r="B22396" s="1" t="s">
        <v>48853</v>
      </c>
      <c r="C22396" s="8">
        <v>45165.705613425926</v>
      </c>
      <c r="D22396" s="1">
        <v>70387</v>
      </c>
      <c r="E22396" s="1">
        <v>101094</v>
      </c>
      <c r="F22396" s="1">
        <f t="shared" si="699"/>
        <v>39</v>
      </c>
      <c r="G22396" s="1">
        <f t="shared" si="698"/>
        <v>25</v>
      </c>
      <c r="H22396">
        <v>0</v>
      </c>
    </row>
    <row r="22397" spans="1:8" x14ac:dyDescent="0.35">
      <c r="A22397" s="1">
        <v>102395</v>
      </c>
      <c r="B22397" s="1" t="s">
        <v>38099</v>
      </c>
      <c r="C22397" s="8">
        <v>45033.328553240739</v>
      </c>
      <c r="D22397" s="1">
        <v>70072</v>
      </c>
      <c r="E22397" s="1">
        <v>100854</v>
      </c>
      <c r="F22397" s="1">
        <f t="shared" si="699"/>
        <v>34</v>
      </c>
      <c r="G22397" s="1">
        <f t="shared" si="698"/>
        <v>34</v>
      </c>
      <c r="H22397">
        <v>1</v>
      </c>
    </row>
    <row r="22398" spans="1:8" x14ac:dyDescent="0.35">
      <c r="A22398" s="1">
        <v>102396</v>
      </c>
      <c r="B22398" s="1" t="s">
        <v>28721</v>
      </c>
      <c r="C22398" s="8">
        <v>45069.960011574076</v>
      </c>
      <c r="D22398" s="1">
        <v>70506</v>
      </c>
      <c r="E22398" s="1">
        <v>100624</v>
      </c>
      <c r="F22398" s="1">
        <f t="shared" si="699"/>
        <v>20</v>
      </c>
      <c r="G22398" s="1">
        <f t="shared" si="698"/>
        <v>27</v>
      </c>
      <c r="H22398">
        <v>0</v>
      </c>
    </row>
    <row r="22399" spans="1:8" x14ac:dyDescent="0.35">
      <c r="A22399" s="1">
        <v>102397</v>
      </c>
      <c r="B22399" s="1" t="s">
        <v>35363</v>
      </c>
      <c r="C22399" s="8">
        <v>45247.044432870367</v>
      </c>
      <c r="D22399" s="1">
        <v>70251</v>
      </c>
      <c r="E22399" s="1">
        <v>100689</v>
      </c>
      <c r="F22399" s="1">
        <f t="shared" si="699"/>
        <v>34</v>
      </c>
      <c r="G22399" s="1">
        <f t="shared" si="698"/>
        <v>37</v>
      </c>
      <c r="H22399">
        <v>1</v>
      </c>
    </row>
    <row r="22400" spans="1:8" x14ac:dyDescent="0.35">
      <c r="A22400" s="1">
        <v>102398</v>
      </c>
      <c r="B22400" s="1" t="s">
        <v>37233</v>
      </c>
      <c r="C22400" s="8">
        <v>45210.596944444442</v>
      </c>
      <c r="D22400" s="1">
        <v>70322</v>
      </c>
      <c r="E22400" s="1">
        <v>100678</v>
      </c>
      <c r="F22400" s="1">
        <f t="shared" si="699"/>
        <v>30</v>
      </c>
      <c r="G22400" s="1">
        <f t="shared" si="698"/>
        <v>31</v>
      </c>
      <c r="H22400">
        <v>0</v>
      </c>
    </row>
    <row r="22401" spans="1:8" x14ac:dyDescent="0.35">
      <c r="A22401" s="1">
        <v>102399</v>
      </c>
      <c r="B22401" s="1" t="s">
        <v>40810</v>
      </c>
      <c r="C22401" s="8">
        <v>45006.431643518517</v>
      </c>
      <c r="D22401" s="1">
        <v>70420</v>
      </c>
      <c r="E22401" s="1">
        <v>100702</v>
      </c>
      <c r="F22401" s="1">
        <f t="shared" si="699"/>
        <v>25</v>
      </c>
      <c r="G22401" s="1">
        <f t="shared" si="698"/>
        <v>28</v>
      </c>
      <c r="H22401">
        <v>1</v>
      </c>
    </row>
    <row r="22402" spans="1:8" x14ac:dyDescent="0.35">
      <c r="A22402" s="1">
        <v>102400</v>
      </c>
      <c r="B22402" s="1" t="s">
        <v>29791</v>
      </c>
      <c r="C22402" s="8">
        <v>44966.117789351854</v>
      </c>
      <c r="D22402" s="1">
        <v>71410</v>
      </c>
      <c r="E22402" s="1">
        <v>100617</v>
      </c>
      <c r="F22402" s="1">
        <f t="shared" si="699"/>
        <v>26</v>
      </c>
      <c r="G22402" s="1">
        <f t="shared" si="698"/>
        <v>22</v>
      </c>
      <c r="H22402">
        <v>0</v>
      </c>
    </row>
    <row r="22403" spans="1:8" x14ac:dyDescent="0.35">
      <c r="A22403" s="1">
        <v>102401</v>
      </c>
      <c r="B22403" s="1" t="s">
        <v>51987</v>
      </c>
      <c r="C22403" s="8">
        <v>44930.478877314818</v>
      </c>
      <c r="D22403" s="1">
        <v>71182</v>
      </c>
      <c r="E22403" s="1">
        <v>100380</v>
      </c>
      <c r="F22403" s="1">
        <f t="shared" si="699"/>
        <v>26</v>
      </c>
      <c r="G22403" s="1">
        <f t="shared" ref="G22403:G22466" si="700">COUNTIF(E$1:E$41447,E22403)</f>
        <v>27</v>
      </c>
      <c r="H22403">
        <v>1</v>
      </c>
    </row>
    <row r="22404" spans="1:8" x14ac:dyDescent="0.35">
      <c r="A22404" s="1">
        <v>102402</v>
      </c>
      <c r="B22404" s="1" t="s">
        <v>39904</v>
      </c>
      <c r="C22404" s="8">
        <v>44938.4375</v>
      </c>
      <c r="D22404" s="1">
        <v>70125</v>
      </c>
      <c r="E22404" s="1">
        <v>101110</v>
      </c>
      <c r="F22404" s="1">
        <f t="shared" ref="F22404:F22467" si="701">COUNTIF(D$1:D$41447,D22404)</f>
        <v>17</v>
      </c>
      <c r="G22404" s="1">
        <f t="shared" si="700"/>
        <v>26</v>
      </c>
      <c r="H22404">
        <v>1</v>
      </c>
    </row>
    <row r="22405" spans="1:8" x14ac:dyDescent="0.35">
      <c r="A22405" s="1">
        <v>102403</v>
      </c>
      <c r="B22405" s="1" t="s">
        <v>53050</v>
      </c>
      <c r="C22405" s="8">
        <v>44945.82130787037</v>
      </c>
      <c r="D22405" s="1">
        <v>70512</v>
      </c>
      <c r="E22405" s="1">
        <v>100813</v>
      </c>
      <c r="F22405" s="1">
        <f t="shared" si="701"/>
        <v>26</v>
      </c>
      <c r="G22405" s="1">
        <f t="shared" si="700"/>
        <v>28</v>
      </c>
      <c r="H22405">
        <v>0</v>
      </c>
    </row>
    <row r="22406" spans="1:8" x14ac:dyDescent="0.35">
      <c r="A22406" s="1">
        <v>102404</v>
      </c>
      <c r="B22406" s="1" t="s">
        <v>51341</v>
      </c>
      <c r="C22406" s="8">
        <v>45140.940092592595</v>
      </c>
      <c r="D22406" s="1">
        <v>70178</v>
      </c>
      <c r="E22406" s="1">
        <v>101201</v>
      </c>
      <c r="F22406" s="1">
        <f t="shared" si="701"/>
        <v>25</v>
      </c>
      <c r="G22406" s="1">
        <f t="shared" si="700"/>
        <v>23</v>
      </c>
      <c r="H22406">
        <v>1</v>
      </c>
    </row>
    <row r="22407" spans="1:8" x14ac:dyDescent="0.35">
      <c r="A22407" s="1">
        <v>102405</v>
      </c>
      <c r="B22407" s="1" t="s">
        <v>45611</v>
      </c>
      <c r="C22407" s="8">
        <v>45285.852500000001</v>
      </c>
      <c r="D22407" s="1">
        <v>70104</v>
      </c>
      <c r="E22407" s="1">
        <v>100721</v>
      </c>
      <c r="F22407" s="1">
        <f t="shared" si="701"/>
        <v>31</v>
      </c>
      <c r="G22407" s="1">
        <f t="shared" si="700"/>
        <v>23</v>
      </c>
      <c r="H22407">
        <v>0</v>
      </c>
    </row>
    <row r="22408" spans="1:8" x14ac:dyDescent="0.35">
      <c r="A22408" s="1">
        <v>102406</v>
      </c>
      <c r="B22408" s="1" t="s">
        <v>34623</v>
      </c>
      <c r="C22408" s="8">
        <v>44944.509432870371</v>
      </c>
      <c r="D22408" s="1">
        <v>70037</v>
      </c>
      <c r="E22408" s="1">
        <v>101353</v>
      </c>
      <c r="F22408" s="1">
        <f t="shared" si="701"/>
        <v>22</v>
      </c>
      <c r="G22408" s="1">
        <f t="shared" si="700"/>
        <v>24</v>
      </c>
      <c r="H22408">
        <v>1</v>
      </c>
    </row>
    <row r="22409" spans="1:8" x14ac:dyDescent="0.35">
      <c r="A22409" s="1">
        <v>102407</v>
      </c>
      <c r="B22409" s="1" t="s">
        <v>32640</v>
      </c>
      <c r="C22409" s="8">
        <v>45248.462569444448</v>
      </c>
      <c r="D22409" s="1">
        <v>70394</v>
      </c>
      <c r="E22409" s="1">
        <v>100800</v>
      </c>
      <c r="F22409" s="1">
        <f t="shared" si="701"/>
        <v>22</v>
      </c>
      <c r="G22409" s="1">
        <f t="shared" si="700"/>
        <v>33</v>
      </c>
      <c r="H22409">
        <v>1</v>
      </c>
    </row>
    <row r="22410" spans="1:8" x14ac:dyDescent="0.35">
      <c r="A22410" s="1">
        <v>102408</v>
      </c>
      <c r="B22410" s="1" t="s">
        <v>50875</v>
      </c>
      <c r="C22410" s="8">
        <v>44993.045706018522</v>
      </c>
      <c r="D22410" s="1">
        <v>71368</v>
      </c>
      <c r="E22410" s="1">
        <v>100307</v>
      </c>
      <c r="F22410" s="1">
        <f t="shared" si="701"/>
        <v>27</v>
      </c>
      <c r="G22410" s="1">
        <f t="shared" si="700"/>
        <v>25</v>
      </c>
      <c r="H22410">
        <v>1</v>
      </c>
    </row>
    <row r="22411" spans="1:8" x14ac:dyDescent="0.35">
      <c r="A22411" s="1">
        <v>102409</v>
      </c>
      <c r="B22411" s="1" t="s">
        <v>30932</v>
      </c>
      <c r="C22411" s="8">
        <v>44991.983425925922</v>
      </c>
      <c r="D22411" s="1">
        <v>71531</v>
      </c>
      <c r="E22411" s="1">
        <v>101381</v>
      </c>
      <c r="F22411" s="1">
        <f t="shared" si="701"/>
        <v>33</v>
      </c>
      <c r="G22411" s="1">
        <f t="shared" si="700"/>
        <v>21</v>
      </c>
      <c r="H22411">
        <v>1</v>
      </c>
    </row>
    <row r="22412" spans="1:8" x14ac:dyDescent="0.35">
      <c r="A22412" s="1">
        <v>102410</v>
      </c>
      <c r="B22412" s="1" t="s">
        <v>53179</v>
      </c>
      <c r="C22412" s="8">
        <v>44970.612384259257</v>
      </c>
      <c r="D22412" s="1">
        <v>71430</v>
      </c>
      <c r="E22412" s="1">
        <v>101493</v>
      </c>
      <c r="F22412" s="1">
        <f t="shared" si="701"/>
        <v>29</v>
      </c>
      <c r="G22412" s="1">
        <f t="shared" si="700"/>
        <v>25</v>
      </c>
      <c r="H22412">
        <v>0</v>
      </c>
    </row>
    <row r="22413" spans="1:8" x14ac:dyDescent="0.35">
      <c r="A22413" s="1">
        <v>102411</v>
      </c>
      <c r="B22413" s="1" t="s">
        <v>50339</v>
      </c>
      <c r="C22413" s="8">
        <v>45075.707476851851</v>
      </c>
      <c r="D22413" s="1">
        <v>70744</v>
      </c>
      <c r="E22413" s="1">
        <v>101138</v>
      </c>
      <c r="F22413" s="1">
        <f t="shared" si="701"/>
        <v>29</v>
      </c>
      <c r="G22413" s="1">
        <f t="shared" si="700"/>
        <v>23</v>
      </c>
      <c r="H22413">
        <v>0</v>
      </c>
    </row>
    <row r="22414" spans="1:8" x14ac:dyDescent="0.35">
      <c r="A22414" s="1">
        <v>102412</v>
      </c>
      <c r="B22414" s="1" t="s">
        <v>32026</v>
      </c>
      <c r="C22414" s="8">
        <v>45079.092141203706</v>
      </c>
      <c r="D22414" s="1">
        <v>70137</v>
      </c>
      <c r="E22414" s="1">
        <v>101426</v>
      </c>
      <c r="F22414" s="1">
        <f t="shared" si="701"/>
        <v>31</v>
      </c>
      <c r="G22414" s="1">
        <f t="shared" si="700"/>
        <v>25</v>
      </c>
      <c r="H22414">
        <v>1</v>
      </c>
    </row>
    <row r="22415" spans="1:8" x14ac:dyDescent="0.35">
      <c r="A22415" s="1">
        <v>102413</v>
      </c>
      <c r="B22415" s="1" t="s">
        <v>46455</v>
      </c>
      <c r="C22415" s="8">
        <v>45167.733807870369</v>
      </c>
      <c r="D22415" s="1">
        <v>70176</v>
      </c>
      <c r="E22415" s="1">
        <v>101009</v>
      </c>
      <c r="F22415" s="1">
        <f t="shared" si="701"/>
        <v>26</v>
      </c>
      <c r="G22415" s="1">
        <f t="shared" si="700"/>
        <v>29</v>
      </c>
      <c r="H22415">
        <v>0</v>
      </c>
    </row>
    <row r="22416" spans="1:8" x14ac:dyDescent="0.35">
      <c r="A22416" s="1">
        <v>102414</v>
      </c>
      <c r="B22416" s="1" t="s">
        <v>28083</v>
      </c>
      <c r="C22416" s="8">
        <v>44947.748310185183</v>
      </c>
      <c r="D22416" s="1">
        <v>70932</v>
      </c>
      <c r="E22416" s="1">
        <v>101127</v>
      </c>
      <c r="F22416" s="1">
        <f t="shared" si="701"/>
        <v>29</v>
      </c>
      <c r="G22416" s="1">
        <f t="shared" si="700"/>
        <v>25</v>
      </c>
      <c r="H22416">
        <v>1</v>
      </c>
    </row>
    <row r="22417" spans="1:8" x14ac:dyDescent="0.35">
      <c r="A22417" s="1">
        <v>102415</v>
      </c>
      <c r="B22417" s="1" t="s">
        <v>28179</v>
      </c>
      <c r="C22417" s="8">
        <v>45256.156782407408</v>
      </c>
      <c r="D22417" s="1">
        <v>70262</v>
      </c>
      <c r="E22417" s="1">
        <v>100460</v>
      </c>
      <c r="F22417" s="1">
        <f t="shared" si="701"/>
        <v>32</v>
      </c>
      <c r="G22417" s="1">
        <f t="shared" si="700"/>
        <v>24</v>
      </c>
      <c r="H22417">
        <v>1</v>
      </c>
    </row>
    <row r="22418" spans="1:8" x14ac:dyDescent="0.35">
      <c r="A22418" s="1">
        <v>102416</v>
      </c>
      <c r="B22418" s="1" t="s">
        <v>31825</v>
      </c>
      <c r="C22418" s="8">
        <v>45266.734560185185</v>
      </c>
      <c r="D22418" s="1">
        <v>70671</v>
      </c>
      <c r="E22418" s="1">
        <v>100037</v>
      </c>
      <c r="F22418" s="1">
        <f t="shared" si="701"/>
        <v>19</v>
      </c>
      <c r="G22418" s="1">
        <f t="shared" si="700"/>
        <v>19</v>
      </c>
      <c r="H22418">
        <v>1</v>
      </c>
    </row>
    <row r="22419" spans="1:8" x14ac:dyDescent="0.35">
      <c r="A22419" s="1">
        <v>102417</v>
      </c>
      <c r="B22419" s="1" t="s">
        <v>30722</v>
      </c>
      <c r="C22419" s="8">
        <v>45069.732870370368</v>
      </c>
      <c r="D22419" s="1">
        <v>70714</v>
      </c>
      <c r="E22419" s="1">
        <v>101384</v>
      </c>
      <c r="F22419" s="1">
        <f t="shared" si="701"/>
        <v>33</v>
      </c>
      <c r="G22419" s="1">
        <f t="shared" si="700"/>
        <v>23</v>
      </c>
      <c r="H22419">
        <v>0</v>
      </c>
    </row>
    <row r="22420" spans="1:8" x14ac:dyDescent="0.35">
      <c r="A22420" s="1">
        <v>102418</v>
      </c>
      <c r="B22420" s="1" t="s">
        <v>38956</v>
      </c>
      <c r="C22420" s="8">
        <v>45139.633472222224</v>
      </c>
      <c r="D22420" s="1">
        <v>70734</v>
      </c>
      <c r="E22420" s="1">
        <v>100968</v>
      </c>
      <c r="F22420" s="1">
        <f t="shared" si="701"/>
        <v>23</v>
      </c>
      <c r="G22420" s="1">
        <f t="shared" si="700"/>
        <v>27</v>
      </c>
      <c r="H22420">
        <v>1</v>
      </c>
    </row>
    <row r="22421" spans="1:8" x14ac:dyDescent="0.35">
      <c r="A22421" s="1">
        <v>102419</v>
      </c>
      <c r="B22421" s="1" t="s">
        <v>38062</v>
      </c>
      <c r="C22421" s="8">
        <v>45237.123715277776</v>
      </c>
      <c r="D22421" s="1">
        <v>70139</v>
      </c>
      <c r="E22421" s="1">
        <v>101015</v>
      </c>
      <c r="F22421" s="1">
        <f t="shared" si="701"/>
        <v>38</v>
      </c>
      <c r="G22421" s="1">
        <f t="shared" si="700"/>
        <v>19</v>
      </c>
      <c r="H22421">
        <v>1</v>
      </c>
    </row>
    <row r="22422" spans="1:8" x14ac:dyDescent="0.35">
      <c r="A22422" s="1">
        <v>102420</v>
      </c>
      <c r="B22422" s="1" t="s">
        <v>42711</v>
      </c>
      <c r="C22422" s="8">
        <v>44930.61010416667</v>
      </c>
      <c r="D22422" s="1">
        <v>70268</v>
      </c>
      <c r="E22422" s="1">
        <v>100862</v>
      </c>
      <c r="F22422" s="1">
        <f t="shared" si="701"/>
        <v>37</v>
      </c>
      <c r="G22422" s="1">
        <f t="shared" si="700"/>
        <v>26</v>
      </c>
      <c r="H22422">
        <v>1</v>
      </c>
    </row>
    <row r="22423" spans="1:8" x14ac:dyDescent="0.35">
      <c r="A22423" s="1">
        <v>102421</v>
      </c>
      <c r="B22423" s="1" t="s">
        <v>43172</v>
      </c>
      <c r="C22423" s="8">
        <v>45125.72587962963</v>
      </c>
      <c r="D22423" s="1">
        <v>70502</v>
      </c>
      <c r="E22423" s="1">
        <v>100811</v>
      </c>
      <c r="F22423" s="1">
        <f t="shared" si="701"/>
        <v>19</v>
      </c>
      <c r="G22423" s="1">
        <f t="shared" si="700"/>
        <v>23</v>
      </c>
      <c r="H22423">
        <v>1</v>
      </c>
    </row>
    <row r="22424" spans="1:8" x14ac:dyDescent="0.35">
      <c r="A22424" s="1">
        <v>102422</v>
      </c>
      <c r="B22424" s="1" t="s">
        <v>45981</v>
      </c>
      <c r="C22424" s="8">
        <v>44929.105104166665</v>
      </c>
      <c r="D22424" s="1">
        <v>70351</v>
      </c>
      <c r="E22424" s="1">
        <v>101190</v>
      </c>
      <c r="F22424" s="1">
        <f t="shared" si="701"/>
        <v>27</v>
      </c>
      <c r="G22424" s="1">
        <f t="shared" si="700"/>
        <v>27</v>
      </c>
      <c r="H22424">
        <v>0</v>
      </c>
    </row>
    <row r="22425" spans="1:8" x14ac:dyDescent="0.35">
      <c r="A22425" s="1">
        <v>102423</v>
      </c>
      <c r="B22425" s="1" t="s">
        <v>37662</v>
      </c>
      <c r="C22425" s="8">
        <v>45097.114537037036</v>
      </c>
      <c r="D22425" s="1">
        <v>71550</v>
      </c>
      <c r="E22425" s="1">
        <v>101450</v>
      </c>
      <c r="F22425" s="1">
        <f t="shared" si="701"/>
        <v>34</v>
      </c>
      <c r="G22425" s="1">
        <f t="shared" si="700"/>
        <v>25</v>
      </c>
      <c r="H22425">
        <v>0</v>
      </c>
    </row>
    <row r="22426" spans="1:8" x14ac:dyDescent="0.35">
      <c r="A22426" s="1">
        <v>102424</v>
      </c>
      <c r="B22426" s="1" t="s">
        <v>50922</v>
      </c>
      <c r="C22426" s="8">
        <v>45219.60297453704</v>
      </c>
      <c r="D22426" s="1">
        <v>70351</v>
      </c>
      <c r="E22426" s="1">
        <v>100700</v>
      </c>
      <c r="F22426" s="1">
        <f t="shared" si="701"/>
        <v>27</v>
      </c>
      <c r="G22426" s="1">
        <f t="shared" si="700"/>
        <v>20</v>
      </c>
      <c r="H22426">
        <v>1</v>
      </c>
    </row>
    <row r="22427" spans="1:8" x14ac:dyDescent="0.35">
      <c r="A22427" s="1">
        <v>102425</v>
      </c>
      <c r="B22427" s="1" t="s">
        <v>36667</v>
      </c>
      <c r="C22427" s="8">
        <v>45249.693032407406</v>
      </c>
      <c r="D22427" s="1">
        <v>70321</v>
      </c>
      <c r="E22427" s="1">
        <v>100409</v>
      </c>
      <c r="F22427" s="1">
        <f t="shared" si="701"/>
        <v>32</v>
      </c>
      <c r="G22427" s="1">
        <f t="shared" si="700"/>
        <v>27</v>
      </c>
      <c r="H22427">
        <v>0</v>
      </c>
    </row>
    <row r="22428" spans="1:8" x14ac:dyDescent="0.35">
      <c r="A22428" s="1">
        <v>102426</v>
      </c>
      <c r="B22428" s="1" t="s">
        <v>51455</v>
      </c>
      <c r="C22428" s="8">
        <v>45203.123738425929</v>
      </c>
      <c r="D22428" s="1">
        <v>71365</v>
      </c>
      <c r="E22428" s="1">
        <v>100983</v>
      </c>
      <c r="F22428" s="1">
        <f t="shared" si="701"/>
        <v>28</v>
      </c>
      <c r="G22428" s="1">
        <f t="shared" si="700"/>
        <v>27</v>
      </c>
      <c r="H22428">
        <v>1</v>
      </c>
    </row>
    <row r="22429" spans="1:8" x14ac:dyDescent="0.35">
      <c r="A22429" s="1">
        <v>102427</v>
      </c>
      <c r="B22429" s="1" t="s">
        <v>36091</v>
      </c>
      <c r="C22429" s="8">
        <v>45216.478101851855</v>
      </c>
      <c r="D22429" s="1">
        <v>70018</v>
      </c>
      <c r="E22429" s="1">
        <v>100676</v>
      </c>
      <c r="F22429" s="1">
        <f t="shared" si="701"/>
        <v>23</v>
      </c>
      <c r="G22429" s="1">
        <f t="shared" si="700"/>
        <v>18</v>
      </c>
      <c r="H22429">
        <v>1</v>
      </c>
    </row>
    <row r="22430" spans="1:8" x14ac:dyDescent="0.35">
      <c r="A22430" s="1">
        <v>102428</v>
      </c>
      <c r="B22430" s="1" t="s">
        <v>30971</v>
      </c>
      <c r="C22430" s="8">
        <v>45087.30672453704</v>
      </c>
      <c r="D22430" s="1">
        <v>70894</v>
      </c>
      <c r="E22430" s="1">
        <v>101487</v>
      </c>
      <c r="F22430" s="1">
        <f t="shared" si="701"/>
        <v>31</v>
      </c>
      <c r="G22430" s="1">
        <f t="shared" si="700"/>
        <v>29</v>
      </c>
      <c r="H22430">
        <v>0</v>
      </c>
    </row>
    <row r="22431" spans="1:8" x14ac:dyDescent="0.35">
      <c r="A22431" s="1">
        <v>102429</v>
      </c>
      <c r="B22431" s="1" t="s">
        <v>45201</v>
      </c>
      <c r="C22431" s="8">
        <v>45147.131180555552</v>
      </c>
      <c r="D22431" s="1">
        <v>70307</v>
      </c>
      <c r="E22431" s="1">
        <v>100302</v>
      </c>
      <c r="F22431" s="1">
        <f t="shared" si="701"/>
        <v>20</v>
      </c>
      <c r="G22431" s="1">
        <f t="shared" si="700"/>
        <v>27</v>
      </c>
      <c r="H22431">
        <v>0</v>
      </c>
    </row>
    <row r="22432" spans="1:8" x14ac:dyDescent="0.35">
      <c r="A22432" s="1">
        <v>102430</v>
      </c>
      <c r="B22432" s="1" t="s">
        <v>28203</v>
      </c>
      <c r="C22432" s="8">
        <v>45054.323125000003</v>
      </c>
      <c r="D22432" s="1">
        <v>70398</v>
      </c>
      <c r="E22432" s="1">
        <v>101196</v>
      </c>
      <c r="F22432" s="1">
        <f t="shared" si="701"/>
        <v>24</v>
      </c>
      <c r="G22432" s="1">
        <f t="shared" si="700"/>
        <v>29</v>
      </c>
      <c r="H22432">
        <v>1</v>
      </c>
    </row>
    <row r="22433" spans="1:8" x14ac:dyDescent="0.35">
      <c r="A22433" s="1">
        <v>102431</v>
      </c>
      <c r="B22433" s="1" t="s">
        <v>40639</v>
      </c>
      <c r="C22433" s="8">
        <v>45161.609699074077</v>
      </c>
      <c r="D22433" s="1">
        <v>70585</v>
      </c>
      <c r="E22433" s="1">
        <v>100987</v>
      </c>
      <c r="F22433" s="1">
        <f t="shared" si="701"/>
        <v>24</v>
      </c>
      <c r="G22433" s="1">
        <f t="shared" si="700"/>
        <v>32</v>
      </c>
      <c r="H22433">
        <v>0</v>
      </c>
    </row>
    <row r="22434" spans="1:8" x14ac:dyDescent="0.35">
      <c r="A22434" s="1">
        <v>102432</v>
      </c>
      <c r="B22434" s="1" t="s">
        <v>28457</v>
      </c>
      <c r="C22434" s="8">
        <v>45239.239004629628</v>
      </c>
      <c r="D22434" s="1">
        <v>70381</v>
      </c>
      <c r="E22434" s="1">
        <v>101138</v>
      </c>
      <c r="F22434" s="1">
        <f t="shared" si="701"/>
        <v>25</v>
      </c>
      <c r="G22434" s="1">
        <f t="shared" si="700"/>
        <v>23</v>
      </c>
      <c r="H22434">
        <v>1</v>
      </c>
    </row>
    <row r="22435" spans="1:8" x14ac:dyDescent="0.35">
      <c r="A22435" s="1">
        <v>102433</v>
      </c>
      <c r="B22435" s="1" t="s">
        <v>33659</v>
      </c>
      <c r="C22435" s="8">
        <v>45098.810694444444</v>
      </c>
      <c r="D22435" s="1">
        <v>70552</v>
      </c>
      <c r="E22435" s="1">
        <v>101373</v>
      </c>
      <c r="F22435" s="1">
        <f t="shared" si="701"/>
        <v>21</v>
      </c>
      <c r="G22435" s="1">
        <f t="shared" si="700"/>
        <v>30</v>
      </c>
      <c r="H22435">
        <v>0</v>
      </c>
    </row>
    <row r="22436" spans="1:8" x14ac:dyDescent="0.35">
      <c r="A22436" s="1">
        <v>102434</v>
      </c>
      <c r="B22436" s="1" t="s">
        <v>52281</v>
      </c>
      <c r="C22436" s="8">
        <v>45139.907222222224</v>
      </c>
      <c r="D22436" s="1">
        <v>71229</v>
      </c>
      <c r="E22436" s="1">
        <v>100217</v>
      </c>
      <c r="F22436" s="1">
        <f t="shared" si="701"/>
        <v>19</v>
      </c>
      <c r="G22436" s="1">
        <f t="shared" si="700"/>
        <v>28</v>
      </c>
      <c r="H22436">
        <v>1</v>
      </c>
    </row>
    <row r="22437" spans="1:8" x14ac:dyDescent="0.35">
      <c r="A22437" s="1">
        <v>102435</v>
      </c>
      <c r="B22437" s="1" t="s">
        <v>45208</v>
      </c>
      <c r="C22437" s="8">
        <v>45191.243020833332</v>
      </c>
      <c r="D22437" s="1">
        <v>70487</v>
      </c>
      <c r="E22437" s="1">
        <v>100008</v>
      </c>
      <c r="F22437" s="1">
        <f t="shared" si="701"/>
        <v>22</v>
      </c>
      <c r="G22437" s="1">
        <f t="shared" si="700"/>
        <v>33</v>
      </c>
      <c r="H22437">
        <v>0</v>
      </c>
    </row>
    <row r="22438" spans="1:8" x14ac:dyDescent="0.35">
      <c r="A22438" s="1">
        <v>102436</v>
      </c>
      <c r="B22438" s="1" t="s">
        <v>44304</v>
      </c>
      <c r="C22438" s="8">
        <v>45077.908009259256</v>
      </c>
      <c r="D22438" s="1">
        <v>71161</v>
      </c>
      <c r="E22438" s="1">
        <v>100291</v>
      </c>
      <c r="F22438" s="1">
        <f t="shared" si="701"/>
        <v>27</v>
      </c>
      <c r="G22438" s="1">
        <f t="shared" si="700"/>
        <v>22</v>
      </c>
      <c r="H22438">
        <v>0</v>
      </c>
    </row>
    <row r="22439" spans="1:8" x14ac:dyDescent="0.35">
      <c r="A22439" s="1">
        <v>102437</v>
      </c>
      <c r="B22439" s="1" t="s">
        <v>37995</v>
      </c>
      <c r="C22439" s="8">
        <v>45076.476238425923</v>
      </c>
      <c r="D22439" s="1">
        <v>70678</v>
      </c>
      <c r="E22439" s="1">
        <v>100769</v>
      </c>
      <c r="F22439" s="1">
        <f t="shared" si="701"/>
        <v>37</v>
      </c>
      <c r="G22439" s="1">
        <f t="shared" si="700"/>
        <v>32</v>
      </c>
      <c r="H22439">
        <v>0</v>
      </c>
    </row>
    <row r="22440" spans="1:8" x14ac:dyDescent="0.35">
      <c r="A22440" s="1">
        <v>102438</v>
      </c>
      <c r="B22440" s="1" t="s">
        <v>40393</v>
      </c>
      <c r="C22440" s="8">
        <v>45048.685925925929</v>
      </c>
      <c r="D22440" s="1">
        <v>71125</v>
      </c>
      <c r="E22440" s="1">
        <v>100556</v>
      </c>
      <c r="F22440" s="1">
        <f t="shared" si="701"/>
        <v>31</v>
      </c>
      <c r="G22440" s="1">
        <f t="shared" si="700"/>
        <v>24</v>
      </c>
      <c r="H22440">
        <v>0</v>
      </c>
    </row>
    <row r="22441" spans="1:8" x14ac:dyDescent="0.35">
      <c r="A22441" s="1">
        <v>102439</v>
      </c>
      <c r="B22441" s="1" t="s">
        <v>45694</v>
      </c>
      <c r="C22441" s="8">
        <v>45015.583599537036</v>
      </c>
      <c r="D22441" s="1">
        <v>71489</v>
      </c>
      <c r="E22441" s="1">
        <v>100588</v>
      </c>
      <c r="F22441" s="1">
        <f t="shared" si="701"/>
        <v>21</v>
      </c>
      <c r="G22441" s="1">
        <f t="shared" si="700"/>
        <v>17</v>
      </c>
      <c r="H22441">
        <v>1</v>
      </c>
    </row>
    <row r="22442" spans="1:8" x14ac:dyDescent="0.35">
      <c r="A22442" s="1">
        <v>102440</v>
      </c>
      <c r="B22442" s="1" t="s">
        <v>51748</v>
      </c>
      <c r="C22442" s="8">
        <v>45237.806759259256</v>
      </c>
      <c r="D22442" s="1">
        <v>70629</v>
      </c>
      <c r="E22442" s="1">
        <v>101051</v>
      </c>
      <c r="F22442" s="1">
        <f t="shared" si="701"/>
        <v>25</v>
      </c>
      <c r="G22442" s="1">
        <f t="shared" si="700"/>
        <v>22</v>
      </c>
      <c r="H22442">
        <v>1</v>
      </c>
    </row>
    <row r="22443" spans="1:8" x14ac:dyDescent="0.35">
      <c r="A22443" s="1">
        <v>102441</v>
      </c>
      <c r="B22443" s="1" t="s">
        <v>29013</v>
      </c>
      <c r="C22443" s="8">
        <v>45176.782395833332</v>
      </c>
      <c r="D22443" s="1">
        <v>70720</v>
      </c>
      <c r="E22443" s="1">
        <v>100224</v>
      </c>
      <c r="F22443" s="1">
        <f t="shared" si="701"/>
        <v>30</v>
      </c>
      <c r="G22443" s="1">
        <f t="shared" si="700"/>
        <v>23</v>
      </c>
      <c r="H22443">
        <v>1</v>
      </c>
    </row>
    <row r="22444" spans="1:8" x14ac:dyDescent="0.35">
      <c r="A22444" s="1">
        <v>102442</v>
      </c>
      <c r="B22444" s="1" t="s">
        <v>35865</v>
      </c>
      <c r="C22444" s="8">
        <v>45166.50341435185</v>
      </c>
      <c r="D22444" s="1">
        <v>70767</v>
      </c>
      <c r="E22444" s="1">
        <v>100469</v>
      </c>
      <c r="F22444" s="1">
        <f t="shared" si="701"/>
        <v>23</v>
      </c>
      <c r="G22444" s="1">
        <f t="shared" si="700"/>
        <v>23</v>
      </c>
      <c r="H22444">
        <v>0</v>
      </c>
    </row>
    <row r="22445" spans="1:8" x14ac:dyDescent="0.35">
      <c r="A22445" s="1">
        <v>102443</v>
      </c>
      <c r="B22445" s="1" t="s">
        <v>45330</v>
      </c>
      <c r="C22445" s="8">
        <v>45112.055162037039</v>
      </c>
      <c r="D22445" s="1">
        <v>70965</v>
      </c>
      <c r="E22445" s="1">
        <v>100242</v>
      </c>
      <c r="F22445" s="1">
        <f t="shared" si="701"/>
        <v>30</v>
      </c>
      <c r="G22445" s="1">
        <f t="shared" si="700"/>
        <v>22</v>
      </c>
      <c r="H22445">
        <v>0</v>
      </c>
    </row>
    <row r="22446" spans="1:8" x14ac:dyDescent="0.35">
      <c r="A22446" s="1">
        <v>102444</v>
      </c>
      <c r="B22446" s="1" t="s">
        <v>39935</v>
      </c>
      <c r="C22446" s="8">
        <v>44944.347997685189</v>
      </c>
      <c r="D22446" s="1">
        <v>70766</v>
      </c>
      <c r="E22446" s="1">
        <v>100017</v>
      </c>
      <c r="F22446" s="1">
        <f t="shared" si="701"/>
        <v>28</v>
      </c>
      <c r="G22446" s="1">
        <f t="shared" si="700"/>
        <v>19</v>
      </c>
      <c r="H22446">
        <v>1</v>
      </c>
    </row>
    <row r="22447" spans="1:8" x14ac:dyDescent="0.35">
      <c r="A22447" s="1">
        <v>102445</v>
      </c>
      <c r="B22447" s="1" t="s">
        <v>29980</v>
      </c>
      <c r="C22447" s="8">
        <v>44998.949930555558</v>
      </c>
      <c r="D22447" s="1">
        <v>70623</v>
      </c>
      <c r="E22447" s="1">
        <v>101245</v>
      </c>
      <c r="F22447" s="1">
        <f t="shared" si="701"/>
        <v>24</v>
      </c>
      <c r="G22447" s="1">
        <f t="shared" si="700"/>
        <v>23</v>
      </c>
      <c r="H22447">
        <v>1</v>
      </c>
    </row>
    <row r="22448" spans="1:8" x14ac:dyDescent="0.35">
      <c r="A22448" s="1">
        <v>102446</v>
      </c>
      <c r="B22448" s="1" t="s">
        <v>32732</v>
      </c>
      <c r="C22448" s="8">
        <v>45188.229027777779</v>
      </c>
      <c r="D22448" s="1">
        <v>70877</v>
      </c>
      <c r="E22448" s="1">
        <v>101442</v>
      </c>
      <c r="F22448" s="1">
        <f t="shared" si="701"/>
        <v>29</v>
      </c>
      <c r="G22448" s="1">
        <f t="shared" si="700"/>
        <v>30</v>
      </c>
      <c r="H22448">
        <v>0</v>
      </c>
    </row>
    <row r="22449" spans="1:8" x14ac:dyDescent="0.35">
      <c r="A22449" s="1">
        <v>102447</v>
      </c>
      <c r="B22449" s="1" t="s">
        <v>35998</v>
      </c>
      <c r="C22449" s="8">
        <v>45139.590601851851</v>
      </c>
      <c r="D22449" s="1">
        <v>70278</v>
      </c>
      <c r="E22449" s="1">
        <v>101366</v>
      </c>
      <c r="F22449" s="1">
        <f t="shared" si="701"/>
        <v>35</v>
      </c>
      <c r="G22449" s="1">
        <f t="shared" si="700"/>
        <v>31</v>
      </c>
      <c r="H22449">
        <v>1</v>
      </c>
    </row>
    <row r="22450" spans="1:8" x14ac:dyDescent="0.35">
      <c r="A22450" s="1">
        <v>102448</v>
      </c>
      <c r="B22450" s="1" t="s">
        <v>35548</v>
      </c>
      <c r="C22450" s="8">
        <v>45234.137800925928</v>
      </c>
      <c r="D22450" s="1">
        <v>71160</v>
      </c>
      <c r="E22450" s="1">
        <v>100018</v>
      </c>
      <c r="F22450" s="1">
        <f t="shared" si="701"/>
        <v>35</v>
      </c>
      <c r="G22450" s="1">
        <f t="shared" si="700"/>
        <v>25</v>
      </c>
      <c r="H22450">
        <v>0</v>
      </c>
    </row>
    <row r="22451" spans="1:8" x14ac:dyDescent="0.35">
      <c r="A22451" s="1">
        <v>102449</v>
      </c>
      <c r="B22451" s="1" t="s">
        <v>50060</v>
      </c>
      <c r="C22451" s="8">
        <v>45088.857928240737</v>
      </c>
      <c r="D22451" s="1">
        <v>70761</v>
      </c>
      <c r="E22451" s="1">
        <v>100965</v>
      </c>
      <c r="F22451" s="1">
        <f t="shared" si="701"/>
        <v>30</v>
      </c>
      <c r="G22451" s="1">
        <f t="shared" si="700"/>
        <v>34</v>
      </c>
      <c r="H22451">
        <v>1</v>
      </c>
    </row>
    <row r="22452" spans="1:8" x14ac:dyDescent="0.35">
      <c r="A22452" s="1">
        <v>102450</v>
      </c>
      <c r="B22452" s="1" t="s">
        <v>35297</v>
      </c>
      <c r="C22452" s="8">
        <v>45222.343402777777</v>
      </c>
      <c r="D22452" s="1">
        <v>70086</v>
      </c>
      <c r="E22452" s="1">
        <v>100980</v>
      </c>
      <c r="F22452" s="1">
        <f t="shared" si="701"/>
        <v>22</v>
      </c>
      <c r="G22452" s="1">
        <f t="shared" si="700"/>
        <v>37</v>
      </c>
      <c r="H22452">
        <v>1</v>
      </c>
    </row>
    <row r="22453" spans="1:8" x14ac:dyDescent="0.35">
      <c r="A22453" s="1">
        <v>102451</v>
      </c>
      <c r="B22453" s="1" t="s">
        <v>32152</v>
      </c>
      <c r="C22453" s="8">
        <v>45203.713148148148</v>
      </c>
      <c r="D22453" s="1">
        <v>71263</v>
      </c>
      <c r="E22453" s="1">
        <v>100101</v>
      </c>
      <c r="F22453" s="1">
        <f t="shared" si="701"/>
        <v>30</v>
      </c>
      <c r="G22453" s="1">
        <f t="shared" si="700"/>
        <v>22</v>
      </c>
      <c r="H22453">
        <v>0</v>
      </c>
    </row>
    <row r="22454" spans="1:8" x14ac:dyDescent="0.35">
      <c r="A22454" s="1">
        <v>102452</v>
      </c>
      <c r="B22454" s="1" t="s">
        <v>43019</v>
      </c>
      <c r="C22454" s="8">
        <v>45165.711099537039</v>
      </c>
      <c r="D22454" s="1">
        <v>70143</v>
      </c>
      <c r="E22454" s="1">
        <v>100073</v>
      </c>
      <c r="F22454" s="1">
        <f t="shared" si="701"/>
        <v>16</v>
      </c>
      <c r="G22454" s="1">
        <f t="shared" si="700"/>
        <v>24</v>
      </c>
      <c r="H22454">
        <v>0</v>
      </c>
    </row>
    <row r="22455" spans="1:8" x14ac:dyDescent="0.35">
      <c r="A22455" s="1">
        <v>102453</v>
      </c>
      <c r="B22455" s="1" t="s">
        <v>28307</v>
      </c>
      <c r="C22455" s="8">
        <v>45260.051550925928</v>
      </c>
      <c r="D22455" s="1">
        <v>70175</v>
      </c>
      <c r="E22455" s="1">
        <v>100396</v>
      </c>
      <c r="F22455" s="1">
        <f t="shared" si="701"/>
        <v>28</v>
      </c>
      <c r="G22455" s="1">
        <f t="shared" si="700"/>
        <v>38</v>
      </c>
      <c r="H22455">
        <v>1</v>
      </c>
    </row>
    <row r="22456" spans="1:8" x14ac:dyDescent="0.35">
      <c r="A22456" s="1">
        <v>102454</v>
      </c>
      <c r="B22456" s="1" t="s">
        <v>32263</v>
      </c>
      <c r="C22456" s="8">
        <v>45049.969733796293</v>
      </c>
      <c r="D22456" s="1">
        <v>70628</v>
      </c>
      <c r="E22456" s="1">
        <v>100130</v>
      </c>
      <c r="F22456" s="1">
        <f t="shared" si="701"/>
        <v>24</v>
      </c>
      <c r="G22456" s="1">
        <f t="shared" si="700"/>
        <v>23</v>
      </c>
      <c r="H22456">
        <v>1</v>
      </c>
    </row>
    <row r="22457" spans="1:8" x14ac:dyDescent="0.35">
      <c r="A22457" s="1">
        <v>102455</v>
      </c>
      <c r="B22457" s="1" t="s">
        <v>29899</v>
      </c>
      <c r="C22457" s="8">
        <v>45207.477789351855</v>
      </c>
      <c r="D22457" s="1">
        <v>70743</v>
      </c>
      <c r="E22457" s="1">
        <v>101166</v>
      </c>
      <c r="F22457" s="1">
        <f t="shared" si="701"/>
        <v>26</v>
      </c>
      <c r="G22457" s="1">
        <f t="shared" si="700"/>
        <v>28</v>
      </c>
      <c r="H22457">
        <v>1</v>
      </c>
    </row>
    <row r="22458" spans="1:8" x14ac:dyDescent="0.35">
      <c r="A22458" s="1">
        <v>102456</v>
      </c>
      <c r="B22458" s="1" t="s">
        <v>52227</v>
      </c>
      <c r="C22458" s="8">
        <v>45238.133425925924</v>
      </c>
      <c r="D22458" s="1">
        <v>71384</v>
      </c>
      <c r="E22458" s="1">
        <v>101221</v>
      </c>
      <c r="F22458" s="1">
        <f t="shared" si="701"/>
        <v>34</v>
      </c>
      <c r="G22458" s="1">
        <f t="shared" si="700"/>
        <v>25</v>
      </c>
      <c r="H22458">
        <v>0</v>
      </c>
    </row>
    <row r="22459" spans="1:8" x14ac:dyDescent="0.35">
      <c r="A22459" s="1">
        <v>102457</v>
      </c>
      <c r="B22459" s="1" t="s">
        <v>35252</v>
      </c>
      <c r="C22459" s="8">
        <v>45016.24490740741</v>
      </c>
      <c r="D22459" s="1">
        <v>70104</v>
      </c>
      <c r="E22459" s="1">
        <v>100504</v>
      </c>
      <c r="F22459" s="1">
        <f t="shared" si="701"/>
        <v>31</v>
      </c>
      <c r="G22459" s="1">
        <f t="shared" si="700"/>
        <v>27</v>
      </c>
      <c r="H22459">
        <v>1</v>
      </c>
    </row>
    <row r="22460" spans="1:8" x14ac:dyDescent="0.35">
      <c r="A22460" s="1">
        <v>102458</v>
      </c>
      <c r="B22460" s="1" t="s">
        <v>51511</v>
      </c>
      <c r="C22460" s="8">
        <v>45023.168182870373</v>
      </c>
      <c r="D22460" s="1">
        <v>70372</v>
      </c>
      <c r="E22460" s="1">
        <v>100486</v>
      </c>
      <c r="F22460" s="1">
        <f t="shared" si="701"/>
        <v>27</v>
      </c>
      <c r="G22460" s="1">
        <f t="shared" si="700"/>
        <v>25</v>
      </c>
      <c r="H22460">
        <v>0</v>
      </c>
    </row>
    <row r="22461" spans="1:8" x14ac:dyDescent="0.35">
      <c r="A22461" s="1">
        <v>102459</v>
      </c>
      <c r="B22461" s="1" t="s">
        <v>30854</v>
      </c>
      <c r="C22461" s="8">
        <v>45045.904062499998</v>
      </c>
      <c r="D22461" s="1">
        <v>70286</v>
      </c>
      <c r="E22461" s="1">
        <v>101031</v>
      </c>
      <c r="F22461" s="1">
        <f t="shared" si="701"/>
        <v>26</v>
      </c>
      <c r="G22461" s="1">
        <f t="shared" si="700"/>
        <v>25</v>
      </c>
      <c r="H22461">
        <v>1</v>
      </c>
    </row>
    <row r="22462" spans="1:8" x14ac:dyDescent="0.35">
      <c r="A22462" s="1">
        <v>102460</v>
      </c>
      <c r="B22462" s="1" t="s">
        <v>42967</v>
      </c>
      <c r="C22462" s="8">
        <v>45199.711180555554</v>
      </c>
      <c r="D22462" s="1">
        <v>70482</v>
      </c>
      <c r="E22462" s="1">
        <v>100943</v>
      </c>
      <c r="F22462" s="1">
        <f t="shared" si="701"/>
        <v>24</v>
      </c>
      <c r="G22462" s="1">
        <f t="shared" si="700"/>
        <v>30</v>
      </c>
      <c r="H22462">
        <v>0</v>
      </c>
    </row>
    <row r="22463" spans="1:8" x14ac:dyDescent="0.35">
      <c r="A22463" s="1">
        <v>102461</v>
      </c>
      <c r="B22463" s="1" t="s">
        <v>48732</v>
      </c>
      <c r="C22463" s="8">
        <v>44963.212037037039</v>
      </c>
      <c r="D22463" s="1">
        <v>70026</v>
      </c>
      <c r="E22463" s="1">
        <v>100085</v>
      </c>
      <c r="F22463" s="1">
        <f t="shared" si="701"/>
        <v>21</v>
      </c>
      <c r="G22463" s="1">
        <f t="shared" si="700"/>
        <v>22</v>
      </c>
      <c r="H22463">
        <v>0</v>
      </c>
    </row>
    <row r="22464" spans="1:8" x14ac:dyDescent="0.35">
      <c r="A22464" s="1">
        <v>102462</v>
      </c>
      <c r="B22464" s="1" t="s">
        <v>51791</v>
      </c>
      <c r="C22464" s="8">
        <v>45010.267708333333</v>
      </c>
      <c r="D22464" s="1">
        <v>71058</v>
      </c>
      <c r="E22464" s="1">
        <v>101056</v>
      </c>
      <c r="F22464" s="1">
        <f t="shared" si="701"/>
        <v>28</v>
      </c>
      <c r="G22464" s="1">
        <f t="shared" si="700"/>
        <v>30</v>
      </c>
      <c r="H22464">
        <v>1</v>
      </c>
    </row>
    <row r="22465" spans="1:8" x14ac:dyDescent="0.35">
      <c r="A22465" s="1">
        <v>102463</v>
      </c>
      <c r="B22465" s="1" t="s">
        <v>34082</v>
      </c>
      <c r="C22465" s="8">
        <v>45153.929375</v>
      </c>
      <c r="D22465" s="1">
        <v>71556</v>
      </c>
      <c r="E22465" s="1">
        <v>100586</v>
      </c>
      <c r="F22465" s="1">
        <f t="shared" si="701"/>
        <v>37</v>
      </c>
      <c r="G22465" s="1">
        <f t="shared" si="700"/>
        <v>28</v>
      </c>
      <c r="H22465">
        <v>0</v>
      </c>
    </row>
    <row r="22466" spans="1:8" x14ac:dyDescent="0.35">
      <c r="A22466" s="1">
        <v>102464</v>
      </c>
      <c r="B22466" s="1" t="s">
        <v>51164</v>
      </c>
      <c r="C22466" s="8">
        <v>44991.986273148148</v>
      </c>
      <c r="D22466" s="1">
        <v>70099</v>
      </c>
      <c r="E22466" s="1">
        <v>101119</v>
      </c>
      <c r="F22466" s="1">
        <f t="shared" si="701"/>
        <v>30</v>
      </c>
      <c r="G22466" s="1">
        <f t="shared" si="700"/>
        <v>30</v>
      </c>
      <c r="H22466">
        <v>0</v>
      </c>
    </row>
    <row r="22467" spans="1:8" x14ac:dyDescent="0.35">
      <c r="A22467" s="1">
        <v>102465</v>
      </c>
      <c r="B22467" s="1" t="s">
        <v>30525</v>
      </c>
      <c r="C22467" s="8">
        <v>45189.838564814818</v>
      </c>
      <c r="D22467" s="1">
        <v>70661</v>
      </c>
      <c r="E22467" s="1">
        <v>101457</v>
      </c>
      <c r="F22467" s="1">
        <f t="shared" si="701"/>
        <v>19</v>
      </c>
      <c r="G22467" s="1">
        <f t="shared" ref="G22467:G22530" si="702">COUNTIF(E$1:E$41447,E22467)</f>
        <v>30</v>
      </c>
      <c r="H22467">
        <v>1</v>
      </c>
    </row>
    <row r="22468" spans="1:8" x14ac:dyDescent="0.35">
      <c r="A22468" s="1">
        <v>102466</v>
      </c>
      <c r="B22468" s="1" t="s">
        <v>43552</v>
      </c>
      <c r="C22468" s="8">
        <v>45108.256620370368</v>
      </c>
      <c r="D22468" s="1">
        <v>71531</v>
      </c>
      <c r="E22468" s="1">
        <v>100903</v>
      </c>
      <c r="F22468" s="1">
        <f t="shared" ref="F22468:F22531" si="703">COUNTIF(D$1:D$41447,D22468)</f>
        <v>33</v>
      </c>
      <c r="G22468" s="1">
        <f t="shared" si="702"/>
        <v>24</v>
      </c>
      <c r="H22468">
        <v>1</v>
      </c>
    </row>
    <row r="22469" spans="1:8" x14ac:dyDescent="0.35">
      <c r="A22469" s="1">
        <v>102467</v>
      </c>
      <c r="B22469" s="1" t="s">
        <v>47610</v>
      </c>
      <c r="C22469" s="8">
        <v>45204.7966087963</v>
      </c>
      <c r="D22469" s="1">
        <v>70192</v>
      </c>
      <c r="E22469" s="1">
        <v>101033</v>
      </c>
      <c r="F22469" s="1">
        <f t="shared" si="703"/>
        <v>27</v>
      </c>
      <c r="G22469" s="1">
        <f t="shared" si="702"/>
        <v>26</v>
      </c>
      <c r="H22469">
        <v>0</v>
      </c>
    </row>
    <row r="22470" spans="1:8" x14ac:dyDescent="0.35">
      <c r="A22470" s="1">
        <v>102468</v>
      </c>
      <c r="B22470" s="1" t="s">
        <v>34821</v>
      </c>
      <c r="C22470" s="8">
        <v>45083.067372685182</v>
      </c>
      <c r="D22470" s="1">
        <v>71484</v>
      </c>
      <c r="E22470" s="1">
        <v>100260</v>
      </c>
      <c r="F22470" s="1">
        <f t="shared" si="703"/>
        <v>35</v>
      </c>
      <c r="G22470" s="1">
        <f t="shared" si="702"/>
        <v>33</v>
      </c>
      <c r="H22470">
        <v>1</v>
      </c>
    </row>
    <row r="22471" spans="1:8" x14ac:dyDescent="0.35">
      <c r="A22471" s="1">
        <v>102469</v>
      </c>
      <c r="B22471" s="1" t="s">
        <v>39824</v>
      </c>
      <c r="C22471" s="8">
        <v>44992.073946759258</v>
      </c>
      <c r="D22471" s="1">
        <v>71060</v>
      </c>
      <c r="E22471" s="1">
        <v>100846</v>
      </c>
      <c r="F22471" s="1">
        <f t="shared" si="703"/>
        <v>26</v>
      </c>
      <c r="G22471" s="1">
        <f t="shared" si="702"/>
        <v>23</v>
      </c>
      <c r="H22471">
        <v>1</v>
      </c>
    </row>
    <row r="22472" spans="1:8" x14ac:dyDescent="0.35">
      <c r="A22472" s="1">
        <v>102470</v>
      </c>
      <c r="B22472" s="1" t="s">
        <v>35689</v>
      </c>
      <c r="C22472" s="8">
        <v>45017.53974537037</v>
      </c>
      <c r="D22472" s="1">
        <v>70962</v>
      </c>
      <c r="E22472" s="1">
        <v>101496</v>
      </c>
      <c r="F22472" s="1">
        <f t="shared" si="703"/>
        <v>31</v>
      </c>
      <c r="G22472" s="1">
        <f t="shared" si="702"/>
        <v>38</v>
      </c>
      <c r="H22472">
        <v>0</v>
      </c>
    </row>
    <row r="22473" spans="1:8" x14ac:dyDescent="0.35">
      <c r="A22473" s="1">
        <v>102471</v>
      </c>
      <c r="B22473" s="1" t="s">
        <v>40432</v>
      </c>
      <c r="C22473" s="8">
        <v>45215.597615740742</v>
      </c>
      <c r="D22473" s="1">
        <v>71041</v>
      </c>
      <c r="E22473" s="1">
        <v>100785</v>
      </c>
      <c r="F22473" s="1">
        <f t="shared" si="703"/>
        <v>21</v>
      </c>
      <c r="G22473" s="1">
        <f t="shared" si="702"/>
        <v>26</v>
      </c>
      <c r="H22473">
        <v>1</v>
      </c>
    </row>
    <row r="22474" spans="1:8" x14ac:dyDescent="0.35">
      <c r="A22474" s="1">
        <v>102472</v>
      </c>
      <c r="B22474" s="1" t="s">
        <v>32663</v>
      </c>
      <c r="C22474" s="8">
        <v>45216.954016203701</v>
      </c>
      <c r="D22474" s="1">
        <v>70698</v>
      </c>
      <c r="E22474" s="1">
        <v>101506</v>
      </c>
      <c r="F22474" s="1">
        <f t="shared" si="703"/>
        <v>25</v>
      </c>
      <c r="G22474" s="1">
        <f t="shared" si="702"/>
        <v>28</v>
      </c>
      <c r="H22474">
        <v>0</v>
      </c>
    </row>
    <row r="22475" spans="1:8" x14ac:dyDescent="0.35">
      <c r="A22475" s="1">
        <v>102473</v>
      </c>
      <c r="B22475" s="1" t="s">
        <v>47998</v>
      </c>
      <c r="C22475" s="8">
        <v>45202.329629629632</v>
      </c>
      <c r="D22475" s="1">
        <v>70252</v>
      </c>
      <c r="E22475" s="1">
        <v>100683</v>
      </c>
      <c r="F22475" s="1">
        <f t="shared" si="703"/>
        <v>33</v>
      </c>
      <c r="G22475" s="1">
        <f t="shared" si="702"/>
        <v>24</v>
      </c>
      <c r="H22475">
        <v>0</v>
      </c>
    </row>
    <row r="22476" spans="1:8" x14ac:dyDescent="0.35">
      <c r="A22476" s="1">
        <v>102474</v>
      </c>
      <c r="B22476" s="1" t="s">
        <v>32997</v>
      </c>
      <c r="C22476" s="8">
        <v>45231.151493055557</v>
      </c>
      <c r="D22476" s="1">
        <v>70108</v>
      </c>
      <c r="E22476" s="1">
        <v>100161</v>
      </c>
      <c r="F22476" s="1">
        <f t="shared" si="703"/>
        <v>35</v>
      </c>
      <c r="G22476" s="1">
        <f t="shared" si="702"/>
        <v>19</v>
      </c>
      <c r="H22476">
        <v>0</v>
      </c>
    </row>
    <row r="22477" spans="1:8" x14ac:dyDescent="0.35">
      <c r="A22477" s="1">
        <v>102475</v>
      </c>
      <c r="B22477" s="1" t="s">
        <v>34283</v>
      </c>
      <c r="C22477" s="8">
        <v>44964.120752314811</v>
      </c>
      <c r="D22477" s="1">
        <v>70949</v>
      </c>
      <c r="E22477" s="1">
        <v>100013</v>
      </c>
      <c r="F22477" s="1">
        <f t="shared" si="703"/>
        <v>35</v>
      </c>
      <c r="G22477" s="1">
        <f t="shared" si="702"/>
        <v>27</v>
      </c>
      <c r="H22477">
        <v>0</v>
      </c>
    </row>
    <row r="22478" spans="1:8" x14ac:dyDescent="0.35">
      <c r="A22478" s="1">
        <v>102476</v>
      </c>
      <c r="B22478" s="1" t="s">
        <v>52092</v>
      </c>
      <c r="C22478" s="8">
        <v>45091.8825462963</v>
      </c>
      <c r="D22478" s="1">
        <v>71132</v>
      </c>
      <c r="E22478" s="1">
        <v>100560</v>
      </c>
      <c r="F22478" s="1">
        <f t="shared" si="703"/>
        <v>30</v>
      </c>
      <c r="G22478" s="1">
        <f t="shared" si="702"/>
        <v>29</v>
      </c>
      <c r="H22478">
        <v>0</v>
      </c>
    </row>
    <row r="22479" spans="1:8" x14ac:dyDescent="0.35">
      <c r="A22479" s="1">
        <v>102477</v>
      </c>
      <c r="B22479" s="1" t="s">
        <v>30823</v>
      </c>
      <c r="C22479" s="8">
        <v>44939.917500000003</v>
      </c>
      <c r="D22479" s="1">
        <v>71183</v>
      </c>
      <c r="E22479" s="1">
        <v>100430</v>
      </c>
      <c r="F22479" s="1">
        <f t="shared" si="703"/>
        <v>33</v>
      </c>
      <c r="G22479" s="1">
        <f t="shared" si="702"/>
        <v>23</v>
      </c>
      <c r="H22479">
        <v>0</v>
      </c>
    </row>
    <row r="22480" spans="1:8" x14ac:dyDescent="0.35">
      <c r="A22480" s="1">
        <v>102478</v>
      </c>
      <c r="B22480" s="1" t="s">
        <v>38591</v>
      </c>
      <c r="C22480" s="8">
        <v>45156.117743055554</v>
      </c>
      <c r="D22480" s="1">
        <v>70618</v>
      </c>
      <c r="E22480" s="1">
        <v>101558</v>
      </c>
      <c r="F22480" s="1">
        <f t="shared" si="703"/>
        <v>29</v>
      </c>
      <c r="G22480" s="1">
        <f t="shared" si="702"/>
        <v>24</v>
      </c>
      <c r="H22480">
        <v>1</v>
      </c>
    </row>
    <row r="22481" spans="1:8" x14ac:dyDescent="0.35">
      <c r="A22481" s="1">
        <v>102479</v>
      </c>
      <c r="B22481" s="1" t="s">
        <v>33610</v>
      </c>
      <c r="C22481" s="8">
        <v>44968.41988425926</v>
      </c>
      <c r="D22481" s="1">
        <v>70730</v>
      </c>
      <c r="E22481" s="1">
        <v>100677</v>
      </c>
      <c r="F22481" s="1">
        <f t="shared" si="703"/>
        <v>34</v>
      </c>
      <c r="G22481" s="1">
        <f t="shared" si="702"/>
        <v>26</v>
      </c>
      <c r="H22481">
        <v>0</v>
      </c>
    </row>
    <row r="22482" spans="1:8" x14ac:dyDescent="0.35">
      <c r="A22482" s="1">
        <v>102480</v>
      </c>
      <c r="B22482" s="1" t="s">
        <v>46117</v>
      </c>
      <c r="C22482" s="8">
        <v>45281.123749999999</v>
      </c>
      <c r="D22482" s="1">
        <v>70882</v>
      </c>
      <c r="E22482" s="1">
        <v>100738</v>
      </c>
      <c r="F22482" s="1">
        <f t="shared" si="703"/>
        <v>37</v>
      </c>
      <c r="G22482" s="1">
        <f t="shared" si="702"/>
        <v>33</v>
      </c>
      <c r="H22482">
        <v>0</v>
      </c>
    </row>
    <row r="22483" spans="1:8" x14ac:dyDescent="0.35">
      <c r="A22483" s="1">
        <v>102481</v>
      </c>
      <c r="B22483" s="1" t="s">
        <v>46301</v>
      </c>
      <c r="C22483" s="8">
        <v>44947.987233796295</v>
      </c>
      <c r="D22483" s="1">
        <v>70678</v>
      </c>
      <c r="E22483" s="1">
        <v>100729</v>
      </c>
      <c r="F22483" s="1">
        <f t="shared" si="703"/>
        <v>37</v>
      </c>
      <c r="G22483" s="1">
        <f t="shared" si="702"/>
        <v>22</v>
      </c>
      <c r="H22483">
        <v>1</v>
      </c>
    </row>
    <row r="22484" spans="1:8" x14ac:dyDescent="0.35">
      <c r="A22484" s="1">
        <v>102482</v>
      </c>
      <c r="B22484" s="1" t="s">
        <v>50717</v>
      </c>
      <c r="C22484" s="8">
        <v>45035.004803240743</v>
      </c>
      <c r="D22484" s="1">
        <v>70849</v>
      </c>
      <c r="E22484" s="1">
        <v>100515</v>
      </c>
      <c r="F22484" s="1">
        <f t="shared" si="703"/>
        <v>23</v>
      </c>
      <c r="G22484" s="1">
        <f t="shared" si="702"/>
        <v>30</v>
      </c>
      <c r="H22484">
        <v>1</v>
      </c>
    </row>
    <row r="22485" spans="1:8" x14ac:dyDescent="0.35">
      <c r="A22485" s="1">
        <v>102483</v>
      </c>
      <c r="B22485" s="1" t="s">
        <v>44637</v>
      </c>
      <c r="C22485" s="8">
        <v>45011.084155092591</v>
      </c>
      <c r="D22485" s="1">
        <v>70382</v>
      </c>
      <c r="E22485" s="1">
        <v>100329</v>
      </c>
      <c r="F22485" s="1">
        <f t="shared" si="703"/>
        <v>31</v>
      </c>
      <c r="G22485" s="1">
        <f t="shared" si="702"/>
        <v>25</v>
      </c>
      <c r="H22485">
        <v>1</v>
      </c>
    </row>
    <row r="22486" spans="1:8" x14ac:dyDescent="0.35">
      <c r="A22486" s="1">
        <v>102484</v>
      </c>
      <c r="B22486" s="1" t="s">
        <v>33458</v>
      </c>
      <c r="C22486" s="8">
        <v>45287.861967592595</v>
      </c>
      <c r="D22486" s="1">
        <v>71474</v>
      </c>
      <c r="E22486" s="1">
        <v>101565</v>
      </c>
      <c r="F22486" s="1">
        <f t="shared" si="703"/>
        <v>31</v>
      </c>
      <c r="G22486" s="1">
        <f t="shared" si="702"/>
        <v>29</v>
      </c>
      <c r="H22486">
        <v>0</v>
      </c>
    </row>
    <row r="22487" spans="1:8" x14ac:dyDescent="0.35">
      <c r="A22487" s="1">
        <v>102485</v>
      </c>
      <c r="B22487" s="1" t="s">
        <v>37639</v>
      </c>
      <c r="C22487" s="8">
        <v>45275.679155092592</v>
      </c>
      <c r="D22487" s="1">
        <v>70522</v>
      </c>
      <c r="E22487" s="1">
        <v>101317</v>
      </c>
      <c r="F22487" s="1">
        <f t="shared" si="703"/>
        <v>37</v>
      </c>
      <c r="G22487" s="1">
        <f t="shared" si="702"/>
        <v>27</v>
      </c>
      <c r="H22487">
        <v>1</v>
      </c>
    </row>
    <row r="22488" spans="1:8" x14ac:dyDescent="0.35">
      <c r="A22488" s="1">
        <v>102486</v>
      </c>
      <c r="B22488" s="1" t="s">
        <v>42456</v>
      </c>
      <c r="C22488" s="8">
        <v>45187.869004629632</v>
      </c>
      <c r="D22488" s="1">
        <v>71099</v>
      </c>
      <c r="E22488" s="1">
        <v>100945</v>
      </c>
      <c r="F22488" s="1">
        <f t="shared" si="703"/>
        <v>28</v>
      </c>
      <c r="G22488" s="1">
        <f t="shared" si="702"/>
        <v>27</v>
      </c>
      <c r="H22488">
        <v>1</v>
      </c>
    </row>
    <row r="22489" spans="1:8" x14ac:dyDescent="0.35">
      <c r="A22489" s="1">
        <v>102487</v>
      </c>
      <c r="B22489" s="1" t="s">
        <v>45271</v>
      </c>
      <c r="C22489" s="8">
        <v>45116.626689814817</v>
      </c>
      <c r="D22489" s="1">
        <v>70596</v>
      </c>
      <c r="E22489" s="1">
        <v>100315</v>
      </c>
      <c r="F22489" s="1">
        <f t="shared" si="703"/>
        <v>33</v>
      </c>
      <c r="G22489" s="1">
        <f t="shared" si="702"/>
        <v>23</v>
      </c>
      <c r="H22489">
        <v>0</v>
      </c>
    </row>
    <row r="22490" spans="1:8" x14ac:dyDescent="0.35">
      <c r="A22490" s="1">
        <v>102488</v>
      </c>
      <c r="B22490" s="1" t="s">
        <v>32709</v>
      </c>
      <c r="C22490" s="8">
        <v>45094.773923611108</v>
      </c>
      <c r="D22490" s="1">
        <v>71139</v>
      </c>
      <c r="E22490" s="1">
        <v>101339</v>
      </c>
      <c r="F22490" s="1">
        <f t="shared" si="703"/>
        <v>23</v>
      </c>
      <c r="G22490" s="1">
        <f t="shared" si="702"/>
        <v>24</v>
      </c>
      <c r="H22490">
        <v>1</v>
      </c>
    </row>
    <row r="22491" spans="1:8" x14ac:dyDescent="0.35">
      <c r="A22491" s="1">
        <v>102489</v>
      </c>
      <c r="B22491" s="1" t="s">
        <v>41092</v>
      </c>
      <c r="C22491" s="8">
        <v>45085.831006944441</v>
      </c>
      <c r="D22491" s="1">
        <v>71564</v>
      </c>
      <c r="E22491" s="1">
        <v>100499</v>
      </c>
      <c r="F22491" s="1">
        <f t="shared" si="703"/>
        <v>26</v>
      </c>
      <c r="G22491" s="1">
        <f t="shared" si="702"/>
        <v>34</v>
      </c>
      <c r="H22491">
        <v>0</v>
      </c>
    </row>
    <row r="22492" spans="1:8" x14ac:dyDescent="0.35">
      <c r="A22492" s="1">
        <v>102490</v>
      </c>
      <c r="B22492" s="1" t="s">
        <v>49353</v>
      </c>
      <c r="C22492" s="8">
        <v>45264.645682870374</v>
      </c>
      <c r="D22492" s="1">
        <v>71449</v>
      </c>
      <c r="E22492" s="1">
        <v>100131</v>
      </c>
      <c r="F22492" s="1">
        <f t="shared" si="703"/>
        <v>36</v>
      </c>
      <c r="G22492" s="1">
        <f t="shared" si="702"/>
        <v>33</v>
      </c>
      <c r="H22492">
        <v>1</v>
      </c>
    </row>
    <row r="22493" spans="1:8" x14ac:dyDescent="0.35">
      <c r="A22493" s="1">
        <v>102491</v>
      </c>
      <c r="B22493" s="1" t="s">
        <v>47765</v>
      </c>
      <c r="C22493" s="8">
        <v>45280.19903935185</v>
      </c>
      <c r="D22493" s="1">
        <v>71068</v>
      </c>
      <c r="E22493" s="1">
        <v>100192</v>
      </c>
      <c r="F22493" s="1">
        <f t="shared" si="703"/>
        <v>31</v>
      </c>
      <c r="G22493" s="1">
        <f t="shared" si="702"/>
        <v>31</v>
      </c>
      <c r="H22493">
        <v>1</v>
      </c>
    </row>
    <row r="22494" spans="1:8" x14ac:dyDescent="0.35">
      <c r="A22494" s="1">
        <v>102492</v>
      </c>
      <c r="B22494" s="1" t="s">
        <v>28672</v>
      </c>
      <c r="C22494" s="8">
        <v>45092.94730324074</v>
      </c>
      <c r="D22494" s="1">
        <v>70522</v>
      </c>
      <c r="E22494" s="1">
        <v>100295</v>
      </c>
      <c r="F22494" s="1">
        <f t="shared" si="703"/>
        <v>37</v>
      </c>
      <c r="G22494" s="1">
        <f t="shared" si="702"/>
        <v>24</v>
      </c>
      <c r="H22494">
        <v>0</v>
      </c>
    </row>
    <row r="22495" spans="1:8" x14ac:dyDescent="0.35">
      <c r="A22495" s="1">
        <v>102493</v>
      </c>
      <c r="B22495" s="1" t="s">
        <v>48401</v>
      </c>
      <c r="C22495" s="8">
        <v>45068.496018518519</v>
      </c>
      <c r="D22495" s="1">
        <v>70665</v>
      </c>
      <c r="E22495" s="1">
        <v>101318</v>
      </c>
      <c r="F22495" s="1">
        <f t="shared" si="703"/>
        <v>20</v>
      </c>
      <c r="G22495" s="1">
        <f t="shared" si="702"/>
        <v>24</v>
      </c>
      <c r="H22495">
        <v>1</v>
      </c>
    </row>
    <row r="22496" spans="1:8" x14ac:dyDescent="0.35">
      <c r="A22496" s="1">
        <v>102494</v>
      </c>
      <c r="B22496" s="1" t="s">
        <v>41970</v>
      </c>
      <c r="C22496" s="8">
        <v>45166.465925925928</v>
      </c>
      <c r="D22496" s="1">
        <v>70256</v>
      </c>
      <c r="E22496" s="1">
        <v>100212</v>
      </c>
      <c r="F22496" s="1">
        <f t="shared" si="703"/>
        <v>31</v>
      </c>
      <c r="G22496" s="1">
        <f t="shared" si="702"/>
        <v>28</v>
      </c>
      <c r="H22496">
        <v>1</v>
      </c>
    </row>
    <row r="22497" spans="1:8" x14ac:dyDescent="0.35">
      <c r="A22497" s="1">
        <v>102495</v>
      </c>
      <c r="B22497" s="1" t="s">
        <v>47732</v>
      </c>
      <c r="C22497" s="8">
        <v>45259.654710648145</v>
      </c>
      <c r="D22497" s="1">
        <v>70446</v>
      </c>
      <c r="E22497" s="1">
        <v>101162</v>
      </c>
      <c r="F22497" s="1">
        <f t="shared" si="703"/>
        <v>29</v>
      </c>
      <c r="G22497" s="1">
        <f t="shared" si="702"/>
        <v>27</v>
      </c>
      <c r="H22497">
        <v>1</v>
      </c>
    </row>
    <row r="22498" spans="1:8" x14ac:dyDescent="0.35">
      <c r="A22498" s="1">
        <v>102496</v>
      </c>
      <c r="B22498" s="1" t="s">
        <v>38492</v>
      </c>
      <c r="C22498" s="8">
        <v>44959.098287037035</v>
      </c>
      <c r="D22498" s="1">
        <v>71148</v>
      </c>
      <c r="E22498" s="1">
        <v>100401</v>
      </c>
      <c r="F22498" s="1">
        <f t="shared" si="703"/>
        <v>22</v>
      </c>
      <c r="G22498" s="1">
        <f t="shared" si="702"/>
        <v>23</v>
      </c>
      <c r="H22498">
        <v>1</v>
      </c>
    </row>
    <row r="22499" spans="1:8" x14ac:dyDescent="0.35">
      <c r="A22499" s="1">
        <v>102497</v>
      </c>
      <c r="B22499" s="1" t="s">
        <v>38625</v>
      </c>
      <c r="C22499" s="8">
        <v>45104.03800925926</v>
      </c>
      <c r="D22499" s="1">
        <v>70216</v>
      </c>
      <c r="E22499" s="1">
        <v>100989</v>
      </c>
      <c r="F22499" s="1">
        <f t="shared" si="703"/>
        <v>32</v>
      </c>
      <c r="G22499" s="1">
        <f t="shared" si="702"/>
        <v>25</v>
      </c>
      <c r="H22499">
        <v>0</v>
      </c>
    </row>
    <row r="22500" spans="1:8" x14ac:dyDescent="0.35">
      <c r="A22500" s="1">
        <v>102498</v>
      </c>
      <c r="B22500" s="1" t="s">
        <v>39942</v>
      </c>
      <c r="C22500" s="8">
        <v>45180.28193287037</v>
      </c>
      <c r="D22500" s="1">
        <v>70226</v>
      </c>
      <c r="E22500" s="1">
        <v>100105</v>
      </c>
      <c r="F22500" s="1">
        <f t="shared" si="703"/>
        <v>27</v>
      </c>
      <c r="G22500" s="1">
        <f t="shared" si="702"/>
        <v>30</v>
      </c>
      <c r="H22500">
        <v>0</v>
      </c>
    </row>
    <row r="22501" spans="1:8" x14ac:dyDescent="0.35">
      <c r="A22501" s="1">
        <v>102499</v>
      </c>
      <c r="B22501" s="1" t="s">
        <v>38254</v>
      </c>
      <c r="C22501" s="8">
        <v>45098.013796296298</v>
      </c>
      <c r="D22501" s="1">
        <v>71466</v>
      </c>
      <c r="E22501" s="1">
        <v>101409</v>
      </c>
      <c r="F22501" s="1">
        <f t="shared" si="703"/>
        <v>26</v>
      </c>
      <c r="G22501" s="1">
        <f t="shared" si="702"/>
        <v>27</v>
      </c>
      <c r="H22501">
        <v>1</v>
      </c>
    </row>
    <row r="22502" spans="1:8" x14ac:dyDescent="0.35">
      <c r="A22502" s="1">
        <v>102500</v>
      </c>
      <c r="B22502" s="1" t="s">
        <v>41386</v>
      </c>
      <c r="C22502" s="8">
        <v>45154.244837962964</v>
      </c>
      <c r="D22502" s="1">
        <v>70245</v>
      </c>
      <c r="E22502" s="1">
        <v>101293</v>
      </c>
      <c r="F22502" s="1">
        <f t="shared" si="703"/>
        <v>37</v>
      </c>
      <c r="G22502" s="1">
        <f t="shared" si="702"/>
        <v>30</v>
      </c>
      <c r="H22502">
        <v>0</v>
      </c>
    </row>
    <row r="22503" spans="1:8" x14ac:dyDescent="0.35">
      <c r="A22503" s="1">
        <v>102501</v>
      </c>
      <c r="B22503" s="1" t="s">
        <v>51262</v>
      </c>
      <c r="C22503" s="8">
        <v>45066.384525462963</v>
      </c>
      <c r="D22503" s="1">
        <v>70221</v>
      </c>
      <c r="E22503" s="1">
        <v>100241</v>
      </c>
      <c r="F22503" s="1">
        <f t="shared" si="703"/>
        <v>32</v>
      </c>
      <c r="G22503" s="1">
        <f t="shared" si="702"/>
        <v>31</v>
      </c>
      <c r="H22503">
        <v>1</v>
      </c>
    </row>
    <row r="22504" spans="1:8" x14ac:dyDescent="0.35">
      <c r="A22504" s="1">
        <v>102502</v>
      </c>
      <c r="B22504" s="1" t="s">
        <v>49268</v>
      </c>
      <c r="C22504" s="8">
        <v>45070.782546296294</v>
      </c>
      <c r="D22504" s="1">
        <v>70801</v>
      </c>
      <c r="E22504" s="1">
        <v>101037</v>
      </c>
      <c r="F22504" s="1">
        <f t="shared" si="703"/>
        <v>30</v>
      </c>
      <c r="G22504" s="1">
        <f t="shared" si="702"/>
        <v>25</v>
      </c>
      <c r="H22504">
        <v>1</v>
      </c>
    </row>
    <row r="22505" spans="1:8" x14ac:dyDescent="0.35">
      <c r="A22505" s="1">
        <v>102503</v>
      </c>
      <c r="B22505" s="1" t="s">
        <v>29472</v>
      </c>
      <c r="C22505" s="8">
        <v>45032.543622685182</v>
      </c>
      <c r="D22505" s="1">
        <v>71562</v>
      </c>
      <c r="E22505" s="1">
        <v>100984</v>
      </c>
      <c r="F22505" s="1">
        <f t="shared" si="703"/>
        <v>35</v>
      </c>
      <c r="G22505" s="1">
        <f t="shared" si="702"/>
        <v>32</v>
      </c>
      <c r="H22505">
        <v>1</v>
      </c>
    </row>
    <row r="22506" spans="1:8" x14ac:dyDescent="0.35">
      <c r="A22506" s="1">
        <v>102504</v>
      </c>
      <c r="B22506" s="1" t="s">
        <v>45339</v>
      </c>
      <c r="C22506" s="8">
        <v>45155.755879629629</v>
      </c>
      <c r="D22506" s="1">
        <v>70587</v>
      </c>
      <c r="E22506" s="1">
        <v>101045</v>
      </c>
      <c r="F22506" s="1">
        <f t="shared" si="703"/>
        <v>33</v>
      </c>
      <c r="G22506" s="1">
        <f t="shared" si="702"/>
        <v>24</v>
      </c>
      <c r="H22506">
        <v>0</v>
      </c>
    </row>
    <row r="22507" spans="1:8" x14ac:dyDescent="0.35">
      <c r="A22507" s="1">
        <v>102505</v>
      </c>
      <c r="B22507" s="1" t="s">
        <v>36414</v>
      </c>
      <c r="C22507" s="8">
        <v>45130.920486111114</v>
      </c>
      <c r="D22507" s="1">
        <v>70753</v>
      </c>
      <c r="E22507" s="1">
        <v>101308</v>
      </c>
      <c r="F22507" s="1">
        <f t="shared" si="703"/>
        <v>23</v>
      </c>
      <c r="G22507" s="1">
        <f t="shared" si="702"/>
        <v>16</v>
      </c>
      <c r="H22507">
        <v>0</v>
      </c>
    </row>
    <row r="22508" spans="1:8" x14ac:dyDescent="0.35">
      <c r="A22508" s="1">
        <v>102506</v>
      </c>
      <c r="B22508" s="1" t="s">
        <v>38894</v>
      </c>
      <c r="C22508" s="8">
        <v>45185.398194444446</v>
      </c>
      <c r="D22508" s="1">
        <v>70257</v>
      </c>
      <c r="E22508" s="1">
        <v>100362</v>
      </c>
      <c r="F22508" s="1">
        <f t="shared" si="703"/>
        <v>26</v>
      </c>
      <c r="G22508" s="1">
        <f t="shared" si="702"/>
        <v>24</v>
      </c>
      <c r="H22508">
        <v>1</v>
      </c>
    </row>
    <row r="22509" spans="1:8" x14ac:dyDescent="0.35">
      <c r="A22509" s="1">
        <v>102507</v>
      </c>
      <c r="B22509" s="1" t="s">
        <v>40763</v>
      </c>
      <c r="C22509" s="8">
        <v>45165.219826388886</v>
      </c>
      <c r="D22509" s="1">
        <v>71023</v>
      </c>
      <c r="E22509" s="1">
        <v>101437</v>
      </c>
      <c r="F22509" s="1">
        <f t="shared" si="703"/>
        <v>37</v>
      </c>
      <c r="G22509" s="1">
        <f t="shared" si="702"/>
        <v>32</v>
      </c>
      <c r="H22509">
        <v>1</v>
      </c>
    </row>
    <row r="22510" spans="1:8" x14ac:dyDescent="0.35">
      <c r="A22510" s="1">
        <v>102508</v>
      </c>
      <c r="B22510" s="1" t="s">
        <v>36933</v>
      </c>
      <c r="C22510" s="8">
        <v>45018.554907407408</v>
      </c>
      <c r="D22510" s="1">
        <v>70962</v>
      </c>
      <c r="E22510" s="1">
        <v>101532</v>
      </c>
      <c r="F22510" s="1">
        <f t="shared" si="703"/>
        <v>31</v>
      </c>
      <c r="G22510" s="1">
        <f t="shared" si="702"/>
        <v>34</v>
      </c>
      <c r="H22510">
        <v>1</v>
      </c>
    </row>
    <row r="22511" spans="1:8" x14ac:dyDescent="0.35">
      <c r="A22511" s="1">
        <v>102509</v>
      </c>
      <c r="B22511" s="1" t="s">
        <v>42855</v>
      </c>
      <c r="C22511" s="8">
        <v>45072.790949074071</v>
      </c>
      <c r="D22511" s="1">
        <v>71251</v>
      </c>
      <c r="E22511" s="1">
        <v>101444</v>
      </c>
      <c r="F22511" s="1">
        <f t="shared" si="703"/>
        <v>29</v>
      </c>
      <c r="G22511" s="1">
        <f t="shared" si="702"/>
        <v>27</v>
      </c>
      <c r="H22511">
        <v>1</v>
      </c>
    </row>
    <row r="22512" spans="1:8" x14ac:dyDescent="0.35">
      <c r="A22512" s="1">
        <v>102510</v>
      </c>
      <c r="B22512" s="1" t="s">
        <v>28560</v>
      </c>
      <c r="C22512" s="8">
        <v>44992.466423611113</v>
      </c>
      <c r="D22512" s="1">
        <v>71241</v>
      </c>
      <c r="E22512" s="1">
        <v>101328</v>
      </c>
      <c r="F22512" s="1">
        <f t="shared" si="703"/>
        <v>37</v>
      </c>
      <c r="G22512" s="1">
        <f t="shared" si="702"/>
        <v>18</v>
      </c>
      <c r="H22512">
        <v>1</v>
      </c>
    </row>
    <row r="22513" spans="1:8" x14ac:dyDescent="0.35">
      <c r="A22513" s="1">
        <v>102511</v>
      </c>
      <c r="B22513" s="1" t="s">
        <v>29960</v>
      </c>
      <c r="C22513" s="8">
        <v>45070.348993055559</v>
      </c>
      <c r="D22513" s="1">
        <v>70277</v>
      </c>
      <c r="E22513" s="1">
        <v>100706</v>
      </c>
      <c r="F22513" s="1">
        <f t="shared" si="703"/>
        <v>31</v>
      </c>
      <c r="G22513" s="1">
        <f t="shared" si="702"/>
        <v>31</v>
      </c>
      <c r="H22513">
        <v>1</v>
      </c>
    </row>
    <row r="22514" spans="1:8" x14ac:dyDescent="0.35">
      <c r="A22514" s="1">
        <v>102512</v>
      </c>
      <c r="B22514" s="1" t="s">
        <v>43495</v>
      </c>
      <c r="C22514" s="8">
        <v>45161.096388888887</v>
      </c>
      <c r="D22514" s="1">
        <v>70746</v>
      </c>
      <c r="E22514" s="1">
        <v>101138</v>
      </c>
      <c r="F22514" s="1">
        <f t="shared" si="703"/>
        <v>25</v>
      </c>
      <c r="G22514" s="1">
        <f t="shared" si="702"/>
        <v>23</v>
      </c>
      <c r="H22514">
        <v>1</v>
      </c>
    </row>
    <row r="22515" spans="1:8" x14ac:dyDescent="0.35">
      <c r="A22515" s="1">
        <v>102513</v>
      </c>
      <c r="B22515" s="1" t="s">
        <v>51541</v>
      </c>
      <c r="C22515" s="8">
        <v>45144.887673611112</v>
      </c>
      <c r="D22515" s="1">
        <v>71114</v>
      </c>
      <c r="E22515" s="1">
        <v>101134</v>
      </c>
      <c r="F22515" s="1">
        <f t="shared" si="703"/>
        <v>25</v>
      </c>
      <c r="G22515" s="1">
        <f t="shared" si="702"/>
        <v>21</v>
      </c>
      <c r="H22515">
        <v>1</v>
      </c>
    </row>
    <row r="22516" spans="1:8" x14ac:dyDescent="0.35">
      <c r="A22516" s="1">
        <v>102514</v>
      </c>
      <c r="B22516" s="1" t="s">
        <v>50193</v>
      </c>
      <c r="C22516" s="8">
        <v>45068.167696759258</v>
      </c>
      <c r="D22516" s="1">
        <v>70468</v>
      </c>
      <c r="E22516" s="1">
        <v>101135</v>
      </c>
      <c r="F22516" s="1">
        <f t="shared" si="703"/>
        <v>34</v>
      </c>
      <c r="G22516" s="1">
        <f t="shared" si="702"/>
        <v>23</v>
      </c>
      <c r="H22516">
        <v>1</v>
      </c>
    </row>
    <row r="22517" spans="1:8" x14ac:dyDescent="0.35">
      <c r="A22517" s="1">
        <v>102515</v>
      </c>
      <c r="B22517" s="1" t="s">
        <v>39174</v>
      </c>
      <c r="C22517" s="8">
        <v>44959.632280092592</v>
      </c>
      <c r="D22517" s="1">
        <v>70040</v>
      </c>
      <c r="E22517" s="1">
        <v>100972</v>
      </c>
      <c r="F22517" s="1">
        <f t="shared" si="703"/>
        <v>37</v>
      </c>
      <c r="G22517" s="1">
        <f t="shared" si="702"/>
        <v>25</v>
      </c>
      <c r="H22517">
        <v>0</v>
      </c>
    </row>
    <row r="22518" spans="1:8" x14ac:dyDescent="0.35">
      <c r="A22518" s="1">
        <v>102516</v>
      </c>
      <c r="B22518" s="1" t="s">
        <v>49298</v>
      </c>
      <c r="C22518" s="8">
        <v>44933.717465277776</v>
      </c>
      <c r="D22518" s="1">
        <v>71480</v>
      </c>
      <c r="E22518" s="1">
        <v>100820</v>
      </c>
      <c r="F22518" s="1">
        <f t="shared" si="703"/>
        <v>35</v>
      </c>
      <c r="G22518" s="1">
        <f t="shared" si="702"/>
        <v>30</v>
      </c>
      <c r="H22518">
        <v>1</v>
      </c>
    </row>
    <row r="22519" spans="1:8" x14ac:dyDescent="0.35">
      <c r="A22519" s="1">
        <v>102517</v>
      </c>
      <c r="B22519" s="1" t="s">
        <v>50183</v>
      </c>
      <c r="C22519" s="8">
        <v>45284.816805555558</v>
      </c>
      <c r="D22519" s="1">
        <v>70684</v>
      </c>
      <c r="E22519" s="1">
        <v>100748</v>
      </c>
      <c r="F22519" s="1">
        <f t="shared" si="703"/>
        <v>21</v>
      </c>
      <c r="G22519" s="1">
        <f t="shared" si="702"/>
        <v>24</v>
      </c>
      <c r="H22519">
        <v>0</v>
      </c>
    </row>
    <row r="22520" spans="1:8" x14ac:dyDescent="0.35">
      <c r="A22520" s="1">
        <v>102518</v>
      </c>
      <c r="B22520" s="1" t="s">
        <v>47564</v>
      </c>
      <c r="C22520" s="8">
        <v>45238.367766203701</v>
      </c>
      <c r="D22520" s="1">
        <v>70784</v>
      </c>
      <c r="E22520" s="1">
        <v>101165</v>
      </c>
      <c r="F22520" s="1">
        <f t="shared" si="703"/>
        <v>30</v>
      </c>
      <c r="G22520" s="1">
        <f t="shared" si="702"/>
        <v>25</v>
      </c>
      <c r="H22520">
        <v>0</v>
      </c>
    </row>
    <row r="22521" spans="1:8" x14ac:dyDescent="0.35">
      <c r="A22521" s="1">
        <v>102519</v>
      </c>
      <c r="B22521" s="1" t="s">
        <v>42223</v>
      </c>
      <c r="C22521" s="8">
        <v>45207.162905092591</v>
      </c>
      <c r="D22521" s="1">
        <v>70627</v>
      </c>
      <c r="E22521" s="1">
        <v>101060</v>
      </c>
      <c r="F22521" s="1">
        <f t="shared" si="703"/>
        <v>25</v>
      </c>
      <c r="G22521" s="1">
        <f t="shared" si="702"/>
        <v>31</v>
      </c>
      <c r="H22521">
        <v>1</v>
      </c>
    </row>
    <row r="22522" spans="1:8" x14ac:dyDescent="0.35">
      <c r="A22522" s="1">
        <v>102520</v>
      </c>
      <c r="B22522" s="1" t="s">
        <v>50474</v>
      </c>
      <c r="C22522" s="8">
        <v>45051.49255787037</v>
      </c>
      <c r="D22522" s="1">
        <v>70031</v>
      </c>
      <c r="E22522" s="1">
        <v>101530</v>
      </c>
      <c r="F22522" s="1">
        <f t="shared" si="703"/>
        <v>33</v>
      </c>
      <c r="G22522" s="1">
        <f t="shared" si="702"/>
        <v>28</v>
      </c>
      <c r="H22522">
        <v>1</v>
      </c>
    </row>
    <row r="22523" spans="1:8" x14ac:dyDescent="0.35">
      <c r="A22523" s="1">
        <v>102521</v>
      </c>
      <c r="B22523" s="1" t="s">
        <v>29844</v>
      </c>
      <c r="C22523" s="8">
        <v>45102.560034722221</v>
      </c>
      <c r="D22523" s="1">
        <v>70088</v>
      </c>
      <c r="E22523" s="1">
        <v>100548</v>
      </c>
      <c r="F22523" s="1">
        <f t="shared" si="703"/>
        <v>26</v>
      </c>
      <c r="G22523" s="1">
        <f t="shared" si="702"/>
        <v>34</v>
      </c>
      <c r="H22523">
        <v>1</v>
      </c>
    </row>
    <row r="22524" spans="1:8" x14ac:dyDescent="0.35">
      <c r="A22524" s="1">
        <v>102522</v>
      </c>
      <c r="B22524" s="1" t="s">
        <v>30723</v>
      </c>
      <c r="C22524" s="8">
        <v>44992.872465277775</v>
      </c>
      <c r="D22524" s="1">
        <v>71035</v>
      </c>
      <c r="E22524" s="1">
        <v>100416</v>
      </c>
      <c r="F22524" s="1">
        <f t="shared" si="703"/>
        <v>27</v>
      </c>
      <c r="G22524" s="1">
        <f t="shared" si="702"/>
        <v>30</v>
      </c>
      <c r="H22524">
        <v>0</v>
      </c>
    </row>
    <row r="22525" spans="1:8" x14ac:dyDescent="0.35">
      <c r="A22525" s="1">
        <v>102523</v>
      </c>
      <c r="B22525" s="1" t="s">
        <v>32796</v>
      </c>
      <c r="C22525" s="8">
        <v>45285.099548611113</v>
      </c>
      <c r="D22525" s="1">
        <v>70139</v>
      </c>
      <c r="E22525" s="1">
        <v>100817</v>
      </c>
      <c r="F22525" s="1">
        <f t="shared" si="703"/>
        <v>38</v>
      </c>
      <c r="G22525" s="1">
        <f t="shared" si="702"/>
        <v>27</v>
      </c>
      <c r="H22525">
        <v>0</v>
      </c>
    </row>
    <row r="22526" spans="1:8" x14ac:dyDescent="0.35">
      <c r="A22526" s="1">
        <v>102524</v>
      </c>
      <c r="B22526" s="1" t="s">
        <v>33461</v>
      </c>
      <c r="C22526" s="8">
        <v>45268.448865740742</v>
      </c>
      <c r="D22526" s="1">
        <v>70808</v>
      </c>
      <c r="E22526" s="1">
        <v>100593</v>
      </c>
      <c r="F22526" s="1">
        <f t="shared" si="703"/>
        <v>24</v>
      </c>
      <c r="G22526" s="1">
        <f t="shared" si="702"/>
        <v>16</v>
      </c>
      <c r="H22526">
        <v>1</v>
      </c>
    </row>
    <row r="22527" spans="1:8" x14ac:dyDescent="0.35">
      <c r="A22527" s="1">
        <v>102525</v>
      </c>
      <c r="B22527" s="1" t="s">
        <v>36479</v>
      </c>
      <c r="C22527" s="8">
        <v>45077.884606481479</v>
      </c>
      <c r="D22527" s="1">
        <v>71506</v>
      </c>
      <c r="E22527" s="1">
        <v>101307</v>
      </c>
      <c r="F22527" s="1">
        <f t="shared" si="703"/>
        <v>22</v>
      </c>
      <c r="G22527" s="1">
        <f t="shared" si="702"/>
        <v>23</v>
      </c>
      <c r="H22527">
        <v>1</v>
      </c>
    </row>
    <row r="22528" spans="1:8" x14ac:dyDescent="0.35">
      <c r="A22528" s="1">
        <v>102526</v>
      </c>
      <c r="B22528" s="1" t="s">
        <v>31584</v>
      </c>
      <c r="C22528" s="8">
        <v>45211.262314814812</v>
      </c>
      <c r="D22528" s="1">
        <v>71015</v>
      </c>
      <c r="E22528" s="1">
        <v>100696</v>
      </c>
      <c r="F22528" s="1">
        <f t="shared" si="703"/>
        <v>29</v>
      </c>
      <c r="G22528" s="1">
        <f t="shared" si="702"/>
        <v>23</v>
      </c>
      <c r="H22528">
        <v>1</v>
      </c>
    </row>
    <row r="22529" spans="1:8" x14ac:dyDescent="0.35">
      <c r="A22529" s="1">
        <v>102527</v>
      </c>
      <c r="B22529" s="1" t="s">
        <v>38525</v>
      </c>
      <c r="C22529" s="8">
        <v>45291.864050925928</v>
      </c>
      <c r="D22529" s="1">
        <v>71368</v>
      </c>
      <c r="E22529" s="1">
        <v>100930</v>
      </c>
      <c r="F22529" s="1">
        <f t="shared" si="703"/>
        <v>27</v>
      </c>
      <c r="G22529" s="1">
        <f t="shared" si="702"/>
        <v>21</v>
      </c>
      <c r="H22529">
        <v>1</v>
      </c>
    </row>
    <row r="22530" spans="1:8" x14ac:dyDescent="0.35">
      <c r="A22530" s="1">
        <v>102528</v>
      </c>
      <c r="B22530" s="1" t="s">
        <v>36352</v>
      </c>
      <c r="C22530" s="8">
        <v>45001.493055555555</v>
      </c>
      <c r="D22530" s="1">
        <v>71038</v>
      </c>
      <c r="E22530" s="1">
        <v>100388</v>
      </c>
      <c r="F22530" s="1">
        <f t="shared" si="703"/>
        <v>37</v>
      </c>
      <c r="G22530" s="1">
        <f t="shared" si="702"/>
        <v>24</v>
      </c>
      <c r="H22530">
        <v>1</v>
      </c>
    </row>
    <row r="22531" spans="1:8" x14ac:dyDescent="0.35">
      <c r="A22531" s="1">
        <v>102529</v>
      </c>
      <c r="B22531" s="1" t="s">
        <v>37366</v>
      </c>
      <c r="C22531" s="8">
        <v>45118.55364583333</v>
      </c>
      <c r="D22531" s="1">
        <v>70891</v>
      </c>
      <c r="E22531" s="1">
        <v>101007</v>
      </c>
      <c r="F22531" s="1">
        <f t="shared" si="703"/>
        <v>33</v>
      </c>
      <c r="G22531" s="1">
        <f t="shared" ref="G22531:G22594" si="704">COUNTIF(E$1:E$41447,E22531)</f>
        <v>24</v>
      </c>
      <c r="H22531">
        <v>1</v>
      </c>
    </row>
    <row r="22532" spans="1:8" x14ac:dyDescent="0.35">
      <c r="A22532" s="1">
        <v>102530</v>
      </c>
      <c r="B22532" s="1" t="s">
        <v>41891</v>
      </c>
      <c r="C22532" s="8">
        <v>45033.356238425928</v>
      </c>
      <c r="D22532" s="1">
        <v>71081</v>
      </c>
      <c r="E22532" s="1">
        <v>100155</v>
      </c>
      <c r="F22532" s="1">
        <f t="shared" ref="F22532:F22595" si="705">COUNTIF(D$1:D$41447,D22532)</f>
        <v>30</v>
      </c>
      <c r="G22532" s="1">
        <f t="shared" si="704"/>
        <v>25</v>
      </c>
      <c r="H22532">
        <v>0</v>
      </c>
    </row>
    <row r="22533" spans="1:8" x14ac:dyDescent="0.35">
      <c r="A22533" s="1">
        <v>102531</v>
      </c>
      <c r="B22533" s="1" t="s">
        <v>53276</v>
      </c>
      <c r="C22533" s="8">
        <v>45210.638391203705</v>
      </c>
      <c r="D22533" s="1">
        <v>71287</v>
      </c>
      <c r="E22533" s="1">
        <v>101013</v>
      </c>
      <c r="F22533" s="1">
        <f t="shared" si="705"/>
        <v>24</v>
      </c>
      <c r="G22533" s="1">
        <f t="shared" si="704"/>
        <v>16</v>
      </c>
      <c r="H22533">
        <v>0</v>
      </c>
    </row>
    <row r="22534" spans="1:8" x14ac:dyDescent="0.35">
      <c r="A22534" s="1">
        <v>102532</v>
      </c>
      <c r="B22534" s="1" t="s">
        <v>48200</v>
      </c>
      <c r="C22534" s="8">
        <v>45215.302453703705</v>
      </c>
      <c r="D22534" s="1">
        <v>70689</v>
      </c>
      <c r="E22534" s="1">
        <v>100912</v>
      </c>
      <c r="F22534" s="1">
        <f t="shared" si="705"/>
        <v>19</v>
      </c>
      <c r="G22534" s="1">
        <f t="shared" si="704"/>
        <v>18</v>
      </c>
      <c r="H22534">
        <v>1</v>
      </c>
    </row>
    <row r="22535" spans="1:8" x14ac:dyDescent="0.35">
      <c r="A22535" s="1">
        <v>102533</v>
      </c>
      <c r="B22535" s="1" t="s">
        <v>32916</v>
      </c>
      <c r="C22535" s="8">
        <v>45139.042997685188</v>
      </c>
      <c r="D22535" s="1">
        <v>70428</v>
      </c>
      <c r="E22535" s="1">
        <v>100625</v>
      </c>
      <c r="F22535" s="1">
        <f t="shared" si="705"/>
        <v>22</v>
      </c>
      <c r="G22535" s="1">
        <f t="shared" si="704"/>
        <v>25</v>
      </c>
      <c r="H22535">
        <v>1</v>
      </c>
    </row>
    <row r="22536" spans="1:8" x14ac:dyDescent="0.35">
      <c r="A22536" s="1">
        <v>102534</v>
      </c>
      <c r="B22536" s="1" t="s">
        <v>30211</v>
      </c>
      <c r="C22536" s="8">
        <v>45210.171747685185</v>
      </c>
      <c r="D22536" s="1">
        <v>70847</v>
      </c>
      <c r="E22536" s="1">
        <v>101179</v>
      </c>
      <c r="F22536" s="1">
        <f t="shared" si="705"/>
        <v>28</v>
      </c>
      <c r="G22536" s="1">
        <f t="shared" si="704"/>
        <v>23</v>
      </c>
      <c r="H22536">
        <v>0</v>
      </c>
    </row>
    <row r="22537" spans="1:8" x14ac:dyDescent="0.35">
      <c r="A22537" s="1">
        <v>102535</v>
      </c>
      <c r="B22537" s="1" t="s">
        <v>47261</v>
      </c>
      <c r="C22537" s="8">
        <v>45251.775358796294</v>
      </c>
      <c r="D22537" s="1">
        <v>71182</v>
      </c>
      <c r="E22537" s="1">
        <v>101537</v>
      </c>
      <c r="F22537" s="1">
        <f t="shared" si="705"/>
        <v>26</v>
      </c>
      <c r="G22537" s="1">
        <f t="shared" si="704"/>
        <v>28</v>
      </c>
      <c r="H22537">
        <v>0</v>
      </c>
    </row>
    <row r="22538" spans="1:8" x14ac:dyDescent="0.35">
      <c r="A22538" s="1">
        <v>102536</v>
      </c>
      <c r="B22538" s="1" t="s">
        <v>33822</v>
      </c>
      <c r="C22538" s="8">
        <v>45067.748599537037</v>
      </c>
      <c r="D22538" s="1">
        <v>70624</v>
      </c>
      <c r="E22538" s="1">
        <v>100462</v>
      </c>
      <c r="F22538" s="1">
        <f t="shared" si="705"/>
        <v>26</v>
      </c>
      <c r="G22538" s="1">
        <f t="shared" si="704"/>
        <v>18</v>
      </c>
      <c r="H22538">
        <v>0</v>
      </c>
    </row>
    <row r="22539" spans="1:8" x14ac:dyDescent="0.35">
      <c r="A22539" s="1">
        <v>102537</v>
      </c>
      <c r="B22539" s="1" t="s">
        <v>50414</v>
      </c>
      <c r="C22539" s="8">
        <v>45101.212847222225</v>
      </c>
      <c r="D22539" s="1">
        <v>71126</v>
      </c>
      <c r="E22539" s="1">
        <v>100839</v>
      </c>
      <c r="F22539" s="1">
        <f t="shared" si="705"/>
        <v>33</v>
      </c>
      <c r="G22539" s="1">
        <f t="shared" si="704"/>
        <v>27</v>
      </c>
      <c r="H22539">
        <v>1</v>
      </c>
    </row>
    <row r="22540" spans="1:8" x14ac:dyDescent="0.35">
      <c r="A22540" s="1">
        <v>102538</v>
      </c>
      <c r="B22540" s="1" t="s">
        <v>49471</v>
      </c>
      <c r="C22540" s="8">
        <v>45127.878807870373</v>
      </c>
      <c r="D22540" s="1">
        <v>71541</v>
      </c>
      <c r="E22540" s="1">
        <v>100678</v>
      </c>
      <c r="F22540" s="1">
        <f t="shared" si="705"/>
        <v>28</v>
      </c>
      <c r="G22540" s="1">
        <f t="shared" si="704"/>
        <v>31</v>
      </c>
      <c r="H22540">
        <v>1</v>
      </c>
    </row>
    <row r="22541" spans="1:8" x14ac:dyDescent="0.35">
      <c r="A22541" s="1">
        <v>102539</v>
      </c>
      <c r="B22541" s="1" t="s">
        <v>38946</v>
      </c>
      <c r="C22541" s="8">
        <v>45248.468819444446</v>
      </c>
      <c r="D22541" s="1">
        <v>71470</v>
      </c>
      <c r="E22541" s="1">
        <v>101437</v>
      </c>
      <c r="F22541" s="1">
        <f t="shared" si="705"/>
        <v>36</v>
      </c>
      <c r="G22541" s="1">
        <f t="shared" si="704"/>
        <v>32</v>
      </c>
      <c r="H22541">
        <v>0</v>
      </c>
    </row>
    <row r="22542" spans="1:8" x14ac:dyDescent="0.35">
      <c r="A22542" s="1">
        <v>102540</v>
      </c>
      <c r="B22542" s="1" t="s">
        <v>30304</v>
      </c>
      <c r="C22542" s="8">
        <v>44958.105914351851</v>
      </c>
      <c r="D22542" s="1">
        <v>70247</v>
      </c>
      <c r="E22542" s="1">
        <v>101075</v>
      </c>
      <c r="F22542" s="1">
        <f t="shared" si="705"/>
        <v>27</v>
      </c>
      <c r="G22542" s="1">
        <f t="shared" si="704"/>
        <v>30</v>
      </c>
      <c r="H22542">
        <v>1</v>
      </c>
    </row>
    <row r="22543" spans="1:8" x14ac:dyDescent="0.35">
      <c r="A22543" s="1">
        <v>102541</v>
      </c>
      <c r="B22543" s="1" t="s">
        <v>52338</v>
      </c>
      <c r="C22543" s="8">
        <v>45166.860543981478</v>
      </c>
      <c r="D22543" s="1">
        <v>71117</v>
      </c>
      <c r="E22543" s="1">
        <v>100827</v>
      </c>
      <c r="F22543" s="1">
        <f t="shared" si="705"/>
        <v>40</v>
      </c>
      <c r="G22543" s="1">
        <f t="shared" si="704"/>
        <v>26</v>
      </c>
      <c r="H22543">
        <v>0</v>
      </c>
    </row>
    <row r="22544" spans="1:8" x14ac:dyDescent="0.35">
      <c r="A22544" s="1">
        <v>102542</v>
      </c>
      <c r="B22544" s="1" t="s">
        <v>32320</v>
      </c>
      <c r="C22544" s="8">
        <v>44968.217916666668</v>
      </c>
      <c r="D22544" s="1">
        <v>70963</v>
      </c>
      <c r="E22544" s="1">
        <v>100234</v>
      </c>
      <c r="F22544" s="1">
        <f t="shared" si="705"/>
        <v>28</v>
      </c>
      <c r="G22544" s="1">
        <f t="shared" si="704"/>
        <v>23</v>
      </c>
      <c r="H22544">
        <v>0</v>
      </c>
    </row>
    <row r="22545" spans="1:8" x14ac:dyDescent="0.35">
      <c r="A22545" s="1">
        <v>102543</v>
      </c>
      <c r="B22545" s="1" t="s">
        <v>46660</v>
      </c>
      <c r="C22545" s="8">
        <v>45222.55395833333</v>
      </c>
      <c r="D22545" s="1">
        <v>71058</v>
      </c>
      <c r="E22545" s="1">
        <v>100396</v>
      </c>
      <c r="F22545" s="1">
        <f t="shared" si="705"/>
        <v>28</v>
      </c>
      <c r="G22545" s="1">
        <f t="shared" si="704"/>
        <v>38</v>
      </c>
      <c r="H22545">
        <v>0</v>
      </c>
    </row>
    <row r="22546" spans="1:8" x14ac:dyDescent="0.35">
      <c r="A22546" s="1">
        <v>102544</v>
      </c>
      <c r="B22546" s="1" t="s">
        <v>44539</v>
      </c>
      <c r="C22546" s="8">
        <v>45000.954456018517</v>
      </c>
      <c r="D22546" s="1">
        <v>70921</v>
      </c>
      <c r="E22546" s="1">
        <v>101549</v>
      </c>
      <c r="F22546" s="1">
        <f t="shared" si="705"/>
        <v>32</v>
      </c>
      <c r="G22546" s="1">
        <f t="shared" si="704"/>
        <v>30</v>
      </c>
      <c r="H22546">
        <v>0</v>
      </c>
    </row>
    <row r="22547" spans="1:8" x14ac:dyDescent="0.35">
      <c r="A22547" s="1">
        <v>102545</v>
      </c>
      <c r="B22547" s="1" t="s">
        <v>37469</v>
      </c>
      <c r="C22547" s="8">
        <v>45097.151562500003</v>
      </c>
      <c r="D22547" s="1">
        <v>70369</v>
      </c>
      <c r="E22547" s="1">
        <v>100531</v>
      </c>
      <c r="F22547" s="1">
        <f t="shared" si="705"/>
        <v>35</v>
      </c>
      <c r="G22547" s="1">
        <f t="shared" si="704"/>
        <v>23</v>
      </c>
      <c r="H22547">
        <v>1</v>
      </c>
    </row>
    <row r="22548" spans="1:8" x14ac:dyDescent="0.35">
      <c r="A22548" s="1">
        <v>102546</v>
      </c>
      <c r="B22548" s="1" t="s">
        <v>39196</v>
      </c>
      <c r="C22548" s="8">
        <v>44937.892395833333</v>
      </c>
      <c r="D22548" s="1">
        <v>70082</v>
      </c>
      <c r="E22548" s="1">
        <v>100527</v>
      </c>
      <c r="F22548" s="1">
        <f t="shared" si="705"/>
        <v>31</v>
      </c>
      <c r="G22548" s="1">
        <f t="shared" si="704"/>
        <v>26</v>
      </c>
      <c r="H22548">
        <v>1</v>
      </c>
    </row>
    <row r="22549" spans="1:8" x14ac:dyDescent="0.35">
      <c r="A22549" s="1">
        <v>102547</v>
      </c>
      <c r="B22549" s="1" t="s">
        <v>36300</v>
      </c>
      <c r="C22549" s="8">
        <v>45080.747187499997</v>
      </c>
      <c r="D22549" s="1">
        <v>70952</v>
      </c>
      <c r="E22549" s="1">
        <v>101028</v>
      </c>
      <c r="F22549" s="1">
        <f t="shared" si="705"/>
        <v>31</v>
      </c>
      <c r="G22549" s="1">
        <f t="shared" si="704"/>
        <v>26</v>
      </c>
      <c r="H22549">
        <v>0</v>
      </c>
    </row>
    <row r="22550" spans="1:8" x14ac:dyDescent="0.35">
      <c r="A22550" s="1">
        <v>102548</v>
      </c>
      <c r="B22550" s="1" t="s">
        <v>47348</v>
      </c>
      <c r="C22550" s="8">
        <v>45211.134594907409</v>
      </c>
      <c r="D22550" s="1">
        <v>70429</v>
      </c>
      <c r="E22550" s="1">
        <v>101146</v>
      </c>
      <c r="F22550" s="1">
        <f t="shared" si="705"/>
        <v>21</v>
      </c>
      <c r="G22550" s="1">
        <f t="shared" si="704"/>
        <v>27</v>
      </c>
      <c r="H22550">
        <v>0</v>
      </c>
    </row>
    <row r="22551" spans="1:8" x14ac:dyDescent="0.35">
      <c r="A22551" s="1">
        <v>102549</v>
      </c>
      <c r="B22551" s="1" t="s">
        <v>44385</v>
      </c>
      <c r="C22551" s="8">
        <v>45245.596666666665</v>
      </c>
      <c r="D22551" s="1">
        <v>71508</v>
      </c>
      <c r="E22551" s="1">
        <v>100322</v>
      </c>
      <c r="F22551" s="1">
        <f t="shared" si="705"/>
        <v>29</v>
      </c>
      <c r="G22551" s="1">
        <f t="shared" si="704"/>
        <v>25</v>
      </c>
      <c r="H22551">
        <v>1</v>
      </c>
    </row>
    <row r="22552" spans="1:8" x14ac:dyDescent="0.35">
      <c r="A22552" s="1">
        <v>102550</v>
      </c>
      <c r="B22552" s="1" t="s">
        <v>45682</v>
      </c>
      <c r="C22552" s="8">
        <v>45255.376643518517</v>
      </c>
      <c r="D22552" s="1">
        <v>71241</v>
      </c>
      <c r="E22552" s="1">
        <v>100441</v>
      </c>
      <c r="F22552" s="1">
        <f t="shared" si="705"/>
        <v>37</v>
      </c>
      <c r="G22552" s="1">
        <f t="shared" si="704"/>
        <v>31</v>
      </c>
      <c r="H22552">
        <v>0</v>
      </c>
    </row>
    <row r="22553" spans="1:8" x14ac:dyDescent="0.35">
      <c r="A22553" s="1">
        <v>102551</v>
      </c>
      <c r="B22553" s="1" t="s">
        <v>29454</v>
      </c>
      <c r="C22553" s="8">
        <v>45234.360497685186</v>
      </c>
      <c r="D22553" s="1">
        <v>70870</v>
      </c>
      <c r="E22553" s="1">
        <v>101450</v>
      </c>
      <c r="F22553" s="1">
        <f t="shared" si="705"/>
        <v>35</v>
      </c>
      <c r="G22553" s="1">
        <f t="shared" si="704"/>
        <v>25</v>
      </c>
      <c r="H22553">
        <v>0</v>
      </c>
    </row>
    <row r="22554" spans="1:8" x14ac:dyDescent="0.35">
      <c r="A22554" s="1">
        <v>102552</v>
      </c>
      <c r="B22554" s="1" t="s">
        <v>34233</v>
      </c>
      <c r="C22554" s="8">
        <v>45165.705613425926</v>
      </c>
      <c r="D22554" s="1">
        <v>70650</v>
      </c>
      <c r="E22554" s="1">
        <v>101206</v>
      </c>
      <c r="F22554" s="1">
        <f t="shared" si="705"/>
        <v>32</v>
      </c>
      <c r="G22554" s="1">
        <f t="shared" si="704"/>
        <v>21</v>
      </c>
      <c r="H22554">
        <v>1</v>
      </c>
    </row>
    <row r="22555" spans="1:8" x14ac:dyDescent="0.35">
      <c r="A22555" s="1">
        <v>102553</v>
      </c>
      <c r="B22555" s="1" t="s">
        <v>43722</v>
      </c>
      <c r="C22555" s="8">
        <v>44944.452326388891</v>
      </c>
      <c r="D22555" s="1">
        <v>71016</v>
      </c>
      <c r="E22555" s="1">
        <v>100958</v>
      </c>
      <c r="F22555" s="1">
        <f t="shared" si="705"/>
        <v>25</v>
      </c>
      <c r="G22555" s="1">
        <f t="shared" si="704"/>
        <v>26</v>
      </c>
      <c r="H22555">
        <v>0</v>
      </c>
    </row>
    <row r="22556" spans="1:8" x14ac:dyDescent="0.35">
      <c r="A22556" s="1">
        <v>102554</v>
      </c>
      <c r="B22556" s="1" t="s">
        <v>34436</v>
      </c>
      <c r="C22556" s="8">
        <v>45145.148564814815</v>
      </c>
      <c r="D22556" s="1">
        <v>71446</v>
      </c>
      <c r="E22556" s="1">
        <v>100223</v>
      </c>
      <c r="F22556" s="1">
        <f t="shared" si="705"/>
        <v>26</v>
      </c>
      <c r="G22556" s="1">
        <f t="shared" si="704"/>
        <v>28</v>
      </c>
      <c r="H22556">
        <v>0</v>
      </c>
    </row>
    <row r="22557" spans="1:8" x14ac:dyDescent="0.35">
      <c r="A22557" s="1">
        <v>102555</v>
      </c>
      <c r="B22557" s="1" t="s">
        <v>34083</v>
      </c>
      <c r="C22557" s="8">
        <v>45070.201168981483</v>
      </c>
      <c r="D22557" s="1">
        <v>71150</v>
      </c>
      <c r="E22557" s="1">
        <v>101263</v>
      </c>
      <c r="F22557" s="1">
        <f t="shared" si="705"/>
        <v>30</v>
      </c>
      <c r="G22557" s="1">
        <f t="shared" si="704"/>
        <v>24</v>
      </c>
      <c r="H22557">
        <v>1</v>
      </c>
    </row>
    <row r="22558" spans="1:8" x14ac:dyDescent="0.35">
      <c r="A22558" s="1">
        <v>102556</v>
      </c>
      <c r="B22558" s="1" t="s">
        <v>31260</v>
      </c>
      <c r="C22558" s="8">
        <v>45203.019282407404</v>
      </c>
      <c r="D22558" s="1">
        <v>70114</v>
      </c>
      <c r="E22558" s="1">
        <v>101356</v>
      </c>
      <c r="F22558" s="1">
        <f t="shared" si="705"/>
        <v>21</v>
      </c>
      <c r="G22558" s="1">
        <f t="shared" si="704"/>
        <v>25</v>
      </c>
      <c r="H22558">
        <v>1</v>
      </c>
    </row>
    <row r="22559" spans="1:8" x14ac:dyDescent="0.35">
      <c r="A22559" s="1">
        <v>102557</v>
      </c>
      <c r="B22559" s="1" t="s">
        <v>50341</v>
      </c>
      <c r="C22559" s="8">
        <v>44976.8671412037</v>
      </c>
      <c r="D22559" s="1">
        <v>70071</v>
      </c>
      <c r="E22559" s="1">
        <v>100506</v>
      </c>
      <c r="F22559" s="1">
        <f t="shared" si="705"/>
        <v>25</v>
      </c>
      <c r="G22559" s="1">
        <f t="shared" si="704"/>
        <v>31</v>
      </c>
      <c r="H22559">
        <v>1</v>
      </c>
    </row>
    <row r="22560" spans="1:8" x14ac:dyDescent="0.35">
      <c r="A22560" s="1">
        <v>102558</v>
      </c>
      <c r="B22560" s="1" t="s">
        <v>38171</v>
      </c>
      <c r="C22560" s="8">
        <v>45221.089814814812</v>
      </c>
      <c r="D22560" s="1">
        <v>70822</v>
      </c>
      <c r="E22560" s="1">
        <v>100420</v>
      </c>
      <c r="F22560" s="1">
        <f t="shared" si="705"/>
        <v>29</v>
      </c>
      <c r="G22560" s="1">
        <f t="shared" si="704"/>
        <v>20</v>
      </c>
      <c r="H22560">
        <v>0</v>
      </c>
    </row>
    <row r="22561" spans="1:8" x14ac:dyDescent="0.35">
      <c r="A22561" s="1">
        <v>102559</v>
      </c>
      <c r="B22561" s="1" t="s">
        <v>37247</v>
      </c>
      <c r="C22561" s="8">
        <v>45085.395162037035</v>
      </c>
      <c r="D22561" s="1">
        <v>70640</v>
      </c>
      <c r="E22561" s="1">
        <v>100992</v>
      </c>
      <c r="F22561" s="1">
        <f t="shared" si="705"/>
        <v>31</v>
      </c>
      <c r="G22561" s="1">
        <f t="shared" si="704"/>
        <v>34</v>
      </c>
      <c r="H22561">
        <v>1</v>
      </c>
    </row>
    <row r="22562" spans="1:8" x14ac:dyDescent="0.35">
      <c r="A22562" s="1">
        <v>102560</v>
      </c>
      <c r="B22562" s="1" t="s">
        <v>40273</v>
      </c>
      <c r="C22562" s="8">
        <v>45163.361284722225</v>
      </c>
      <c r="D22562" s="1">
        <v>70432</v>
      </c>
      <c r="E22562" s="1">
        <v>100796</v>
      </c>
      <c r="F22562" s="1">
        <f t="shared" si="705"/>
        <v>33</v>
      </c>
      <c r="G22562" s="1">
        <f t="shared" si="704"/>
        <v>21</v>
      </c>
      <c r="H22562">
        <v>0</v>
      </c>
    </row>
    <row r="22563" spans="1:8" x14ac:dyDescent="0.35">
      <c r="A22563" s="1">
        <v>102561</v>
      </c>
      <c r="B22563" s="1" t="s">
        <v>50169</v>
      </c>
      <c r="C22563" s="8">
        <v>45202.758564814816</v>
      </c>
      <c r="D22563" s="1">
        <v>70323</v>
      </c>
      <c r="E22563" s="1">
        <v>101119</v>
      </c>
      <c r="F22563" s="1">
        <f t="shared" si="705"/>
        <v>18</v>
      </c>
      <c r="G22563" s="1">
        <f t="shared" si="704"/>
        <v>30</v>
      </c>
      <c r="H22563">
        <v>0</v>
      </c>
    </row>
    <row r="22564" spans="1:8" x14ac:dyDescent="0.35">
      <c r="A22564" s="1">
        <v>102562</v>
      </c>
      <c r="B22564" s="1" t="s">
        <v>30627</v>
      </c>
      <c r="C22564" s="8">
        <v>44977.58935185185</v>
      </c>
      <c r="D22564" s="1">
        <v>71292</v>
      </c>
      <c r="E22564" s="1">
        <v>101301</v>
      </c>
      <c r="F22564" s="1">
        <f t="shared" si="705"/>
        <v>21</v>
      </c>
      <c r="G22564" s="1">
        <f t="shared" si="704"/>
        <v>34</v>
      </c>
      <c r="H22564">
        <v>1</v>
      </c>
    </row>
    <row r="22565" spans="1:8" x14ac:dyDescent="0.35">
      <c r="A22565" s="1">
        <v>102563</v>
      </c>
      <c r="B22565" s="1" t="s">
        <v>34273</v>
      </c>
      <c r="C22565" s="8">
        <v>45199.729351851849</v>
      </c>
      <c r="D22565" s="1">
        <v>70814</v>
      </c>
      <c r="E22565" s="1">
        <v>100226</v>
      </c>
      <c r="F22565" s="1">
        <f t="shared" si="705"/>
        <v>28</v>
      </c>
      <c r="G22565" s="1">
        <f t="shared" si="704"/>
        <v>23</v>
      </c>
      <c r="H22565">
        <v>1</v>
      </c>
    </row>
    <row r="22566" spans="1:8" x14ac:dyDescent="0.35">
      <c r="A22566" s="1">
        <v>102564</v>
      </c>
      <c r="B22566" s="1" t="s">
        <v>42303</v>
      </c>
      <c r="C22566" s="8">
        <v>45135.468923611108</v>
      </c>
      <c r="D22566" s="1">
        <v>70425</v>
      </c>
      <c r="E22566" s="1">
        <v>100665</v>
      </c>
      <c r="F22566" s="1">
        <f t="shared" si="705"/>
        <v>31</v>
      </c>
      <c r="G22566" s="1">
        <f t="shared" si="704"/>
        <v>32</v>
      </c>
      <c r="H22566">
        <v>1</v>
      </c>
    </row>
    <row r="22567" spans="1:8" x14ac:dyDescent="0.35">
      <c r="A22567" s="1">
        <v>102565</v>
      </c>
      <c r="B22567" s="1" t="s">
        <v>46783</v>
      </c>
      <c r="C22567" s="8">
        <v>44995.109282407408</v>
      </c>
      <c r="D22567" s="1">
        <v>70291</v>
      </c>
      <c r="E22567" s="1">
        <v>100895</v>
      </c>
      <c r="F22567" s="1">
        <f t="shared" si="705"/>
        <v>27</v>
      </c>
      <c r="G22567" s="1">
        <f t="shared" si="704"/>
        <v>27</v>
      </c>
      <c r="H22567">
        <v>1</v>
      </c>
    </row>
    <row r="22568" spans="1:8" x14ac:dyDescent="0.35">
      <c r="A22568" s="1">
        <v>102566</v>
      </c>
      <c r="B22568" s="1" t="s">
        <v>46562</v>
      </c>
      <c r="C22568" s="8">
        <v>45203.800902777781</v>
      </c>
      <c r="D22568" s="1">
        <v>71398</v>
      </c>
      <c r="E22568" s="1">
        <v>101500</v>
      </c>
      <c r="F22568" s="1">
        <f t="shared" si="705"/>
        <v>36</v>
      </c>
      <c r="G22568" s="1">
        <f t="shared" si="704"/>
        <v>31</v>
      </c>
      <c r="H22568">
        <v>0</v>
      </c>
    </row>
    <row r="22569" spans="1:8" x14ac:dyDescent="0.35">
      <c r="A22569" s="1">
        <v>102567</v>
      </c>
      <c r="B22569" s="1" t="s">
        <v>50381</v>
      </c>
      <c r="C22569" s="8">
        <v>44981.471932870372</v>
      </c>
      <c r="D22569" s="1">
        <v>71036</v>
      </c>
      <c r="E22569" s="1">
        <v>100758</v>
      </c>
      <c r="F22569" s="1">
        <f t="shared" si="705"/>
        <v>27</v>
      </c>
      <c r="G22569" s="1">
        <f t="shared" si="704"/>
        <v>34</v>
      </c>
      <c r="H22569">
        <v>1</v>
      </c>
    </row>
    <row r="22570" spans="1:8" x14ac:dyDescent="0.35">
      <c r="A22570" s="1">
        <v>102568</v>
      </c>
      <c r="B22570" s="1" t="s">
        <v>49441</v>
      </c>
      <c r="C22570" s="8">
        <v>45019.968599537038</v>
      </c>
      <c r="D22570" s="1">
        <v>70685</v>
      </c>
      <c r="E22570" s="1">
        <v>100061</v>
      </c>
      <c r="F22570" s="1">
        <f t="shared" si="705"/>
        <v>36</v>
      </c>
      <c r="G22570" s="1">
        <f t="shared" si="704"/>
        <v>24</v>
      </c>
      <c r="H22570">
        <v>0</v>
      </c>
    </row>
    <row r="22571" spans="1:8" x14ac:dyDescent="0.35">
      <c r="A22571" s="1">
        <v>102569</v>
      </c>
      <c r="B22571" s="1" t="s">
        <v>53619</v>
      </c>
      <c r="C22571" s="8">
        <v>45263.36954861111</v>
      </c>
      <c r="D22571" s="1">
        <v>70702</v>
      </c>
      <c r="E22571" s="1">
        <v>101540</v>
      </c>
      <c r="F22571" s="1">
        <f t="shared" si="705"/>
        <v>28</v>
      </c>
      <c r="G22571" s="1">
        <f t="shared" si="704"/>
        <v>31</v>
      </c>
      <c r="H22571">
        <v>0</v>
      </c>
    </row>
    <row r="22572" spans="1:8" x14ac:dyDescent="0.35">
      <c r="A22572" s="1">
        <v>102570</v>
      </c>
      <c r="B22572" s="1" t="s">
        <v>40624</v>
      </c>
      <c r="C22572" s="8">
        <v>44984.71166666667</v>
      </c>
      <c r="D22572" s="1">
        <v>70300</v>
      </c>
      <c r="E22572" s="1">
        <v>101394</v>
      </c>
      <c r="F22572" s="1">
        <f t="shared" si="705"/>
        <v>22</v>
      </c>
      <c r="G22572" s="1">
        <f t="shared" si="704"/>
        <v>33</v>
      </c>
      <c r="H22572">
        <v>0</v>
      </c>
    </row>
    <row r="22573" spans="1:8" x14ac:dyDescent="0.35">
      <c r="A22573" s="1">
        <v>102571</v>
      </c>
      <c r="B22573" s="1" t="s">
        <v>36842</v>
      </c>
      <c r="C22573" s="8">
        <v>44967.50037037037</v>
      </c>
      <c r="D22573" s="1">
        <v>71384</v>
      </c>
      <c r="E22573" s="1">
        <v>100166</v>
      </c>
      <c r="F22573" s="1">
        <f t="shared" si="705"/>
        <v>34</v>
      </c>
      <c r="G22573" s="1">
        <f t="shared" si="704"/>
        <v>27</v>
      </c>
      <c r="H22573">
        <v>1</v>
      </c>
    </row>
    <row r="22574" spans="1:8" x14ac:dyDescent="0.35">
      <c r="A22574" s="1">
        <v>102572</v>
      </c>
      <c r="B22574" s="1" t="s">
        <v>52904</v>
      </c>
      <c r="C22574" s="8">
        <v>45172.983206018522</v>
      </c>
      <c r="D22574" s="1">
        <v>71289</v>
      </c>
      <c r="E22574" s="1">
        <v>101443</v>
      </c>
      <c r="F22574" s="1">
        <f t="shared" si="705"/>
        <v>23</v>
      </c>
      <c r="G22574" s="1">
        <f t="shared" si="704"/>
        <v>26</v>
      </c>
      <c r="H22574">
        <v>0</v>
      </c>
    </row>
    <row r="22575" spans="1:8" x14ac:dyDescent="0.35">
      <c r="A22575" s="1">
        <v>102573</v>
      </c>
      <c r="B22575" s="1" t="s">
        <v>51962</v>
      </c>
      <c r="C22575" s="8">
        <v>44962.257997685185</v>
      </c>
      <c r="D22575" s="1">
        <v>71291</v>
      </c>
      <c r="E22575" s="1">
        <v>100953</v>
      </c>
      <c r="F22575" s="1">
        <f t="shared" si="705"/>
        <v>22</v>
      </c>
      <c r="G22575" s="1">
        <f t="shared" si="704"/>
        <v>23</v>
      </c>
      <c r="H22575">
        <v>1</v>
      </c>
    </row>
    <row r="22576" spans="1:8" x14ac:dyDescent="0.35">
      <c r="A22576" s="1">
        <v>102574</v>
      </c>
      <c r="B22576" s="1" t="s">
        <v>39896</v>
      </c>
      <c r="C22576" s="8">
        <v>45039.061550925922</v>
      </c>
      <c r="D22576" s="1">
        <v>71133</v>
      </c>
      <c r="E22576" s="1">
        <v>100810</v>
      </c>
      <c r="F22576" s="1">
        <f t="shared" si="705"/>
        <v>28</v>
      </c>
      <c r="G22576" s="1">
        <f t="shared" si="704"/>
        <v>27</v>
      </c>
      <c r="H22576">
        <v>0</v>
      </c>
    </row>
    <row r="22577" spans="1:8" x14ac:dyDescent="0.35">
      <c r="A22577" s="1">
        <v>102575</v>
      </c>
      <c r="B22577" s="1" t="s">
        <v>48418</v>
      </c>
      <c r="C22577" s="8">
        <v>45002.101759259262</v>
      </c>
      <c r="D22577" s="1">
        <v>70607</v>
      </c>
      <c r="E22577" s="1">
        <v>100689</v>
      </c>
      <c r="F22577" s="1">
        <f t="shared" si="705"/>
        <v>23</v>
      </c>
      <c r="G22577" s="1">
        <f t="shared" si="704"/>
        <v>37</v>
      </c>
      <c r="H22577">
        <v>0</v>
      </c>
    </row>
    <row r="22578" spans="1:8" x14ac:dyDescent="0.35">
      <c r="A22578" s="1">
        <v>102576</v>
      </c>
      <c r="B22578" s="1" t="s">
        <v>37034</v>
      </c>
      <c r="C22578" s="8">
        <v>45232.945104166669</v>
      </c>
      <c r="D22578" s="1">
        <v>70666</v>
      </c>
      <c r="E22578" s="1">
        <v>100754</v>
      </c>
      <c r="F22578" s="1">
        <f t="shared" si="705"/>
        <v>27</v>
      </c>
      <c r="G22578" s="1">
        <f t="shared" si="704"/>
        <v>27</v>
      </c>
      <c r="H22578">
        <v>0</v>
      </c>
    </row>
    <row r="22579" spans="1:8" x14ac:dyDescent="0.35">
      <c r="A22579" s="1">
        <v>102577</v>
      </c>
      <c r="B22579" s="1" t="s">
        <v>50419</v>
      </c>
      <c r="C22579" s="8">
        <v>45250.787731481483</v>
      </c>
      <c r="D22579" s="1">
        <v>70220</v>
      </c>
      <c r="E22579" s="1">
        <v>100740</v>
      </c>
      <c r="F22579" s="1">
        <f t="shared" si="705"/>
        <v>36</v>
      </c>
      <c r="G22579" s="1">
        <f t="shared" si="704"/>
        <v>33</v>
      </c>
      <c r="H22579">
        <v>1</v>
      </c>
    </row>
    <row r="22580" spans="1:8" x14ac:dyDescent="0.35">
      <c r="A22580" s="1">
        <v>102578</v>
      </c>
      <c r="B22580" s="1" t="s">
        <v>47593</v>
      </c>
      <c r="C22580" s="8">
        <v>45273.446111111109</v>
      </c>
      <c r="D22580" s="1">
        <v>70583</v>
      </c>
      <c r="E22580" s="1">
        <v>100519</v>
      </c>
      <c r="F22580" s="1">
        <f t="shared" si="705"/>
        <v>24</v>
      </c>
      <c r="G22580" s="1">
        <f t="shared" si="704"/>
        <v>24</v>
      </c>
      <c r="H22580">
        <v>1</v>
      </c>
    </row>
    <row r="22581" spans="1:8" x14ac:dyDescent="0.35">
      <c r="A22581" s="1">
        <v>102579</v>
      </c>
      <c r="B22581" s="1" t="s">
        <v>52608</v>
      </c>
      <c r="C22581" s="8">
        <v>45005.914571759262</v>
      </c>
      <c r="D22581" s="1">
        <v>71402</v>
      </c>
      <c r="E22581" s="1">
        <v>100201</v>
      </c>
      <c r="F22581" s="1">
        <f t="shared" si="705"/>
        <v>25</v>
      </c>
      <c r="G22581" s="1">
        <f t="shared" si="704"/>
        <v>22</v>
      </c>
      <c r="H22581">
        <v>0</v>
      </c>
    </row>
    <row r="22582" spans="1:8" x14ac:dyDescent="0.35">
      <c r="A22582" s="1">
        <v>102580</v>
      </c>
      <c r="B22582" s="1" t="s">
        <v>51664</v>
      </c>
      <c r="C22582" s="8">
        <v>45031.605671296296</v>
      </c>
      <c r="D22582" s="1">
        <v>70757</v>
      </c>
      <c r="E22582" s="1">
        <v>100483</v>
      </c>
      <c r="F22582" s="1">
        <f t="shared" si="705"/>
        <v>29</v>
      </c>
      <c r="G22582" s="1">
        <f t="shared" si="704"/>
        <v>31</v>
      </c>
      <c r="H22582">
        <v>0</v>
      </c>
    </row>
    <row r="22583" spans="1:8" x14ac:dyDescent="0.35">
      <c r="A22583" s="1">
        <v>102581</v>
      </c>
      <c r="B22583" s="1" t="s">
        <v>37076</v>
      </c>
      <c r="C22583" s="8">
        <v>45067.659270833334</v>
      </c>
      <c r="D22583" s="1">
        <v>70528</v>
      </c>
      <c r="E22583" s="1">
        <v>100599</v>
      </c>
      <c r="F22583" s="1">
        <f t="shared" si="705"/>
        <v>25</v>
      </c>
      <c r="G22583" s="1">
        <f t="shared" si="704"/>
        <v>27</v>
      </c>
      <c r="H22583">
        <v>0</v>
      </c>
    </row>
    <row r="22584" spans="1:8" x14ac:dyDescent="0.35">
      <c r="A22584" s="1">
        <v>102582</v>
      </c>
      <c r="B22584" s="1" t="s">
        <v>28484</v>
      </c>
      <c r="C22584" s="8">
        <v>44976.588136574072</v>
      </c>
      <c r="D22584" s="1">
        <v>70963</v>
      </c>
      <c r="E22584" s="1">
        <v>101363</v>
      </c>
      <c r="F22584" s="1">
        <f t="shared" si="705"/>
        <v>28</v>
      </c>
      <c r="G22584" s="1">
        <f t="shared" si="704"/>
        <v>28</v>
      </c>
      <c r="H22584">
        <v>0</v>
      </c>
    </row>
    <row r="22585" spans="1:8" x14ac:dyDescent="0.35">
      <c r="A22585" s="1">
        <v>102583</v>
      </c>
      <c r="B22585" s="1" t="s">
        <v>32584</v>
      </c>
      <c r="C22585" s="8">
        <v>45074.975821759261</v>
      </c>
      <c r="D22585" s="1">
        <v>70815</v>
      </c>
      <c r="E22585" s="1">
        <v>100519</v>
      </c>
      <c r="F22585" s="1">
        <f t="shared" si="705"/>
        <v>22</v>
      </c>
      <c r="G22585" s="1">
        <f t="shared" si="704"/>
        <v>24</v>
      </c>
      <c r="H22585">
        <v>0</v>
      </c>
    </row>
    <row r="22586" spans="1:8" x14ac:dyDescent="0.35">
      <c r="A22586" s="1">
        <v>102584</v>
      </c>
      <c r="B22586" s="1" t="s">
        <v>50324</v>
      </c>
      <c r="C22586" s="8">
        <v>44958.446932870371</v>
      </c>
      <c r="D22586" s="1">
        <v>70047</v>
      </c>
      <c r="E22586" s="1">
        <v>100647</v>
      </c>
      <c r="F22586" s="1">
        <f t="shared" si="705"/>
        <v>32</v>
      </c>
      <c r="G22586" s="1">
        <f t="shared" si="704"/>
        <v>37</v>
      </c>
      <c r="H22586">
        <v>1</v>
      </c>
    </row>
    <row r="22587" spans="1:8" x14ac:dyDescent="0.35">
      <c r="A22587" s="1">
        <v>102585</v>
      </c>
      <c r="B22587" s="1" t="s">
        <v>45105</v>
      </c>
      <c r="C22587" s="8">
        <v>45288.891226851854</v>
      </c>
      <c r="D22587" s="1">
        <v>70082</v>
      </c>
      <c r="E22587" s="1">
        <v>100853</v>
      </c>
      <c r="F22587" s="1">
        <f t="shared" si="705"/>
        <v>31</v>
      </c>
      <c r="G22587" s="1">
        <f t="shared" si="704"/>
        <v>30</v>
      </c>
      <c r="H22587">
        <v>0</v>
      </c>
    </row>
    <row r="22588" spans="1:8" x14ac:dyDescent="0.35">
      <c r="A22588" s="1">
        <v>102586</v>
      </c>
      <c r="B22588" s="1" t="s">
        <v>46209</v>
      </c>
      <c r="C22588" s="8">
        <v>45247.171157407407</v>
      </c>
      <c r="D22588" s="1">
        <v>70142</v>
      </c>
      <c r="E22588" s="1">
        <v>101176</v>
      </c>
      <c r="F22588" s="1">
        <f t="shared" si="705"/>
        <v>30</v>
      </c>
      <c r="G22588" s="1">
        <f t="shared" si="704"/>
        <v>34</v>
      </c>
      <c r="H22588">
        <v>0</v>
      </c>
    </row>
    <row r="22589" spans="1:8" x14ac:dyDescent="0.35">
      <c r="A22589" s="1">
        <v>102587</v>
      </c>
      <c r="B22589" s="1" t="s">
        <v>50394</v>
      </c>
      <c r="C22589" s="8">
        <v>45247.105543981481</v>
      </c>
      <c r="D22589" s="1">
        <v>71015</v>
      </c>
      <c r="E22589" s="1">
        <v>100106</v>
      </c>
      <c r="F22589" s="1">
        <f t="shared" si="705"/>
        <v>29</v>
      </c>
      <c r="G22589" s="1">
        <f t="shared" si="704"/>
        <v>31</v>
      </c>
      <c r="H22589">
        <v>1</v>
      </c>
    </row>
    <row r="22590" spans="1:8" x14ac:dyDescent="0.35">
      <c r="A22590" s="1">
        <v>102588</v>
      </c>
      <c r="B22590" s="1" t="s">
        <v>41084</v>
      </c>
      <c r="C22590" s="8">
        <v>45249.37909722222</v>
      </c>
      <c r="D22590" s="1">
        <v>71397</v>
      </c>
      <c r="E22590" s="1">
        <v>100983</v>
      </c>
      <c r="F22590" s="1">
        <f t="shared" si="705"/>
        <v>31</v>
      </c>
      <c r="G22590" s="1">
        <f t="shared" si="704"/>
        <v>27</v>
      </c>
      <c r="H22590">
        <v>0</v>
      </c>
    </row>
    <row r="22591" spans="1:8" x14ac:dyDescent="0.35">
      <c r="A22591" s="1">
        <v>102589</v>
      </c>
      <c r="B22591" s="1" t="s">
        <v>30417</v>
      </c>
      <c r="C22591" s="8">
        <v>45111.3359375</v>
      </c>
      <c r="D22591" s="1">
        <v>71060</v>
      </c>
      <c r="E22591" s="1">
        <v>101170</v>
      </c>
      <c r="F22591" s="1">
        <f t="shared" si="705"/>
        <v>26</v>
      </c>
      <c r="G22591" s="1">
        <f t="shared" si="704"/>
        <v>30</v>
      </c>
      <c r="H22591">
        <v>0</v>
      </c>
    </row>
    <row r="22592" spans="1:8" x14ac:dyDescent="0.35">
      <c r="A22592" s="1">
        <v>102590</v>
      </c>
      <c r="B22592" s="1" t="s">
        <v>51538</v>
      </c>
      <c r="C22592" s="8">
        <v>45049.466446759259</v>
      </c>
      <c r="D22592" s="1">
        <v>71456</v>
      </c>
      <c r="E22592" s="1">
        <v>100619</v>
      </c>
      <c r="F22592" s="1">
        <f t="shared" si="705"/>
        <v>29</v>
      </c>
      <c r="G22592" s="1">
        <f t="shared" si="704"/>
        <v>28</v>
      </c>
      <c r="H22592">
        <v>1</v>
      </c>
    </row>
    <row r="22593" spans="1:8" x14ac:dyDescent="0.35">
      <c r="A22593" s="1">
        <v>102591</v>
      </c>
      <c r="B22593" s="1" t="s">
        <v>32082</v>
      </c>
      <c r="C22593" s="8">
        <v>45268.280011574076</v>
      </c>
      <c r="D22593" s="1">
        <v>70546</v>
      </c>
      <c r="E22593" s="1">
        <v>101219</v>
      </c>
      <c r="F22593" s="1">
        <f t="shared" si="705"/>
        <v>29</v>
      </c>
      <c r="G22593" s="1">
        <f t="shared" si="704"/>
        <v>23</v>
      </c>
      <c r="H22593">
        <v>0</v>
      </c>
    </row>
    <row r="22594" spans="1:8" x14ac:dyDescent="0.35">
      <c r="A22594" s="1">
        <v>102592</v>
      </c>
      <c r="B22594" s="1" t="s">
        <v>36906</v>
      </c>
      <c r="C22594" s="8">
        <v>45206.656678240739</v>
      </c>
      <c r="D22594" s="1">
        <v>70212</v>
      </c>
      <c r="E22594" s="1">
        <v>100626</v>
      </c>
      <c r="F22594" s="1">
        <f t="shared" si="705"/>
        <v>36</v>
      </c>
      <c r="G22594" s="1">
        <f t="shared" si="704"/>
        <v>29</v>
      </c>
      <c r="H22594">
        <v>0</v>
      </c>
    </row>
    <row r="22595" spans="1:8" x14ac:dyDescent="0.35">
      <c r="A22595" s="1">
        <v>102593</v>
      </c>
      <c r="B22595" s="1" t="s">
        <v>48626</v>
      </c>
      <c r="C22595" s="8">
        <v>45209.893020833333</v>
      </c>
      <c r="D22595" s="1">
        <v>71166</v>
      </c>
      <c r="E22595" s="1">
        <v>100812</v>
      </c>
      <c r="F22595" s="1">
        <f t="shared" si="705"/>
        <v>33</v>
      </c>
      <c r="G22595" s="1">
        <f t="shared" ref="G22595:G22658" si="706">COUNTIF(E$1:E$41447,E22595)</f>
        <v>23</v>
      </c>
      <c r="H22595">
        <v>1</v>
      </c>
    </row>
    <row r="22596" spans="1:8" x14ac:dyDescent="0.35">
      <c r="A22596" s="1">
        <v>102594</v>
      </c>
      <c r="B22596" s="1" t="s">
        <v>33141</v>
      </c>
      <c r="C22596" s="8">
        <v>45144.687164351853</v>
      </c>
      <c r="D22596" s="1">
        <v>70543</v>
      </c>
      <c r="E22596" s="1">
        <v>101063</v>
      </c>
      <c r="F22596" s="1">
        <f t="shared" ref="F22596:F22659" si="707">COUNTIF(D$1:D$41447,D22596)</f>
        <v>41</v>
      </c>
      <c r="G22596" s="1">
        <f t="shared" si="706"/>
        <v>24</v>
      </c>
      <c r="H22596">
        <v>0</v>
      </c>
    </row>
    <row r="22597" spans="1:8" x14ac:dyDescent="0.35">
      <c r="A22597" s="1">
        <v>102595</v>
      </c>
      <c r="B22597" s="1" t="s">
        <v>41458</v>
      </c>
      <c r="C22597" s="8">
        <v>45059.726724537039</v>
      </c>
      <c r="D22597" s="1">
        <v>70148</v>
      </c>
      <c r="E22597" s="1">
        <v>101445</v>
      </c>
      <c r="F22597" s="1">
        <f t="shared" si="707"/>
        <v>30</v>
      </c>
      <c r="G22597" s="1">
        <f t="shared" si="706"/>
        <v>29</v>
      </c>
      <c r="H22597">
        <v>1</v>
      </c>
    </row>
    <row r="22598" spans="1:8" x14ac:dyDescent="0.35">
      <c r="A22598" s="1">
        <v>102596</v>
      </c>
      <c r="B22598" s="1" t="s">
        <v>42570</v>
      </c>
      <c r="C22598" s="8">
        <v>45022.531608796293</v>
      </c>
      <c r="D22598" s="1">
        <v>70404</v>
      </c>
      <c r="E22598" s="1">
        <v>100233</v>
      </c>
      <c r="F22598" s="1">
        <f t="shared" si="707"/>
        <v>18</v>
      </c>
      <c r="G22598" s="1">
        <f t="shared" si="706"/>
        <v>36</v>
      </c>
      <c r="H22598">
        <v>0</v>
      </c>
    </row>
    <row r="22599" spans="1:8" x14ac:dyDescent="0.35">
      <c r="A22599" s="1">
        <v>102597</v>
      </c>
      <c r="B22599" s="1" t="s">
        <v>36601</v>
      </c>
      <c r="C22599" s="8">
        <v>45203.690833333334</v>
      </c>
      <c r="D22599" s="1">
        <v>71105</v>
      </c>
      <c r="E22599" s="1">
        <v>100409</v>
      </c>
      <c r="F22599" s="1">
        <f t="shared" si="707"/>
        <v>24</v>
      </c>
      <c r="G22599" s="1">
        <f t="shared" si="706"/>
        <v>27</v>
      </c>
      <c r="H22599">
        <v>0</v>
      </c>
    </row>
    <row r="22600" spans="1:8" x14ac:dyDescent="0.35">
      <c r="A22600" s="1">
        <v>102598</v>
      </c>
      <c r="B22600" s="1" t="s">
        <v>49093</v>
      </c>
      <c r="C22600" s="8">
        <v>45121.392511574071</v>
      </c>
      <c r="D22600" s="1">
        <v>71165</v>
      </c>
      <c r="E22600" s="1">
        <v>100675</v>
      </c>
      <c r="F22600" s="1">
        <f t="shared" si="707"/>
        <v>18</v>
      </c>
      <c r="G22600" s="1">
        <f t="shared" si="706"/>
        <v>28</v>
      </c>
      <c r="H22600">
        <v>0</v>
      </c>
    </row>
    <row r="22601" spans="1:8" x14ac:dyDescent="0.35">
      <c r="A22601" s="1">
        <v>102599</v>
      </c>
      <c r="B22601" s="1" t="s">
        <v>35095</v>
      </c>
      <c r="C22601" s="8">
        <v>45155.864155092589</v>
      </c>
      <c r="D22601" s="1">
        <v>71491</v>
      </c>
      <c r="E22601" s="1">
        <v>101304</v>
      </c>
      <c r="F22601" s="1">
        <f t="shared" si="707"/>
        <v>36</v>
      </c>
      <c r="G22601" s="1">
        <f t="shared" si="706"/>
        <v>22</v>
      </c>
      <c r="H22601">
        <v>0</v>
      </c>
    </row>
    <row r="22602" spans="1:8" x14ac:dyDescent="0.35">
      <c r="A22602" s="1">
        <v>102600</v>
      </c>
      <c r="B22602" s="1" t="s">
        <v>51776</v>
      </c>
      <c r="C22602" s="8">
        <v>45123.439097222225</v>
      </c>
      <c r="D22602" s="1">
        <v>70497</v>
      </c>
      <c r="E22602" s="1">
        <v>101062</v>
      </c>
      <c r="F22602" s="1">
        <f t="shared" si="707"/>
        <v>32</v>
      </c>
      <c r="G22602" s="1">
        <f t="shared" si="706"/>
        <v>26</v>
      </c>
      <c r="H22602">
        <v>0</v>
      </c>
    </row>
    <row r="22603" spans="1:8" x14ac:dyDescent="0.35">
      <c r="A22603" s="1">
        <v>102601</v>
      </c>
      <c r="B22603" s="1" t="s">
        <v>42154</v>
      </c>
      <c r="C22603" s="8">
        <v>45249.999502314815</v>
      </c>
      <c r="D22603" s="1">
        <v>70829</v>
      </c>
      <c r="E22603" s="1">
        <v>100744</v>
      </c>
      <c r="F22603" s="1">
        <f t="shared" si="707"/>
        <v>30</v>
      </c>
      <c r="G22603" s="1">
        <f t="shared" si="706"/>
        <v>31</v>
      </c>
      <c r="H22603">
        <v>0</v>
      </c>
    </row>
    <row r="22604" spans="1:8" x14ac:dyDescent="0.35">
      <c r="A22604" s="1">
        <v>102602</v>
      </c>
      <c r="B22604" s="1" t="s">
        <v>33292</v>
      </c>
      <c r="C22604" s="8">
        <v>44935.251817129632</v>
      </c>
      <c r="D22604" s="1">
        <v>71388</v>
      </c>
      <c r="E22604" s="1">
        <v>101487</v>
      </c>
      <c r="F22604" s="1">
        <f t="shared" si="707"/>
        <v>24</v>
      </c>
      <c r="G22604" s="1">
        <f t="shared" si="706"/>
        <v>29</v>
      </c>
      <c r="H22604">
        <v>0</v>
      </c>
    </row>
    <row r="22605" spans="1:8" x14ac:dyDescent="0.35">
      <c r="A22605" s="1">
        <v>102603</v>
      </c>
      <c r="B22605" s="1" t="s">
        <v>53776</v>
      </c>
      <c r="C22605" s="8">
        <v>45215.337002314816</v>
      </c>
      <c r="D22605" s="1">
        <v>71438</v>
      </c>
      <c r="E22605" s="1">
        <v>100359</v>
      </c>
      <c r="F22605" s="1">
        <f t="shared" si="707"/>
        <v>37</v>
      </c>
      <c r="G22605" s="1">
        <f t="shared" si="706"/>
        <v>28</v>
      </c>
      <c r="H22605">
        <v>0</v>
      </c>
    </row>
    <row r="22606" spans="1:8" x14ac:dyDescent="0.35">
      <c r="A22606" s="1">
        <v>102604</v>
      </c>
      <c r="B22606" s="1" t="s">
        <v>47419</v>
      </c>
      <c r="C22606" s="8">
        <v>45114.327245370368</v>
      </c>
      <c r="D22606" s="1">
        <v>70245</v>
      </c>
      <c r="E22606" s="1">
        <v>101474</v>
      </c>
      <c r="F22606" s="1">
        <f t="shared" si="707"/>
        <v>37</v>
      </c>
      <c r="G22606" s="1">
        <f t="shared" si="706"/>
        <v>31</v>
      </c>
      <c r="H22606">
        <v>0</v>
      </c>
    </row>
    <row r="22607" spans="1:8" x14ac:dyDescent="0.35">
      <c r="A22607" s="1">
        <v>102605</v>
      </c>
      <c r="B22607" s="1" t="s">
        <v>53622</v>
      </c>
      <c r="C22607" s="8">
        <v>45077.719849537039</v>
      </c>
      <c r="D22607" s="1">
        <v>71021</v>
      </c>
      <c r="E22607" s="1">
        <v>100133</v>
      </c>
      <c r="F22607" s="1">
        <f t="shared" si="707"/>
        <v>31</v>
      </c>
      <c r="G22607" s="1">
        <f t="shared" si="706"/>
        <v>32</v>
      </c>
      <c r="H22607">
        <v>0</v>
      </c>
    </row>
    <row r="22608" spans="1:8" x14ac:dyDescent="0.35">
      <c r="A22608" s="1">
        <v>102606</v>
      </c>
      <c r="B22608" s="1" t="s">
        <v>40709</v>
      </c>
      <c r="C22608" s="8">
        <v>45288.075162037036</v>
      </c>
      <c r="D22608" s="1">
        <v>71402</v>
      </c>
      <c r="E22608" s="1">
        <v>100664</v>
      </c>
      <c r="F22608" s="1">
        <f t="shared" si="707"/>
        <v>25</v>
      </c>
      <c r="G22608" s="1">
        <f t="shared" si="706"/>
        <v>32</v>
      </c>
      <c r="H22608">
        <v>1</v>
      </c>
    </row>
    <row r="22609" spans="1:8" x14ac:dyDescent="0.35">
      <c r="A22609" s="1">
        <v>102607</v>
      </c>
      <c r="B22609" s="1" t="s">
        <v>32357</v>
      </c>
      <c r="C22609" s="8">
        <v>45076.960358796299</v>
      </c>
      <c r="D22609" s="1">
        <v>70355</v>
      </c>
      <c r="E22609" s="1">
        <v>100466</v>
      </c>
      <c r="F22609" s="1">
        <f t="shared" si="707"/>
        <v>27</v>
      </c>
      <c r="G22609" s="1">
        <f t="shared" si="706"/>
        <v>23</v>
      </c>
      <c r="H22609">
        <v>0</v>
      </c>
    </row>
    <row r="22610" spans="1:8" x14ac:dyDescent="0.35">
      <c r="A22610" s="1">
        <v>102608</v>
      </c>
      <c r="B22610" s="1" t="s">
        <v>38318</v>
      </c>
      <c r="C22610" s="8">
        <v>45009.484363425923</v>
      </c>
      <c r="D22610" s="1">
        <v>70133</v>
      </c>
      <c r="E22610" s="1">
        <v>101244</v>
      </c>
      <c r="F22610" s="1">
        <f t="shared" si="707"/>
        <v>25</v>
      </c>
      <c r="G22610" s="1">
        <f t="shared" si="706"/>
        <v>25</v>
      </c>
      <c r="H22610">
        <v>0</v>
      </c>
    </row>
    <row r="22611" spans="1:8" x14ac:dyDescent="0.35">
      <c r="A22611" s="1">
        <v>102609</v>
      </c>
      <c r="B22611" s="1" t="s">
        <v>32686</v>
      </c>
      <c r="C22611" s="8">
        <v>45076.861840277779</v>
      </c>
      <c r="D22611" s="1">
        <v>70354</v>
      </c>
      <c r="E22611" s="1">
        <v>101280</v>
      </c>
      <c r="F22611" s="1">
        <f t="shared" si="707"/>
        <v>26</v>
      </c>
      <c r="G22611" s="1">
        <f t="shared" si="706"/>
        <v>22</v>
      </c>
      <c r="H22611">
        <v>0</v>
      </c>
    </row>
    <row r="22612" spans="1:8" x14ac:dyDescent="0.35">
      <c r="A22612" s="1">
        <v>102610</v>
      </c>
      <c r="B22612" s="1" t="s">
        <v>28965</v>
      </c>
      <c r="C22612" s="8">
        <v>45025.973773148151</v>
      </c>
      <c r="D22612" s="1">
        <v>70699</v>
      </c>
      <c r="E22612" s="1">
        <v>101343</v>
      </c>
      <c r="F22612" s="1">
        <f t="shared" si="707"/>
        <v>31</v>
      </c>
      <c r="G22612" s="1">
        <f t="shared" si="706"/>
        <v>32</v>
      </c>
      <c r="H22612">
        <v>0</v>
      </c>
    </row>
    <row r="22613" spans="1:8" x14ac:dyDescent="0.35">
      <c r="A22613" s="1">
        <v>102611</v>
      </c>
      <c r="B22613" s="1" t="s">
        <v>28871</v>
      </c>
      <c r="C22613" s="8">
        <v>44948.457800925928</v>
      </c>
      <c r="D22613" s="1">
        <v>70998</v>
      </c>
      <c r="E22613" s="1">
        <v>100930</v>
      </c>
      <c r="F22613" s="1">
        <f t="shared" si="707"/>
        <v>21</v>
      </c>
      <c r="G22613" s="1">
        <f t="shared" si="706"/>
        <v>21</v>
      </c>
      <c r="H22613">
        <v>1</v>
      </c>
    </row>
    <row r="22614" spans="1:8" x14ac:dyDescent="0.35">
      <c r="A22614" s="1">
        <v>102612</v>
      </c>
      <c r="B22614" s="1" t="s">
        <v>38935</v>
      </c>
      <c r="C22614" s="8">
        <v>45033.37263888889</v>
      </c>
      <c r="D22614" s="1">
        <v>71151</v>
      </c>
      <c r="E22614" s="1">
        <v>101034</v>
      </c>
      <c r="F22614" s="1">
        <f t="shared" si="707"/>
        <v>19</v>
      </c>
      <c r="G22614" s="1">
        <f t="shared" si="706"/>
        <v>34</v>
      </c>
      <c r="H22614">
        <v>1</v>
      </c>
    </row>
    <row r="22615" spans="1:8" x14ac:dyDescent="0.35">
      <c r="A22615" s="1">
        <v>102613</v>
      </c>
      <c r="B22615" s="1" t="s">
        <v>48772</v>
      </c>
      <c r="C22615" s="8">
        <v>45134.308923611112</v>
      </c>
      <c r="D22615" s="1">
        <v>70992</v>
      </c>
      <c r="E22615" s="1">
        <v>100815</v>
      </c>
      <c r="F22615" s="1">
        <f t="shared" si="707"/>
        <v>32</v>
      </c>
      <c r="G22615" s="1">
        <f t="shared" si="706"/>
        <v>30</v>
      </c>
      <c r="H22615">
        <v>0</v>
      </c>
    </row>
    <row r="22616" spans="1:8" x14ac:dyDescent="0.35">
      <c r="A22616" s="1">
        <v>102614</v>
      </c>
      <c r="B22616" s="1" t="s">
        <v>29714</v>
      </c>
      <c r="C22616" s="8">
        <v>44965.923784722225</v>
      </c>
      <c r="D22616" s="1">
        <v>70433</v>
      </c>
      <c r="E22616" s="1">
        <v>100944</v>
      </c>
      <c r="F22616" s="1">
        <f t="shared" si="707"/>
        <v>22</v>
      </c>
      <c r="G22616" s="1">
        <f t="shared" si="706"/>
        <v>33</v>
      </c>
      <c r="H22616">
        <v>0</v>
      </c>
    </row>
    <row r="22617" spans="1:8" x14ac:dyDescent="0.35">
      <c r="A22617" s="1">
        <v>102615</v>
      </c>
      <c r="B22617" s="1" t="s">
        <v>50442</v>
      </c>
      <c r="C22617" s="8">
        <v>45029.231574074074</v>
      </c>
      <c r="D22617" s="1">
        <v>70126</v>
      </c>
      <c r="E22617" s="1">
        <v>100056</v>
      </c>
      <c r="F22617" s="1">
        <f t="shared" si="707"/>
        <v>30</v>
      </c>
      <c r="G22617" s="1">
        <f t="shared" si="706"/>
        <v>31</v>
      </c>
      <c r="H22617">
        <v>1</v>
      </c>
    </row>
    <row r="22618" spans="1:8" x14ac:dyDescent="0.35">
      <c r="A22618" s="1">
        <v>102616</v>
      </c>
      <c r="B22618" s="1" t="s">
        <v>51093</v>
      </c>
      <c r="C22618" s="8">
        <v>45103.541956018518</v>
      </c>
      <c r="D22618" s="1">
        <v>71091</v>
      </c>
      <c r="E22618" s="1">
        <v>101487</v>
      </c>
      <c r="F22618" s="1">
        <f t="shared" si="707"/>
        <v>35</v>
      </c>
      <c r="G22618" s="1">
        <f t="shared" si="706"/>
        <v>29</v>
      </c>
      <c r="H22618">
        <v>0</v>
      </c>
    </row>
    <row r="22619" spans="1:8" x14ac:dyDescent="0.35">
      <c r="A22619" s="1">
        <v>102617</v>
      </c>
      <c r="B22619" s="1" t="s">
        <v>35607</v>
      </c>
      <c r="C22619" s="8">
        <v>45236.547337962962</v>
      </c>
      <c r="D22619" s="1">
        <v>71188</v>
      </c>
      <c r="E22619" s="1">
        <v>100220</v>
      </c>
      <c r="F22619" s="1">
        <f t="shared" si="707"/>
        <v>32</v>
      </c>
      <c r="G22619" s="1">
        <f t="shared" si="706"/>
        <v>20</v>
      </c>
      <c r="H22619">
        <v>0</v>
      </c>
    </row>
    <row r="22620" spans="1:8" x14ac:dyDescent="0.35">
      <c r="A22620" s="1">
        <v>102618</v>
      </c>
      <c r="B22620" s="1" t="s">
        <v>48320</v>
      </c>
      <c r="C22620" s="8">
        <v>45191.759305555555</v>
      </c>
      <c r="D22620" s="1">
        <v>70087</v>
      </c>
      <c r="E22620" s="1">
        <v>101179</v>
      </c>
      <c r="F22620" s="1">
        <f t="shared" si="707"/>
        <v>39</v>
      </c>
      <c r="G22620" s="1">
        <f t="shared" si="706"/>
        <v>23</v>
      </c>
      <c r="H22620">
        <v>0</v>
      </c>
    </row>
    <row r="22621" spans="1:8" x14ac:dyDescent="0.35">
      <c r="A22621" s="1">
        <v>102619</v>
      </c>
      <c r="B22621" s="1" t="s">
        <v>29019</v>
      </c>
      <c r="C22621" s="8">
        <v>45192.116886574076</v>
      </c>
      <c r="D22621" s="1">
        <v>70657</v>
      </c>
      <c r="E22621" s="1">
        <v>100337</v>
      </c>
      <c r="F22621" s="1">
        <f t="shared" si="707"/>
        <v>32</v>
      </c>
      <c r="G22621" s="1">
        <f t="shared" si="706"/>
        <v>23</v>
      </c>
      <c r="H22621">
        <v>0</v>
      </c>
    </row>
    <row r="22622" spans="1:8" x14ac:dyDescent="0.35">
      <c r="A22622" s="1">
        <v>102620</v>
      </c>
      <c r="B22622" s="1" t="s">
        <v>39848</v>
      </c>
      <c r="C22622" s="8">
        <v>45078.968171296299</v>
      </c>
      <c r="D22622" s="1">
        <v>70151</v>
      </c>
      <c r="E22622" s="1">
        <v>100130</v>
      </c>
      <c r="F22622" s="1">
        <f t="shared" si="707"/>
        <v>34</v>
      </c>
      <c r="G22622" s="1">
        <f t="shared" si="706"/>
        <v>23</v>
      </c>
      <c r="H22622">
        <v>1</v>
      </c>
    </row>
    <row r="22623" spans="1:8" x14ac:dyDescent="0.35">
      <c r="A22623" s="1">
        <v>102621</v>
      </c>
      <c r="B22623" s="1" t="s">
        <v>30716</v>
      </c>
      <c r="C22623" s="8">
        <v>44928.157986111109</v>
      </c>
      <c r="D22623" s="1">
        <v>71131</v>
      </c>
      <c r="E22623" s="1">
        <v>100502</v>
      </c>
      <c r="F22623" s="1">
        <f t="shared" si="707"/>
        <v>36</v>
      </c>
      <c r="G22623" s="1">
        <f t="shared" si="706"/>
        <v>39</v>
      </c>
      <c r="H22623">
        <v>0</v>
      </c>
    </row>
    <row r="22624" spans="1:8" x14ac:dyDescent="0.35">
      <c r="A22624" s="1">
        <v>102622</v>
      </c>
      <c r="B22624" s="1" t="s">
        <v>32215</v>
      </c>
      <c r="C22624" s="8">
        <v>45280.445335648146</v>
      </c>
      <c r="D22624" s="1">
        <v>70118</v>
      </c>
      <c r="E22624" s="1">
        <v>100174</v>
      </c>
      <c r="F22624" s="1">
        <f t="shared" si="707"/>
        <v>25</v>
      </c>
      <c r="G22624" s="1">
        <f t="shared" si="706"/>
        <v>14</v>
      </c>
      <c r="H22624">
        <v>0</v>
      </c>
    </row>
    <row r="22625" spans="1:8" x14ac:dyDescent="0.35">
      <c r="A22625" s="1">
        <v>102623</v>
      </c>
      <c r="B22625" s="1" t="s">
        <v>36695</v>
      </c>
      <c r="C22625" s="8">
        <v>45190.843090277776</v>
      </c>
      <c r="D22625" s="1">
        <v>70066</v>
      </c>
      <c r="E22625" s="1">
        <v>100310</v>
      </c>
      <c r="F22625" s="1">
        <f t="shared" si="707"/>
        <v>27</v>
      </c>
      <c r="G22625" s="1">
        <f t="shared" si="706"/>
        <v>22</v>
      </c>
      <c r="H22625">
        <v>1</v>
      </c>
    </row>
    <row r="22626" spans="1:8" x14ac:dyDescent="0.35">
      <c r="A22626" s="1">
        <v>102624</v>
      </c>
      <c r="B22626" s="1" t="s">
        <v>30454</v>
      </c>
      <c r="C22626" s="8">
        <v>45107.367615740739</v>
      </c>
      <c r="D22626" s="1">
        <v>71222</v>
      </c>
      <c r="E22626" s="1">
        <v>100817</v>
      </c>
      <c r="F22626" s="1">
        <f t="shared" si="707"/>
        <v>29</v>
      </c>
      <c r="G22626" s="1">
        <f t="shared" si="706"/>
        <v>27</v>
      </c>
      <c r="H22626">
        <v>0</v>
      </c>
    </row>
    <row r="22627" spans="1:8" x14ac:dyDescent="0.35">
      <c r="A22627" s="1">
        <v>102625</v>
      </c>
      <c r="B22627" s="1" t="s">
        <v>36100</v>
      </c>
      <c r="C22627" s="8">
        <v>45248.675428240742</v>
      </c>
      <c r="D22627" s="1">
        <v>70466</v>
      </c>
      <c r="E22627" s="1">
        <v>101353</v>
      </c>
      <c r="F22627" s="1">
        <f t="shared" si="707"/>
        <v>32</v>
      </c>
      <c r="G22627" s="1">
        <f t="shared" si="706"/>
        <v>24</v>
      </c>
      <c r="H22627">
        <v>0</v>
      </c>
    </row>
    <row r="22628" spans="1:8" x14ac:dyDescent="0.35">
      <c r="A22628" s="1">
        <v>102626</v>
      </c>
      <c r="B22628" s="1" t="s">
        <v>37185</v>
      </c>
      <c r="C22628" s="8">
        <v>45273.026192129626</v>
      </c>
      <c r="D22628" s="1">
        <v>71257</v>
      </c>
      <c r="E22628" s="1">
        <v>101146</v>
      </c>
      <c r="F22628" s="1">
        <f t="shared" si="707"/>
        <v>35</v>
      </c>
      <c r="G22628" s="1">
        <f t="shared" si="706"/>
        <v>27</v>
      </c>
      <c r="H22628">
        <v>1</v>
      </c>
    </row>
    <row r="22629" spans="1:8" x14ac:dyDescent="0.35">
      <c r="A22629" s="1">
        <v>102627</v>
      </c>
      <c r="B22629" s="1" t="s">
        <v>47193</v>
      </c>
      <c r="C22629" s="8">
        <v>45282.74726851852</v>
      </c>
      <c r="D22629" s="1">
        <v>70612</v>
      </c>
      <c r="E22629" s="1">
        <v>100573</v>
      </c>
      <c r="F22629" s="1">
        <f t="shared" si="707"/>
        <v>28</v>
      </c>
      <c r="G22629" s="1">
        <f t="shared" si="706"/>
        <v>27</v>
      </c>
      <c r="H22629">
        <v>0</v>
      </c>
    </row>
    <row r="22630" spans="1:8" x14ac:dyDescent="0.35">
      <c r="A22630" s="1">
        <v>102628</v>
      </c>
      <c r="B22630" s="1" t="s">
        <v>52086</v>
      </c>
      <c r="C22630" s="8">
        <v>45259.850046296298</v>
      </c>
      <c r="D22630" s="1">
        <v>71296</v>
      </c>
      <c r="E22630" s="1">
        <v>101436</v>
      </c>
      <c r="F22630" s="1">
        <f t="shared" si="707"/>
        <v>31</v>
      </c>
      <c r="G22630" s="1">
        <f t="shared" si="706"/>
        <v>30</v>
      </c>
      <c r="H22630">
        <v>1</v>
      </c>
    </row>
    <row r="22631" spans="1:8" x14ac:dyDescent="0.35">
      <c r="A22631" s="1">
        <v>102629</v>
      </c>
      <c r="B22631" s="1" t="s">
        <v>36182</v>
      </c>
      <c r="C22631" s="8">
        <v>45195.672303240739</v>
      </c>
      <c r="D22631" s="1">
        <v>70339</v>
      </c>
      <c r="E22631" s="1">
        <v>101028</v>
      </c>
      <c r="F22631" s="1">
        <f t="shared" si="707"/>
        <v>31</v>
      </c>
      <c r="G22631" s="1">
        <f t="shared" si="706"/>
        <v>26</v>
      </c>
      <c r="H22631">
        <v>0</v>
      </c>
    </row>
    <row r="22632" spans="1:8" x14ac:dyDescent="0.35">
      <c r="A22632" s="1">
        <v>102630</v>
      </c>
      <c r="B22632" s="1" t="s">
        <v>40975</v>
      </c>
      <c r="C22632" s="8">
        <v>44956.488726851851</v>
      </c>
      <c r="D22632" s="1">
        <v>70390</v>
      </c>
      <c r="E22632" s="1">
        <v>100275</v>
      </c>
      <c r="F22632" s="1">
        <f t="shared" si="707"/>
        <v>30</v>
      </c>
      <c r="G22632" s="1">
        <f t="shared" si="706"/>
        <v>24</v>
      </c>
      <c r="H22632">
        <v>1</v>
      </c>
    </row>
    <row r="22633" spans="1:8" x14ac:dyDescent="0.35">
      <c r="A22633" s="1">
        <v>102631</v>
      </c>
      <c r="B22633" s="1" t="s">
        <v>45462</v>
      </c>
      <c r="C22633" s="8">
        <v>45252.90556712963</v>
      </c>
      <c r="D22633" s="1">
        <v>70236</v>
      </c>
      <c r="E22633" s="1">
        <v>100506</v>
      </c>
      <c r="F22633" s="1">
        <f t="shared" si="707"/>
        <v>20</v>
      </c>
      <c r="G22633" s="1">
        <f t="shared" si="706"/>
        <v>31</v>
      </c>
      <c r="H22633">
        <v>1</v>
      </c>
    </row>
    <row r="22634" spans="1:8" x14ac:dyDescent="0.35">
      <c r="A22634" s="1">
        <v>102632</v>
      </c>
      <c r="B22634" s="1" t="s">
        <v>47435</v>
      </c>
      <c r="C22634" s="8">
        <v>45207.204918981479</v>
      </c>
      <c r="D22634" s="1">
        <v>71425</v>
      </c>
      <c r="E22634" s="1">
        <v>101136</v>
      </c>
      <c r="F22634" s="1">
        <f t="shared" si="707"/>
        <v>20</v>
      </c>
      <c r="G22634" s="1">
        <f t="shared" si="706"/>
        <v>20</v>
      </c>
      <c r="H22634">
        <v>0</v>
      </c>
    </row>
    <row r="22635" spans="1:8" x14ac:dyDescent="0.35">
      <c r="A22635" s="1">
        <v>102633</v>
      </c>
      <c r="B22635" s="1" t="s">
        <v>33885</v>
      </c>
      <c r="C22635" s="8">
        <v>45210.839814814812</v>
      </c>
      <c r="D22635" s="1">
        <v>70255</v>
      </c>
      <c r="E22635" s="1">
        <v>100920</v>
      </c>
      <c r="F22635" s="1">
        <f t="shared" si="707"/>
        <v>27</v>
      </c>
      <c r="G22635" s="1">
        <f t="shared" si="706"/>
        <v>29</v>
      </c>
      <c r="H22635">
        <v>1</v>
      </c>
    </row>
    <row r="22636" spans="1:8" x14ac:dyDescent="0.35">
      <c r="A22636" s="1">
        <v>102634</v>
      </c>
      <c r="B22636" s="1" t="s">
        <v>47552</v>
      </c>
      <c r="C22636" s="8">
        <v>45098.213113425925</v>
      </c>
      <c r="D22636" s="1">
        <v>70577</v>
      </c>
      <c r="E22636" s="1">
        <v>100391</v>
      </c>
      <c r="F22636" s="1">
        <f t="shared" si="707"/>
        <v>32</v>
      </c>
      <c r="G22636" s="1">
        <f t="shared" si="706"/>
        <v>30</v>
      </c>
      <c r="H22636">
        <v>1</v>
      </c>
    </row>
    <row r="22637" spans="1:8" x14ac:dyDescent="0.35">
      <c r="A22637" s="1">
        <v>102635</v>
      </c>
      <c r="B22637" s="1" t="s">
        <v>37187</v>
      </c>
      <c r="C22637" s="8">
        <v>45115.830729166664</v>
      </c>
      <c r="D22637" s="1">
        <v>70209</v>
      </c>
      <c r="E22637" s="1">
        <v>100031</v>
      </c>
      <c r="F22637" s="1">
        <f t="shared" si="707"/>
        <v>26</v>
      </c>
      <c r="G22637" s="1">
        <f t="shared" si="706"/>
        <v>23</v>
      </c>
      <c r="H22637">
        <v>1</v>
      </c>
    </row>
    <row r="22638" spans="1:8" x14ac:dyDescent="0.35">
      <c r="A22638" s="1">
        <v>102636</v>
      </c>
      <c r="B22638" s="1" t="s">
        <v>52273</v>
      </c>
      <c r="C22638" s="8">
        <v>45027.876516203702</v>
      </c>
      <c r="D22638" s="1">
        <v>71555</v>
      </c>
      <c r="E22638" s="1">
        <v>101303</v>
      </c>
      <c r="F22638" s="1">
        <f t="shared" si="707"/>
        <v>30</v>
      </c>
      <c r="G22638" s="1">
        <f t="shared" si="706"/>
        <v>23</v>
      </c>
      <c r="H22638">
        <v>0</v>
      </c>
    </row>
    <row r="22639" spans="1:8" x14ac:dyDescent="0.35">
      <c r="A22639" s="1">
        <v>102637</v>
      </c>
      <c r="B22639" s="1" t="s">
        <v>49830</v>
      </c>
      <c r="C22639" s="8">
        <v>45137.400995370372</v>
      </c>
      <c r="D22639" s="1">
        <v>70897</v>
      </c>
      <c r="E22639" s="1">
        <v>100911</v>
      </c>
      <c r="F22639" s="1">
        <f t="shared" si="707"/>
        <v>34</v>
      </c>
      <c r="G22639" s="1">
        <f t="shared" si="706"/>
        <v>26</v>
      </c>
      <c r="H22639">
        <v>0</v>
      </c>
    </row>
    <row r="22640" spans="1:8" x14ac:dyDescent="0.35">
      <c r="A22640" s="1">
        <v>102638</v>
      </c>
      <c r="B22640" s="1" t="s">
        <v>28891</v>
      </c>
      <c r="C22640" s="8">
        <v>45156.963287037041</v>
      </c>
      <c r="D22640" s="1">
        <v>70601</v>
      </c>
      <c r="E22640" s="1">
        <v>100962</v>
      </c>
      <c r="F22640" s="1">
        <f t="shared" si="707"/>
        <v>26</v>
      </c>
      <c r="G22640" s="1">
        <f t="shared" si="706"/>
        <v>30</v>
      </c>
      <c r="H22640">
        <v>0</v>
      </c>
    </row>
    <row r="22641" spans="1:8" x14ac:dyDescent="0.35">
      <c r="A22641" s="1">
        <v>102639</v>
      </c>
      <c r="B22641" s="1" t="s">
        <v>40200</v>
      </c>
      <c r="C22641" s="8">
        <v>44934.319571759261</v>
      </c>
      <c r="D22641" s="1">
        <v>70078</v>
      </c>
      <c r="E22641" s="1">
        <v>100970</v>
      </c>
      <c r="F22641" s="1">
        <f t="shared" si="707"/>
        <v>37</v>
      </c>
      <c r="G22641" s="1">
        <f t="shared" si="706"/>
        <v>20</v>
      </c>
      <c r="H22641">
        <v>1</v>
      </c>
    </row>
    <row r="22642" spans="1:8" x14ac:dyDescent="0.35">
      <c r="A22642" s="1">
        <v>102640</v>
      </c>
      <c r="B22642" s="1" t="s">
        <v>50886</v>
      </c>
      <c r="C22642" s="8">
        <v>44928.133020833331</v>
      </c>
      <c r="D22642" s="1">
        <v>71365</v>
      </c>
      <c r="E22642" s="1">
        <v>100584</v>
      </c>
      <c r="F22642" s="1">
        <f t="shared" si="707"/>
        <v>28</v>
      </c>
      <c r="G22642" s="1">
        <f t="shared" si="706"/>
        <v>24</v>
      </c>
      <c r="H22642">
        <v>0</v>
      </c>
    </row>
    <row r="22643" spans="1:8" x14ac:dyDescent="0.35">
      <c r="A22643" s="1">
        <v>102641</v>
      </c>
      <c r="B22643" s="1" t="s">
        <v>38505</v>
      </c>
      <c r="C22643" s="8">
        <v>45141.410277777781</v>
      </c>
      <c r="D22643" s="1">
        <v>70689</v>
      </c>
      <c r="E22643" s="1">
        <v>100730</v>
      </c>
      <c r="F22643" s="1">
        <f t="shared" si="707"/>
        <v>19</v>
      </c>
      <c r="G22643" s="1">
        <f t="shared" si="706"/>
        <v>25</v>
      </c>
      <c r="H22643">
        <v>1</v>
      </c>
    </row>
    <row r="22644" spans="1:8" x14ac:dyDescent="0.35">
      <c r="A22644" s="1">
        <v>102642</v>
      </c>
      <c r="B22644" s="1" t="s">
        <v>45688</v>
      </c>
      <c r="C22644" s="8">
        <v>45257.448518518519</v>
      </c>
      <c r="D22644" s="1">
        <v>70258</v>
      </c>
      <c r="E22644" s="1">
        <v>101520</v>
      </c>
      <c r="F22644" s="1">
        <f t="shared" si="707"/>
        <v>30</v>
      </c>
      <c r="G22644" s="1">
        <f t="shared" si="706"/>
        <v>30</v>
      </c>
      <c r="H22644">
        <v>0</v>
      </c>
    </row>
    <row r="22645" spans="1:8" x14ac:dyDescent="0.35">
      <c r="A22645" s="1">
        <v>102643</v>
      </c>
      <c r="B22645" s="1" t="s">
        <v>37814</v>
      </c>
      <c r="C22645" s="8">
        <v>45171.851597222223</v>
      </c>
      <c r="D22645" s="1">
        <v>70158</v>
      </c>
      <c r="E22645" s="1">
        <v>101190</v>
      </c>
      <c r="F22645" s="1">
        <f t="shared" si="707"/>
        <v>27</v>
      </c>
      <c r="G22645" s="1">
        <f t="shared" si="706"/>
        <v>27</v>
      </c>
      <c r="H22645">
        <v>1</v>
      </c>
    </row>
    <row r="22646" spans="1:8" x14ac:dyDescent="0.35">
      <c r="A22646" s="1">
        <v>102644</v>
      </c>
      <c r="B22646" s="1" t="s">
        <v>44595</v>
      </c>
      <c r="C22646" s="8">
        <v>44950.23846064815</v>
      </c>
      <c r="D22646" s="1">
        <v>70210</v>
      </c>
      <c r="E22646" s="1">
        <v>100534</v>
      </c>
      <c r="F22646" s="1">
        <f t="shared" si="707"/>
        <v>15</v>
      </c>
      <c r="G22646" s="1">
        <f t="shared" si="706"/>
        <v>25</v>
      </c>
      <c r="H22646">
        <v>0</v>
      </c>
    </row>
    <row r="22647" spans="1:8" x14ac:dyDescent="0.35">
      <c r="A22647" s="1">
        <v>102645</v>
      </c>
      <c r="B22647" s="1" t="s">
        <v>47766</v>
      </c>
      <c r="C22647" s="8">
        <v>45272.777731481481</v>
      </c>
      <c r="D22647" s="1">
        <v>71391</v>
      </c>
      <c r="E22647" s="1">
        <v>100229</v>
      </c>
      <c r="F22647" s="1">
        <f t="shared" si="707"/>
        <v>25</v>
      </c>
      <c r="G22647" s="1">
        <f t="shared" si="706"/>
        <v>25</v>
      </c>
      <c r="H22647">
        <v>1</v>
      </c>
    </row>
    <row r="22648" spans="1:8" x14ac:dyDescent="0.35">
      <c r="A22648" s="1">
        <v>102646</v>
      </c>
      <c r="B22648" s="1" t="s">
        <v>31712</v>
      </c>
      <c r="C22648" s="8">
        <v>44962.057546296295</v>
      </c>
      <c r="D22648" s="1">
        <v>70586</v>
      </c>
      <c r="E22648" s="1">
        <v>100216</v>
      </c>
      <c r="F22648" s="1">
        <f t="shared" si="707"/>
        <v>20</v>
      </c>
      <c r="G22648" s="1">
        <f t="shared" si="706"/>
        <v>26</v>
      </c>
      <c r="H22648">
        <v>0</v>
      </c>
    </row>
    <row r="22649" spans="1:8" x14ac:dyDescent="0.35">
      <c r="A22649" s="1">
        <v>102647</v>
      </c>
      <c r="B22649" s="1" t="s">
        <v>35100</v>
      </c>
      <c r="C22649" s="8">
        <v>45082.584803240738</v>
      </c>
      <c r="D22649" s="1">
        <v>71296</v>
      </c>
      <c r="E22649" s="1">
        <v>100273</v>
      </c>
      <c r="F22649" s="1">
        <f t="shared" si="707"/>
        <v>31</v>
      </c>
      <c r="G22649" s="1">
        <f t="shared" si="706"/>
        <v>23</v>
      </c>
      <c r="H22649">
        <v>1</v>
      </c>
    </row>
    <row r="22650" spans="1:8" x14ac:dyDescent="0.35">
      <c r="A22650" s="1">
        <v>102648</v>
      </c>
      <c r="B22650" s="1" t="s">
        <v>30384</v>
      </c>
      <c r="C22650" s="8">
        <v>45123.833483796298</v>
      </c>
      <c r="D22650" s="1">
        <v>70277</v>
      </c>
      <c r="E22650" s="1">
        <v>101251</v>
      </c>
      <c r="F22650" s="1">
        <f t="shared" si="707"/>
        <v>31</v>
      </c>
      <c r="G22650" s="1">
        <f t="shared" si="706"/>
        <v>30</v>
      </c>
      <c r="H22650">
        <v>1</v>
      </c>
    </row>
    <row r="22651" spans="1:8" x14ac:dyDescent="0.35">
      <c r="A22651" s="1">
        <v>102649</v>
      </c>
      <c r="B22651" s="1" t="s">
        <v>45615</v>
      </c>
      <c r="C22651" s="8">
        <v>45166.241307870368</v>
      </c>
      <c r="D22651" s="1">
        <v>70928</v>
      </c>
      <c r="E22651" s="1">
        <v>101317</v>
      </c>
      <c r="F22651" s="1">
        <f t="shared" si="707"/>
        <v>30</v>
      </c>
      <c r="G22651" s="1">
        <f t="shared" si="706"/>
        <v>27</v>
      </c>
      <c r="H22651">
        <v>0</v>
      </c>
    </row>
    <row r="22652" spans="1:8" x14ac:dyDescent="0.35">
      <c r="A22652" s="1">
        <v>102650</v>
      </c>
      <c r="B22652" s="1" t="s">
        <v>45308</v>
      </c>
      <c r="C22652" s="8">
        <v>45057.08662037037</v>
      </c>
      <c r="D22652" s="1">
        <v>70066</v>
      </c>
      <c r="E22652" s="1">
        <v>100566</v>
      </c>
      <c r="F22652" s="1">
        <f t="shared" si="707"/>
        <v>27</v>
      </c>
      <c r="G22652" s="1">
        <f t="shared" si="706"/>
        <v>21</v>
      </c>
      <c r="H22652">
        <v>1</v>
      </c>
    </row>
    <row r="22653" spans="1:8" x14ac:dyDescent="0.35">
      <c r="A22653" s="1">
        <v>102651</v>
      </c>
      <c r="B22653" s="1" t="s">
        <v>49632</v>
      </c>
      <c r="C22653" s="8">
        <v>45223.899074074077</v>
      </c>
      <c r="D22653" s="1">
        <v>71044</v>
      </c>
      <c r="E22653" s="1">
        <v>101124</v>
      </c>
      <c r="F22653" s="1">
        <f t="shared" si="707"/>
        <v>28</v>
      </c>
      <c r="G22653" s="1">
        <f t="shared" si="706"/>
        <v>33</v>
      </c>
      <c r="H22653">
        <v>0</v>
      </c>
    </row>
    <row r="22654" spans="1:8" x14ac:dyDescent="0.35">
      <c r="A22654" s="1">
        <v>102652</v>
      </c>
      <c r="B22654" s="1" t="s">
        <v>38098</v>
      </c>
      <c r="C22654" s="8">
        <v>44940.584733796299</v>
      </c>
      <c r="D22654" s="1">
        <v>70905</v>
      </c>
      <c r="E22654" s="1">
        <v>100436</v>
      </c>
      <c r="F22654" s="1">
        <f t="shared" si="707"/>
        <v>32</v>
      </c>
      <c r="G22654" s="1">
        <f t="shared" si="706"/>
        <v>35</v>
      </c>
      <c r="H22654">
        <v>0</v>
      </c>
    </row>
    <row r="22655" spans="1:8" x14ac:dyDescent="0.35">
      <c r="A22655" s="1">
        <v>102653</v>
      </c>
      <c r="B22655" s="1" t="s">
        <v>37501</v>
      </c>
      <c r="C22655" s="8">
        <v>45230.175034722219</v>
      </c>
      <c r="D22655" s="1">
        <v>71246</v>
      </c>
      <c r="E22655" s="1">
        <v>101440</v>
      </c>
      <c r="F22655" s="1">
        <f t="shared" si="707"/>
        <v>22</v>
      </c>
      <c r="G22655" s="1">
        <f t="shared" si="706"/>
        <v>27</v>
      </c>
      <c r="H22655">
        <v>1</v>
      </c>
    </row>
    <row r="22656" spans="1:8" x14ac:dyDescent="0.35">
      <c r="A22656" s="1">
        <v>102654</v>
      </c>
      <c r="B22656" s="1" t="s">
        <v>28362</v>
      </c>
      <c r="C22656" s="8">
        <v>45023.180798611109</v>
      </c>
      <c r="D22656" s="1">
        <v>71430</v>
      </c>
      <c r="E22656" s="1">
        <v>100281</v>
      </c>
      <c r="F22656" s="1">
        <f t="shared" si="707"/>
        <v>29</v>
      </c>
      <c r="G22656" s="1">
        <f t="shared" si="706"/>
        <v>28</v>
      </c>
      <c r="H22656">
        <v>0</v>
      </c>
    </row>
    <row r="22657" spans="1:8" x14ac:dyDescent="0.35">
      <c r="A22657" s="1">
        <v>102655</v>
      </c>
      <c r="B22657" s="1" t="s">
        <v>46569</v>
      </c>
      <c r="C22657" s="8">
        <v>45185.051701388889</v>
      </c>
      <c r="D22657" s="1">
        <v>70624</v>
      </c>
      <c r="E22657" s="1">
        <v>100871</v>
      </c>
      <c r="F22657" s="1">
        <f t="shared" si="707"/>
        <v>26</v>
      </c>
      <c r="G22657" s="1">
        <f t="shared" si="706"/>
        <v>33</v>
      </c>
      <c r="H22657">
        <v>0</v>
      </c>
    </row>
    <row r="22658" spans="1:8" x14ac:dyDescent="0.35">
      <c r="A22658" s="1">
        <v>102656</v>
      </c>
      <c r="B22658" s="1" t="s">
        <v>38064</v>
      </c>
      <c r="C22658" s="8">
        <v>45262.182337962964</v>
      </c>
      <c r="D22658" s="1">
        <v>70318</v>
      </c>
      <c r="E22658" s="1">
        <v>100542</v>
      </c>
      <c r="F22658" s="1">
        <f t="shared" si="707"/>
        <v>21</v>
      </c>
      <c r="G22658" s="1">
        <f t="shared" si="706"/>
        <v>24</v>
      </c>
      <c r="H22658">
        <v>1</v>
      </c>
    </row>
    <row r="22659" spans="1:8" x14ac:dyDescent="0.35">
      <c r="A22659" s="1">
        <v>102657</v>
      </c>
      <c r="B22659" s="1" t="s">
        <v>35514</v>
      </c>
      <c r="C22659" s="8">
        <v>45257.492581018516</v>
      </c>
      <c r="D22659" s="1">
        <v>70551</v>
      </c>
      <c r="E22659" s="1">
        <v>101464</v>
      </c>
      <c r="F22659" s="1">
        <f t="shared" si="707"/>
        <v>25</v>
      </c>
      <c r="G22659" s="1">
        <f t="shared" ref="G22659:G22722" si="708">COUNTIF(E$1:E$41447,E22659)</f>
        <v>27</v>
      </c>
      <c r="H22659">
        <v>0</v>
      </c>
    </row>
    <row r="22660" spans="1:8" x14ac:dyDescent="0.35">
      <c r="A22660" s="1">
        <v>102658</v>
      </c>
      <c r="B22660" s="1" t="s">
        <v>38753</v>
      </c>
      <c r="C22660" s="8">
        <v>45165.747789351852</v>
      </c>
      <c r="D22660" s="1">
        <v>71202</v>
      </c>
      <c r="E22660" s="1">
        <v>101403</v>
      </c>
      <c r="F22660" s="1">
        <f t="shared" ref="F22660:F22723" si="709">COUNTIF(D$1:D$41447,D22660)</f>
        <v>33</v>
      </c>
      <c r="G22660" s="1">
        <f t="shared" si="708"/>
        <v>25</v>
      </c>
      <c r="H22660">
        <v>1</v>
      </c>
    </row>
    <row r="22661" spans="1:8" x14ac:dyDescent="0.35">
      <c r="A22661" s="1">
        <v>102659</v>
      </c>
      <c r="B22661" s="1" t="s">
        <v>42757</v>
      </c>
      <c r="C22661" s="8">
        <v>44993.556446759256</v>
      </c>
      <c r="D22661" s="1">
        <v>70397</v>
      </c>
      <c r="E22661" s="1">
        <v>101198</v>
      </c>
      <c r="F22661" s="1">
        <f t="shared" si="709"/>
        <v>31</v>
      </c>
      <c r="G22661" s="1">
        <f t="shared" si="708"/>
        <v>29</v>
      </c>
      <c r="H22661">
        <v>0</v>
      </c>
    </row>
    <row r="22662" spans="1:8" x14ac:dyDescent="0.35">
      <c r="A22662" s="1">
        <v>102660</v>
      </c>
      <c r="B22662" s="1" t="s">
        <v>42337</v>
      </c>
      <c r="C22662" s="8">
        <v>45008.804282407407</v>
      </c>
      <c r="D22662" s="1">
        <v>70981</v>
      </c>
      <c r="E22662" s="1">
        <v>100231</v>
      </c>
      <c r="F22662" s="1">
        <f t="shared" si="709"/>
        <v>20</v>
      </c>
      <c r="G22662" s="1">
        <f t="shared" si="708"/>
        <v>29</v>
      </c>
      <c r="H22662">
        <v>0</v>
      </c>
    </row>
    <row r="22663" spans="1:8" x14ac:dyDescent="0.35">
      <c r="A22663" s="1">
        <v>102661</v>
      </c>
      <c r="B22663" s="1" t="s">
        <v>44521</v>
      </c>
      <c r="C22663" s="8">
        <v>44941.528865740744</v>
      </c>
      <c r="D22663" s="1">
        <v>70541</v>
      </c>
      <c r="E22663" s="1">
        <v>100581</v>
      </c>
      <c r="F22663" s="1">
        <f t="shared" si="709"/>
        <v>34</v>
      </c>
      <c r="G22663" s="1">
        <f t="shared" si="708"/>
        <v>24</v>
      </c>
      <c r="H22663">
        <v>1</v>
      </c>
    </row>
    <row r="22664" spans="1:8" x14ac:dyDescent="0.35">
      <c r="A22664" s="1">
        <v>102662</v>
      </c>
      <c r="B22664" s="1" t="s">
        <v>41263</v>
      </c>
      <c r="C22664" s="8">
        <v>44985.344872685186</v>
      </c>
      <c r="D22664" s="1">
        <v>70573</v>
      </c>
      <c r="E22664" s="1">
        <v>101164</v>
      </c>
      <c r="F22664" s="1">
        <f t="shared" si="709"/>
        <v>33</v>
      </c>
      <c r="G22664" s="1">
        <f t="shared" si="708"/>
        <v>24</v>
      </c>
      <c r="H22664">
        <v>1</v>
      </c>
    </row>
    <row r="22665" spans="1:8" x14ac:dyDescent="0.35">
      <c r="A22665" s="1">
        <v>102663</v>
      </c>
      <c r="B22665" s="1" t="s">
        <v>41000</v>
      </c>
      <c r="C22665" s="8">
        <v>44966.010601851849</v>
      </c>
      <c r="D22665" s="1">
        <v>70526</v>
      </c>
      <c r="E22665" s="1">
        <v>101201</v>
      </c>
      <c r="F22665" s="1">
        <f t="shared" si="709"/>
        <v>28</v>
      </c>
      <c r="G22665" s="1">
        <f t="shared" si="708"/>
        <v>23</v>
      </c>
      <c r="H22665">
        <v>0</v>
      </c>
    </row>
    <row r="22666" spans="1:8" x14ac:dyDescent="0.35">
      <c r="A22666" s="1">
        <v>102664</v>
      </c>
      <c r="B22666" s="1" t="s">
        <v>29826</v>
      </c>
      <c r="C22666" s="8">
        <v>45061.179930555554</v>
      </c>
      <c r="D22666" s="1">
        <v>71056</v>
      </c>
      <c r="E22666" s="1">
        <v>100632</v>
      </c>
      <c r="F22666" s="1">
        <f t="shared" si="709"/>
        <v>41</v>
      </c>
      <c r="G22666" s="1">
        <f t="shared" si="708"/>
        <v>27</v>
      </c>
      <c r="H22666">
        <v>0</v>
      </c>
    </row>
    <row r="22667" spans="1:8" x14ac:dyDescent="0.35">
      <c r="A22667" s="1">
        <v>102665</v>
      </c>
      <c r="B22667" s="1" t="s">
        <v>36095</v>
      </c>
      <c r="C22667" s="8">
        <v>45030.03534722222</v>
      </c>
      <c r="D22667" s="1">
        <v>70066</v>
      </c>
      <c r="E22667" s="1">
        <v>101209</v>
      </c>
      <c r="F22667" s="1">
        <f t="shared" si="709"/>
        <v>27</v>
      </c>
      <c r="G22667" s="1">
        <f t="shared" si="708"/>
        <v>33</v>
      </c>
      <c r="H22667">
        <v>1</v>
      </c>
    </row>
    <row r="22668" spans="1:8" x14ac:dyDescent="0.35">
      <c r="A22668" s="1">
        <v>102666</v>
      </c>
      <c r="B22668" s="1" t="s">
        <v>38883</v>
      </c>
      <c r="C22668" s="8">
        <v>45050.894687499997</v>
      </c>
      <c r="D22668" s="1">
        <v>70376</v>
      </c>
      <c r="E22668" s="1">
        <v>101118</v>
      </c>
      <c r="F22668" s="1">
        <f t="shared" si="709"/>
        <v>27</v>
      </c>
      <c r="G22668" s="1">
        <f t="shared" si="708"/>
        <v>32</v>
      </c>
      <c r="H22668">
        <v>0</v>
      </c>
    </row>
    <row r="22669" spans="1:8" x14ac:dyDescent="0.35">
      <c r="A22669" s="1">
        <v>102667</v>
      </c>
      <c r="B22669" s="1" t="s">
        <v>50187</v>
      </c>
      <c r="C22669" s="8">
        <v>45063.898414351854</v>
      </c>
      <c r="D22669" s="1">
        <v>70598</v>
      </c>
      <c r="E22669" s="1">
        <v>101045</v>
      </c>
      <c r="F22669" s="1">
        <f t="shared" si="709"/>
        <v>31</v>
      </c>
      <c r="G22669" s="1">
        <f t="shared" si="708"/>
        <v>24</v>
      </c>
      <c r="H22669">
        <v>0</v>
      </c>
    </row>
    <row r="22670" spans="1:8" x14ac:dyDescent="0.35">
      <c r="A22670" s="1">
        <v>102668</v>
      </c>
      <c r="B22670" s="1" t="s">
        <v>37994</v>
      </c>
      <c r="C22670" s="8">
        <v>45100.078634259262</v>
      </c>
      <c r="D22670" s="1">
        <v>70396</v>
      </c>
      <c r="E22670" s="1">
        <v>101506</v>
      </c>
      <c r="F22670" s="1">
        <f t="shared" si="709"/>
        <v>32</v>
      </c>
      <c r="G22670" s="1">
        <f t="shared" si="708"/>
        <v>28</v>
      </c>
      <c r="H22670">
        <v>0</v>
      </c>
    </row>
    <row r="22671" spans="1:8" x14ac:dyDescent="0.35">
      <c r="A22671" s="1">
        <v>102669</v>
      </c>
      <c r="B22671" s="1" t="s">
        <v>31921</v>
      </c>
      <c r="C22671" s="8">
        <v>44928.287060185183</v>
      </c>
      <c r="D22671" s="1">
        <v>71374</v>
      </c>
      <c r="E22671" s="1">
        <v>100107</v>
      </c>
      <c r="F22671" s="1">
        <f t="shared" si="709"/>
        <v>28</v>
      </c>
      <c r="G22671" s="1">
        <f t="shared" si="708"/>
        <v>33</v>
      </c>
      <c r="H22671">
        <v>0</v>
      </c>
    </row>
    <row r="22672" spans="1:8" x14ac:dyDescent="0.35">
      <c r="A22672" s="1">
        <v>102670</v>
      </c>
      <c r="B22672" s="1" t="s">
        <v>38145</v>
      </c>
      <c r="C22672" s="8">
        <v>45280.254074074073</v>
      </c>
      <c r="D22672" s="1">
        <v>71143</v>
      </c>
      <c r="E22672" s="1">
        <v>100125</v>
      </c>
      <c r="F22672" s="1">
        <f t="shared" si="709"/>
        <v>23</v>
      </c>
      <c r="G22672" s="1">
        <f t="shared" si="708"/>
        <v>39</v>
      </c>
      <c r="H22672">
        <v>1</v>
      </c>
    </row>
    <row r="22673" spans="1:8" x14ac:dyDescent="0.35">
      <c r="A22673" s="1">
        <v>102671</v>
      </c>
      <c r="B22673" s="1" t="s">
        <v>30263</v>
      </c>
      <c r="C22673" s="8">
        <v>45008.070937500001</v>
      </c>
      <c r="D22673" s="1">
        <v>70928</v>
      </c>
      <c r="E22673" s="1">
        <v>100833</v>
      </c>
      <c r="F22673" s="1">
        <f t="shared" si="709"/>
        <v>30</v>
      </c>
      <c r="G22673" s="1">
        <f t="shared" si="708"/>
        <v>29</v>
      </c>
      <c r="H22673">
        <v>1</v>
      </c>
    </row>
    <row r="22674" spans="1:8" x14ac:dyDescent="0.35">
      <c r="A22674" s="1">
        <v>102672</v>
      </c>
      <c r="B22674" s="1" t="s">
        <v>35187</v>
      </c>
      <c r="C22674" s="8">
        <v>45066.24523148148</v>
      </c>
      <c r="D22674" s="1">
        <v>70649</v>
      </c>
      <c r="E22674" s="1">
        <v>100467</v>
      </c>
      <c r="F22674" s="1">
        <f t="shared" si="709"/>
        <v>27</v>
      </c>
      <c r="G22674" s="1">
        <f t="shared" si="708"/>
        <v>28</v>
      </c>
      <c r="H22674">
        <v>0</v>
      </c>
    </row>
    <row r="22675" spans="1:8" x14ac:dyDescent="0.35">
      <c r="A22675" s="1">
        <v>102673</v>
      </c>
      <c r="B22675" s="1" t="s">
        <v>43294</v>
      </c>
      <c r="C22675" s="8">
        <v>45107.16306712963</v>
      </c>
      <c r="D22675" s="1">
        <v>70454</v>
      </c>
      <c r="E22675" s="1">
        <v>100360</v>
      </c>
      <c r="F22675" s="1">
        <f t="shared" si="709"/>
        <v>33</v>
      </c>
      <c r="G22675" s="1">
        <f t="shared" si="708"/>
        <v>26</v>
      </c>
      <c r="H22675">
        <v>1</v>
      </c>
    </row>
    <row r="22676" spans="1:8" x14ac:dyDescent="0.35">
      <c r="A22676" s="1">
        <v>102674</v>
      </c>
      <c r="B22676" s="1" t="s">
        <v>52439</v>
      </c>
      <c r="C22676" s="8">
        <v>45272.911030092589</v>
      </c>
      <c r="D22676" s="1">
        <v>70837</v>
      </c>
      <c r="E22676" s="1">
        <v>101184</v>
      </c>
      <c r="F22676" s="1">
        <f t="shared" si="709"/>
        <v>30</v>
      </c>
      <c r="G22676" s="1">
        <f t="shared" si="708"/>
        <v>29</v>
      </c>
      <c r="H22676">
        <v>0</v>
      </c>
    </row>
    <row r="22677" spans="1:8" x14ac:dyDescent="0.35">
      <c r="A22677" s="1">
        <v>102675</v>
      </c>
      <c r="B22677" s="1" t="s">
        <v>36521</v>
      </c>
      <c r="C22677" s="8">
        <v>44992.896770833337</v>
      </c>
      <c r="D22677" s="1">
        <v>71567</v>
      </c>
      <c r="E22677" s="1">
        <v>100253</v>
      </c>
      <c r="F22677" s="1">
        <f t="shared" si="709"/>
        <v>37</v>
      </c>
      <c r="G22677" s="1">
        <f t="shared" si="708"/>
        <v>30</v>
      </c>
      <c r="H22677">
        <v>1</v>
      </c>
    </row>
    <row r="22678" spans="1:8" x14ac:dyDescent="0.35">
      <c r="A22678" s="1">
        <v>102676</v>
      </c>
      <c r="B22678" s="1" t="s">
        <v>53014</v>
      </c>
      <c r="C22678" s="8">
        <v>45173.523379629631</v>
      </c>
      <c r="D22678" s="1">
        <v>70855</v>
      </c>
      <c r="E22678" s="1">
        <v>101152</v>
      </c>
      <c r="F22678" s="1">
        <f t="shared" si="709"/>
        <v>24</v>
      </c>
      <c r="G22678" s="1">
        <f t="shared" si="708"/>
        <v>25</v>
      </c>
      <c r="H22678">
        <v>1</v>
      </c>
    </row>
    <row r="22679" spans="1:8" x14ac:dyDescent="0.35">
      <c r="A22679" s="1">
        <v>102677</v>
      </c>
      <c r="B22679" s="1" t="s">
        <v>49825</v>
      </c>
      <c r="C22679" s="8">
        <v>44950.802870370368</v>
      </c>
      <c r="D22679" s="1">
        <v>71174</v>
      </c>
      <c r="E22679" s="1">
        <v>100792</v>
      </c>
      <c r="F22679" s="1">
        <f t="shared" si="709"/>
        <v>26</v>
      </c>
      <c r="G22679" s="1">
        <f t="shared" si="708"/>
        <v>15</v>
      </c>
      <c r="H22679">
        <v>0</v>
      </c>
    </row>
    <row r="22680" spans="1:8" x14ac:dyDescent="0.35">
      <c r="A22680" s="1">
        <v>102678</v>
      </c>
      <c r="B22680" s="1" t="s">
        <v>29289</v>
      </c>
      <c r="C22680" s="8">
        <v>45200.938460648147</v>
      </c>
      <c r="D22680" s="1">
        <v>70594</v>
      </c>
      <c r="E22680" s="1">
        <v>101061</v>
      </c>
      <c r="F22680" s="1">
        <f t="shared" si="709"/>
        <v>29</v>
      </c>
      <c r="G22680" s="1">
        <f t="shared" si="708"/>
        <v>29</v>
      </c>
      <c r="H22680">
        <v>1</v>
      </c>
    </row>
    <row r="22681" spans="1:8" x14ac:dyDescent="0.35">
      <c r="A22681" s="1">
        <v>102679</v>
      </c>
      <c r="B22681" s="1" t="s">
        <v>40730</v>
      </c>
      <c r="C22681" s="8">
        <v>45082.750497685185</v>
      </c>
      <c r="D22681" s="1">
        <v>71070</v>
      </c>
      <c r="E22681" s="1">
        <v>101298</v>
      </c>
      <c r="F22681" s="1">
        <f t="shared" si="709"/>
        <v>31</v>
      </c>
      <c r="G22681" s="1">
        <f t="shared" si="708"/>
        <v>27</v>
      </c>
      <c r="H22681">
        <v>1</v>
      </c>
    </row>
    <row r="22682" spans="1:8" x14ac:dyDescent="0.35">
      <c r="A22682" s="1">
        <v>102680</v>
      </c>
      <c r="B22682" s="1" t="s">
        <v>37586</v>
      </c>
      <c r="C22682" s="8">
        <v>45169.597754629627</v>
      </c>
      <c r="D22682" s="1">
        <v>70126</v>
      </c>
      <c r="E22682" s="1">
        <v>101110</v>
      </c>
      <c r="F22682" s="1">
        <f t="shared" si="709"/>
        <v>30</v>
      </c>
      <c r="G22682" s="1">
        <f t="shared" si="708"/>
        <v>26</v>
      </c>
      <c r="H22682">
        <v>0</v>
      </c>
    </row>
    <row r="22683" spans="1:8" x14ac:dyDescent="0.35">
      <c r="A22683" s="1">
        <v>102681</v>
      </c>
      <c r="B22683" s="1" t="s">
        <v>32796</v>
      </c>
      <c r="C22683" s="8">
        <v>44998.39298611111</v>
      </c>
      <c r="D22683" s="1">
        <v>70014</v>
      </c>
      <c r="E22683" s="1">
        <v>100816</v>
      </c>
      <c r="F22683" s="1">
        <f t="shared" si="709"/>
        <v>29</v>
      </c>
      <c r="G22683" s="1">
        <f t="shared" si="708"/>
        <v>31</v>
      </c>
      <c r="H22683">
        <v>1</v>
      </c>
    </row>
    <row r="22684" spans="1:8" x14ac:dyDescent="0.35">
      <c r="A22684" s="1">
        <v>102682</v>
      </c>
      <c r="B22684" s="1" t="s">
        <v>32614</v>
      </c>
      <c r="C22684" s="8">
        <v>44978.851053240738</v>
      </c>
      <c r="D22684" s="1">
        <v>70998</v>
      </c>
      <c r="E22684" s="1">
        <v>101488</v>
      </c>
      <c r="F22684" s="1">
        <f t="shared" si="709"/>
        <v>21</v>
      </c>
      <c r="G22684" s="1">
        <f t="shared" si="708"/>
        <v>39</v>
      </c>
      <c r="H22684">
        <v>1</v>
      </c>
    </row>
    <row r="22685" spans="1:8" x14ac:dyDescent="0.35">
      <c r="A22685" s="1">
        <v>102683</v>
      </c>
      <c r="B22685" s="1" t="s">
        <v>35226</v>
      </c>
      <c r="C22685" s="8">
        <v>45287.724814814814</v>
      </c>
      <c r="D22685" s="1">
        <v>70986</v>
      </c>
      <c r="E22685" s="1">
        <v>101523</v>
      </c>
      <c r="F22685" s="1">
        <f t="shared" si="709"/>
        <v>33</v>
      </c>
      <c r="G22685" s="1">
        <f t="shared" si="708"/>
        <v>27</v>
      </c>
      <c r="H22685">
        <v>1</v>
      </c>
    </row>
    <row r="22686" spans="1:8" x14ac:dyDescent="0.35">
      <c r="A22686" s="1">
        <v>102684</v>
      </c>
      <c r="B22686" s="1" t="s">
        <v>37562</v>
      </c>
      <c r="C22686" s="8">
        <v>45194.506620370368</v>
      </c>
      <c r="D22686" s="1">
        <v>71418</v>
      </c>
      <c r="E22686" s="1">
        <v>101528</v>
      </c>
      <c r="F22686" s="1">
        <f t="shared" si="709"/>
        <v>29</v>
      </c>
      <c r="G22686" s="1">
        <f t="shared" si="708"/>
        <v>26</v>
      </c>
      <c r="H22686">
        <v>1</v>
      </c>
    </row>
    <row r="22687" spans="1:8" x14ac:dyDescent="0.35">
      <c r="A22687" s="1">
        <v>102685</v>
      </c>
      <c r="B22687" s="1" t="s">
        <v>45020</v>
      </c>
      <c r="C22687" s="8">
        <v>45026.069606481484</v>
      </c>
      <c r="D22687" s="1">
        <v>70070</v>
      </c>
      <c r="E22687" s="1">
        <v>101325</v>
      </c>
      <c r="F22687" s="1">
        <f t="shared" si="709"/>
        <v>30</v>
      </c>
      <c r="G22687" s="1">
        <f t="shared" si="708"/>
        <v>27</v>
      </c>
      <c r="H22687">
        <v>1</v>
      </c>
    </row>
    <row r="22688" spans="1:8" x14ac:dyDescent="0.35">
      <c r="A22688" s="1">
        <v>102686</v>
      </c>
      <c r="B22688" s="1" t="s">
        <v>49728</v>
      </c>
      <c r="C22688" s="8">
        <v>44949.041909722226</v>
      </c>
      <c r="D22688" s="1">
        <v>70222</v>
      </c>
      <c r="E22688" s="1">
        <v>100437</v>
      </c>
      <c r="F22688" s="1">
        <f t="shared" si="709"/>
        <v>27</v>
      </c>
      <c r="G22688" s="1">
        <f t="shared" si="708"/>
        <v>29</v>
      </c>
      <c r="H22688">
        <v>1</v>
      </c>
    </row>
    <row r="22689" spans="1:8" x14ac:dyDescent="0.35">
      <c r="A22689" s="1">
        <v>102687</v>
      </c>
      <c r="B22689" s="1" t="s">
        <v>47342</v>
      </c>
      <c r="C22689" s="8">
        <v>45208.324953703705</v>
      </c>
      <c r="D22689" s="1">
        <v>70987</v>
      </c>
      <c r="E22689" s="1">
        <v>100265</v>
      </c>
      <c r="F22689" s="1">
        <f t="shared" si="709"/>
        <v>26</v>
      </c>
      <c r="G22689" s="1">
        <f t="shared" si="708"/>
        <v>25</v>
      </c>
      <c r="H22689">
        <v>0</v>
      </c>
    </row>
    <row r="22690" spans="1:8" x14ac:dyDescent="0.35">
      <c r="A22690" s="1">
        <v>102688</v>
      </c>
      <c r="B22690" s="1" t="s">
        <v>36173</v>
      </c>
      <c r="C22690" s="8">
        <v>44993.956423611111</v>
      </c>
      <c r="D22690" s="1">
        <v>71161</v>
      </c>
      <c r="E22690" s="1">
        <v>101400</v>
      </c>
      <c r="F22690" s="1">
        <f t="shared" si="709"/>
        <v>27</v>
      </c>
      <c r="G22690" s="1">
        <f t="shared" si="708"/>
        <v>29</v>
      </c>
      <c r="H22690">
        <v>0</v>
      </c>
    </row>
    <row r="22691" spans="1:8" x14ac:dyDescent="0.35">
      <c r="A22691" s="1">
        <v>102689</v>
      </c>
      <c r="B22691" s="1" t="s">
        <v>39631</v>
      </c>
      <c r="C22691" s="8">
        <v>45196.531238425923</v>
      </c>
      <c r="D22691" s="1">
        <v>70713</v>
      </c>
      <c r="E22691" s="1">
        <v>100471</v>
      </c>
      <c r="F22691" s="1">
        <f t="shared" si="709"/>
        <v>21</v>
      </c>
      <c r="G22691" s="1">
        <f t="shared" si="708"/>
        <v>34</v>
      </c>
      <c r="H22691">
        <v>0</v>
      </c>
    </row>
    <row r="22692" spans="1:8" x14ac:dyDescent="0.35">
      <c r="A22692" s="1">
        <v>102690</v>
      </c>
      <c r="B22692" s="1" t="s">
        <v>39992</v>
      </c>
      <c r="C22692" s="8">
        <v>45266.781226851854</v>
      </c>
      <c r="D22692" s="1">
        <v>70290</v>
      </c>
      <c r="E22692" s="1">
        <v>100412</v>
      </c>
      <c r="F22692" s="1">
        <f t="shared" si="709"/>
        <v>35</v>
      </c>
      <c r="G22692" s="1">
        <f t="shared" si="708"/>
        <v>33</v>
      </c>
      <c r="H22692">
        <v>1</v>
      </c>
    </row>
    <row r="22693" spans="1:8" x14ac:dyDescent="0.35">
      <c r="A22693" s="1">
        <v>102691</v>
      </c>
      <c r="B22693" s="1" t="s">
        <v>32614</v>
      </c>
      <c r="C22693" s="8">
        <v>45169.057673611111</v>
      </c>
      <c r="D22693" s="1">
        <v>70472</v>
      </c>
      <c r="E22693" s="1">
        <v>100855</v>
      </c>
      <c r="F22693" s="1">
        <f t="shared" si="709"/>
        <v>19</v>
      </c>
      <c r="G22693" s="1">
        <f t="shared" si="708"/>
        <v>32</v>
      </c>
      <c r="H22693">
        <v>0</v>
      </c>
    </row>
    <row r="22694" spans="1:8" x14ac:dyDescent="0.35">
      <c r="A22694" s="1">
        <v>102692</v>
      </c>
      <c r="B22694" s="1" t="s">
        <v>29692</v>
      </c>
      <c r="C22694" s="8">
        <v>45143.623113425929</v>
      </c>
      <c r="D22694" s="1">
        <v>70013</v>
      </c>
      <c r="E22694" s="1">
        <v>101419</v>
      </c>
      <c r="F22694" s="1">
        <f t="shared" si="709"/>
        <v>24</v>
      </c>
      <c r="G22694" s="1">
        <f t="shared" si="708"/>
        <v>27</v>
      </c>
      <c r="H22694">
        <v>1</v>
      </c>
    </row>
    <row r="22695" spans="1:8" x14ac:dyDescent="0.35">
      <c r="A22695" s="1">
        <v>102693</v>
      </c>
      <c r="B22695" s="1" t="s">
        <v>53312</v>
      </c>
      <c r="C22695" s="8">
        <v>45201.690289351849</v>
      </c>
      <c r="D22695" s="1">
        <v>70513</v>
      </c>
      <c r="E22695" s="1">
        <v>100965</v>
      </c>
      <c r="F22695" s="1">
        <f t="shared" si="709"/>
        <v>37</v>
      </c>
      <c r="G22695" s="1">
        <f t="shared" si="708"/>
        <v>34</v>
      </c>
      <c r="H22695">
        <v>1</v>
      </c>
    </row>
    <row r="22696" spans="1:8" x14ac:dyDescent="0.35">
      <c r="A22696" s="1">
        <v>102694</v>
      </c>
      <c r="B22696" s="1" t="s">
        <v>50385</v>
      </c>
      <c r="C22696" s="8">
        <v>45250.928587962961</v>
      </c>
      <c r="D22696" s="1">
        <v>70685</v>
      </c>
      <c r="E22696" s="1">
        <v>101134</v>
      </c>
      <c r="F22696" s="1">
        <f t="shared" si="709"/>
        <v>36</v>
      </c>
      <c r="G22696" s="1">
        <f t="shared" si="708"/>
        <v>21</v>
      </c>
      <c r="H22696">
        <v>0</v>
      </c>
    </row>
    <row r="22697" spans="1:8" x14ac:dyDescent="0.35">
      <c r="A22697" s="1">
        <v>102695</v>
      </c>
      <c r="B22697" s="1" t="s">
        <v>34776</v>
      </c>
      <c r="C22697" s="8">
        <v>45187.554456018515</v>
      </c>
      <c r="D22697" s="1">
        <v>70634</v>
      </c>
      <c r="E22697" s="1">
        <v>100249</v>
      </c>
      <c r="F22697" s="1">
        <f t="shared" si="709"/>
        <v>30</v>
      </c>
      <c r="G22697" s="1">
        <f t="shared" si="708"/>
        <v>35</v>
      </c>
      <c r="H22697">
        <v>1</v>
      </c>
    </row>
    <row r="22698" spans="1:8" x14ac:dyDescent="0.35">
      <c r="A22698" s="1">
        <v>102696</v>
      </c>
      <c r="B22698" s="1" t="s">
        <v>47413</v>
      </c>
      <c r="C22698" s="8">
        <v>45216.075578703705</v>
      </c>
      <c r="D22698" s="1">
        <v>71004</v>
      </c>
      <c r="E22698" s="1">
        <v>101495</v>
      </c>
      <c r="F22698" s="1">
        <f t="shared" si="709"/>
        <v>26</v>
      </c>
      <c r="G22698" s="1">
        <f t="shared" si="708"/>
        <v>28</v>
      </c>
      <c r="H22698">
        <v>0</v>
      </c>
    </row>
    <row r="22699" spans="1:8" x14ac:dyDescent="0.35">
      <c r="A22699" s="1">
        <v>102697</v>
      </c>
      <c r="B22699" s="1" t="s">
        <v>32275</v>
      </c>
      <c r="C22699" s="8">
        <v>45124.326319444444</v>
      </c>
      <c r="D22699" s="1">
        <v>70064</v>
      </c>
      <c r="E22699" s="1">
        <v>100666</v>
      </c>
      <c r="F22699" s="1">
        <f t="shared" si="709"/>
        <v>24</v>
      </c>
      <c r="G22699" s="1">
        <f t="shared" si="708"/>
        <v>24</v>
      </c>
      <c r="H22699">
        <v>1</v>
      </c>
    </row>
    <row r="22700" spans="1:8" x14ac:dyDescent="0.35">
      <c r="A22700" s="1">
        <v>102698</v>
      </c>
      <c r="B22700" s="1" t="s">
        <v>42284</v>
      </c>
      <c r="C22700" s="8">
        <v>45075.339409722219</v>
      </c>
      <c r="D22700" s="1">
        <v>70125</v>
      </c>
      <c r="E22700" s="1">
        <v>101197</v>
      </c>
      <c r="F22700" s="1">
        <f t="shared" si="709"/>
        <v>17</v>
      </c>
      <c r="G22700" s="1">
        <f t="shared" si="708"/>
        <v>15</v>
      </c>
      <c r="H22700">
        <v>1</v>
      </c>
    </row>
    <row r="22701" spans="1:8" x14ac:dyDescent="0.35">
      <c r="A22701" s="1">
        <v>102699</v>
      </c>
      <c r="B22701" s="1" t="s">
        <v>37321</v>
      </c>
      <c r="C22701" s="8">
        <v>45044.322939814818</v>
      </c>
      <c r="D22701" s="1">
        <v>70969</v>
      </c>
      <c r="E22701" s="1">
        <v>100353</v>
      </c>
      <c r="F22701" s="1">
        <f t="shared" si="709"/>
        <v>25</v>
      </c>
      <c r="G22701" s="1">
        <f t="shared" si="708"/>
        <v>22</v>
      </c>
      <c r="H22701">
        <v>0</v>
      </c>
    </row>
    <row r="22702" spans="1:8" x14ac:dyDescent="0.35">
      <c r="A22702" s="1">
        <v>102700</v>
      </c>
      <c r="B22702" s="1" t="s">
        <v>33575</v>
      </c>
      <c r="C22702" s="8">
        <v>45183.076631944445</v>
      </c>
      <c r="D22702" s="1">
        <v>70353</v>
      </c>
      <c r="E22702" s="1">
        <v>101488</v>
      </c>
      <c r="F22702" s="1">
        <f t="shared" si="709"/>
        <v>31</v>
      </c>
      <c r="G22702" s="1">
        <f t="shared" si="708"/>
        <v>39</v>
      </c>
      <c r="H22702">
        <v>1</v>
      </c>
    </row>
    <row r="22703" spans="1:8" x14ac:dyDescent="0.35">
      <c r="A22703" s="1">
        <v>102701</v>
      </c>
      <c r="B22703" s="1" t="s">
        <v>46029</v>
      </c>
      <c r="C22703" s="8">
        <v>45179.368761574071</v>
      </c>
      <c r="D22703" s="1">
        <v>70602</v>
      </c>
      <c r="E22703" s="1">
        <v>100667</v>
      </c>
      <c r="F22703" s="1">
        <f t="shared" si="709"/>
        <v>34</v>
      </c>
      <c r="G22703" s="1">
        <f t="shared" si="708"/>
        <v>27</v>
      </c>
      <c r="H22703">
        <v>1</v>
      </c>
    </row>
    <row r="22704" spans="1:8" x14ac:dyDescent="0.35">
      <c r="A22704" s="1">
        <v>102702</v>
      </c>
      <c r="B22704" s="1" t="s">
        <v>45095</v>
      </c>
      <c r="C22704" s="8">
        <v>44930.730532407404</v>
      </c>
      <c r="D22704" s="1">
        <v>70125</v>
      </c>
      <c r="E22704" s="1">
        <v>100414</v>
      </c>
      <c r="F22704" s="1">
        <f t="shared" si="709"/>
        <v>17</v>
      </c>
      <c r="G22704" s="1">
        <f t="shared" si="708"/>
        <v>19</v>
      </c>
      <c r="H22704">
        <v>0</v>
      </c>
    </row>
    <row r="22705" spans="1:8" x14ac:dyDescent="0.35">
      <c r="A22705" s="1">
        <v>102703</v>
      </c>
      <c r="B22705" s="1" t="s">
        <v>33305</v>
      </c>
      <c r="C22705" s="8">
        <v>45208.925000000003</v>
      </c>
      <c r="D22705" s="1">
        <v>71100</v>
      </c>
      <c r="E22705" s="1">
        <v>100683</v>
      </c>
      <c r="F22705" s="1">
        <f t="shared" si="709"/>
        <v>27</v>
      </c>
      <c r="G22705" s="1">
        <f t="shared" si="708"/>
        <v>24</v>
      </c>
      <c r="H22705">
        <v>1</v>
      </c>
    </row>
    <row r="22706" spans="1:8" x14ac:dyDescent="0.35">
      <c r="A22706" s="1">
        <v>102704</v>
      </c>
      <c r="B22706" s="1" t="s">
        <v>41200</v>
      </c>
      <c r="C22706" s="8">
        <v>45060.486180555556</v>
      </c>
      <c r="D22706" s="1">
        <v>71471</v>
      </c>
      <c r="E22706" s="1">
        <v>101324</v>
      </c>
      <c r="F22706" s="1">
        <f t="shared" si="709"/>
        <v>26</v>
      </c>
      <c r="G22706" s="1">
        <f t="shared" si="708"/>
        <v>24</v>
      </c>
      <c r="H22706">
        <v>1</v>
      </c>
    </row>
    <row r="22707" spans="1:8" x14ac:dyDescent="0.35">
      <c r="A22707" s="1">
        <v>102705</v>
      </c>
      <c r="B22707" s="1" t="s">
        <v>28479</v>
      </c>
      <c r="C22707" s="8">
        <v>45226.629050925927</v>
      </c>
      <c r="D22707" s="1">
        <v>70951</v>
      </c>
      <c r="E22707" s="1">
        <v>100716</v>
      </c>
      <c r="F22707" s="1">
        <f t="shared" si="709"/>
        <v>32</v>
      </c>
      <c r="G22707" s="1">
        <f t="shared" si="708"/>
        <v>25</v>
      </c>
      <c r="H22707">
        <v>1</v>
      </c>
    </row>
    <row r="22708" spans="1:8" x14ac:dyDescent="0.35">
      <c r="A22708" s="1">
        <v>102706</v>
      </c>
      <c r="B22708" s="1" t="s">
        <v>34890</v>
      </c>
      <c r="C22708" s="8">
        <v>45128.716006944444</v>
      </c>
      <c r="D22708" s="1">
        <v>70051</v>
      </c>
      <c r="E22708" s="1">
        <v>100519</v>
      </c>
      <c r="F22708" s="1">
        <f t="shared" si="709"/>
        <v>24</v>
      </c>
      <c r="G22708" s="1">
        <f t="shared" si="708"/>
        <v>24</v>
      </c>
      <c r="H22708">
        <v>1</v>
      </c>
    </row>
    <row r="22709" spans="1:8" x14ac:dyDescent="0.35">
      <c r="A22709" s="1">
        <v>102707</v>
      </c>
      <c r="B22709" s="1" t="s">
        <v>38366</v>
      </c>
      <c r="C22709" s="8">
        <v>45159.015115740738</v>
      </c>
      <c r="D22709" s="1">
        <v>71026</v>
      </c>
      <c r="E22709" s="1">
        <v>100006</v>
      </c>
      <c r="F22709" s="1">
        <f t="shared" si="709"/>
        <v>28</v>
      </c>
      <c r="G22709" s="1">
        <f t="shared" si="708"/>
        <v>29</v>
      </c>
      <c r="H22709">
        <v>0</v>
      </c>
    </row>
    <row r="22710" spans="1:8" x14ac:dyDescent="0.35">
      <c r="A22710" s="1">
        <v>102708</v>
      </c>
      <c r="B22710" s="1" t="s">
        <v>51199</v>
      </c>
      <c r="C22710" s="8">
        <v>44959.838078703702</v>
      </c>
      <c r="D22710" s="1">
        <v>71528</v>
      </c>
      <c r="E22710" s="1">
        <v>100433</v>
      </c>
      <c r="F22710" s="1">
        <f t="shared" si="709"/>
        <v>33</v>
      </c>
      <c r="G22710" s="1">
        <f t="shared" si="708"/>
        <v>29</v>
      </c>
      <c r="H22710">
        <v>0</v>
      </c>
    </row>
    <row r="22711" spans="1:8" x14ac:dyDescent="0.35">
      <c r="A22711" s="1">
        <v>102709</v>
      </c>
      <c r="B22711" s="1" t="s">
        <v>43515</v>
      </c>
      <c r="C22711" s="8">
        <v>45281.11377314815</v>
      </c>
      <c r="D22711" s="1">
        <v>70570</v>
      </c>
      <c r="E22711" s="1">
        <v>101392</v>
      </c>
      <c r="F22711" s="1">
        <f t="shared" si="709"/>
        <v>29</v>
      </c>
      <c r="G22711" s="1">
        <f t="shared" si="708"/>
        <v>23</v>
      </c>
      <c r="H22711">
        <v>0</v>
      </c>
    </row>
    <row r="22712" spans="1:8" x14ac:dyDescent="0.35">
      <c r="A22712" s="1">
        <v>102710</v>
      </c>
      <c r="B22712" s="1" t="s">
        <v>31949</v>
      </c>
      <c r="C22712" s="8">
        <v>45260.668715277781</v>
      </c>
      <c r="D22712" s="1">
        <v>70834</v>
      </c>
      <c r="E22712" s="1">
        <v>101559</v>
      </c>
      <c r="F22712" s="1">
        <f t="shared" si="709"/>
        <v>28</v>
      </c>
      <c r="G22712" s="1">
        <f t="shared" si="708"/>
        <v>27</v>
      </c>
      <c r="H22712">
        <v>0</v>
      </c>
    </row>
    <row r="22713" spans="1:8" x14ac:dyDescent="0.35">
      <c r="A22713" s="1">
        <v>102711</v>
      </c>
      <c r="B22713" s="1" t="s">
        <v>47881</v>
      </c>
      <c r="C22713" s="8">
        <v>45144.883217592593</v>
      </c>
      <c r="D22713" s="1">
        <v>70706</v>
      </c>
      <c r="E22713" s="1">
        <v>100729</v>
      </c>
      <c r="F22713" s="1">
        <f t="shared" si="709"/>
        <v>32</v>
      </c>
      <c r="G22713" s="1">
        <f t="shared" si="708"/>
        <v>22</v>
      </c>
      <c r="H22713">
        <v>0</v>
      </c>
    </row>
    <row r="22714" spans="1:8" x14ac:dyDescent="0.35">
      <c r="A22714" s="1">
        <v>102712</v>
      </c>
      <c r="B22714" s="1" t="s">
        <v>45525</v>
      </c>
      <c r="C22714" s="8">
        <v>45260.91715277778</v>
      </c>
      <c r="D22714" s="1">
        <v>70711</v>
      </c>
      <c r="E22714" s="1">
        <v>100142</v>
      </c>
      <c r="F22714" s="1">
        <f t="shared" si="709"/>
        <v>28</v>
      </c>
      <c r="G22714" s="1">
        <f t="shared" si="708"/>
        <v>24</v>
      </c>
      <c r="H22714">
        <v>0</v>
      </c>
    </row>
    <row r="22715" spans="1:8" x14ac:dyDescent="0.35">
      <c r="A22715" s="1">
        <v>102713</v>
      </c>
      <c r="B22715" s="1" t="s">
        <v>31179</v>
      </c>
      <c r="C22715" s="8">
        <v>44983.016053240739</v>
      </c>
      <c r="D22715" s="1">
        <v>71563</v>
      </c>
      <c r="E22715" s="1">
        <v>100309</v>
      </c>
      <c r="F22715" s="1">
        <f t="shared" si="709"/>
        <v>33</v>
      </c>
      <c r="G22715" s="1">
        <f t="shared" si="708"/>
        <v>34</v>
      </c>
      <c r="H22715">
        <v>1</v>
      </c>
    </row>
    <row r="22716" spans="1:8" x14ac:dyDescent="0.35">
      <c r="A22716" s="1">
        <v>102714</v>
      </c>
      <c r="B22716" s="1" t="s">
        <v>38794</v>
      </c>
      <c r="C22716" s="8">
        <v>45287.775960648149</v>
      </c>
      <c r="D22716" s="1">
        <v>70326</v>
      </c>
      <c r="E22716" s="1">
        <v>100209</v>
      </c>
      <c r="F22716" s="1">
        <f t="shared" si="709"/>
        <v>29</v>
      </c>
      <c r="G22716" s="1">
        <f t="shared" si="708"/>
        <v>19</v>
      </c>
      <c r="H22716">
        <v>1</v>
      </c>
    </row>
    <row r="22717" spans="1:8" x14ac:dyDescent="0.35">
      <c r="A22717" s="1">
        <v>102715</v>
      </c>
      <c r="B22717" s="1" t="s">
        <v>41332</v>
      </c>
      <c r="C22717" s="8">
        <v>45040.619641203702</v>
      </c>
      <c r="D22717" s="1">
        <v>70717</v>
      </c>
      <c r="E22717" s="1">
        <v>100125</v>
      </c>
      <c r="F22717" s="1">
        <f t="shared" si="709"/>
        <v>33</v>
      </c>
      <c r="G22717" s="1">
        <f t="shared" si="708"/>
        <v>39</v>
      </c>
      <c r="H22717">
        <v>0</v>
      </c>
    </row>
    <row r="22718" spans="1:8" x14ac:dyDescent="0.35">
      <c r="A22718" s="1">
        <v>102716</v>
      </c>
      <c r="B22718" s="1" t="s">
        <v>48278</v>
      </c>
      <c r="C22718" s="8">
        <v>44979.774039351854</v>
      </c>
      <c r="D22718" s="1">
        <v>70477</v>
      </c>
      <c r="E22718" s="1">
        <v>101368</v>
      </c>
      <c r="F22718" s="1">
        <f t="shared" si="709"/>
        <v>20</v>
      </c>
      <c r="G22718" s="1">
        <f t="shared" si="708"/>
        <v>28</v>
      </c>
      <c r="H22718">
        <v>1</v>
      </c>
    </row>
    <row r="22719" spans="1:8" x14ac:dyDescent="0.35">
      <c r="A22719" s="1">
        <v>102717</v>
      </c>
      <c r="B22719" s="1" t="s">
        <v>47729</v>
      </c>
      <c r="C22719" s="8">
        <v>45124.972291666665</v>
      </c>
      <c r="D22719" s="1">
        <v>70558</v>
      </c>
      <c r="E22719" s="1">
        <v>100144</v>
      </c>
      <c r="F22719" s="1">
        <f t="shared" si="709"/>
        <v>29</v>
      </c>
      <c r="G22719" s="1">
        <f t="shared" si="708"/>
        <v>23</v>
      </c>
      <c r="H22719">
        <v>0</v>
      </c>
    </row>
    <row r="22720" spans="1:8" x14ac:dyDescent="0.35">
      <c r="A22720" s="1">
        <v>102718</v>
      </c>
      <c r="B22720" s="1" t="s">
        <v>40775</v>
      </c>
      <c r="C22720" s="8">
        <v>45055.364236111112</v>
      </c>
      <c r="D22720" s="1">
        <v>71516</v>
      </c>
      <c r="E22720" s="1">
        <v>101157</v>
      </c>
      <c r="F22720" s="1">
        <f t="shared" si="709"/>
        <v>36</v>
      </c>
      <c r="G22720" s="1">
        <f t="shared" si="708"/>
        <v>27</v>
      </c>
      <c r="H22720">
        <v>0</v>
      </c>
    </row>
    <row r="22721" spans="1:8" x14ac:dyDescent="0.35">
      <c r="A22721" s="1">
        <v>102719</v>
      </c>
      <c r="B22721" s="1" t="s">
        <v>31489</v>
      </c>
      <c r="C22721" s="8">
        <v>45044.047986111109</v>
      </c>
      <c r="D22721" s="1">
        <v>71472</v>
      </c>
      <c r="E22721" s="1">
        <v>100273</v>
      </c>
      <c r="F22721" s="1">
        <f t="shared" si="709"/>
        <v>34</v>
      </c>
      <c r="G22721" s="1">
        <f t="shared" si="708"/>
        <v>23</v>
      </c>
      <c r="H22721">
        <v>0</v>
      </c>
    </row>
    <row r="22722" spans="1:8" x14ac:dyDescent="0.35">
      <c r="A22722" s="1">
        <v>102720</v>
      </c>
      <c r="B22722" s="1" t="s">
        <v>45401</v>
      </c>
      <c r="C22722" s="8">
        <v>45117.029270833336</v>
      </c>
      <c r="D22722" s="1">
        <v>71124</v>
      </c>
      <c r="E22722" s="1">
        <v>100435</v>
      </c>
      <c r="F22722" s="1">
        <f t="shared" si="709"/>
        <v>32</v>
      </c>
      <c r="G22722" s="1">
        <f t="shared" si="708"/>
        <v>25</v>
      </c>
      <c r="H22722">
        <v>0</v>
      </c>
    </row>
    <row r="22723" spans="1:8" x14ac:dyDescent="0.35">
      <c r="A22723" s="1">
        <v>102721</v>
      </c>
      <c r="B22723" s="1" t="s">
        <v>51111</v>
      </c>
      <c r="C22723" s="8">
        <v>45224.125335648147</v>
      </c>
      <c r="D22723" s="1">
        <v>70913</v>
      </c>
      <c r="E22723" s="1">
        <v>100092</v>
      </c>
      <c r="F22723" s="1">
        <f t="shared" si="709"/>
        <v>32</v>
      </c>
      <c r="G22723" s="1">
        <f t="shared" ref="G22723:G22786" si="710">COUNTIF(E$1:E$41447,E22723)</f>
        <v>30</v>
      </c>
      <c r="H22723">
        <v>0</v>
      </c>
    </row>
    <row r="22724" spans="1:8" x14ac:dyDescent="0.35">
      <c r="A22724" s="1">
        <v>102722</v>
      </c>
      <c r="B22724" s="1" t="s">
        <v>33166</v>
      </c>
      <c r="C22724" s="8">
        <v>45257.545624999999</v>
      </c>
      <c r="D22724" s="1">
        <v>71483</v>
      </c>
      <c r="E22724" s="1">
        <v>100121</v>
      </c>
      <c r="F22724" s="1">
        <f t="shared" ref="F22724:F22787" si="711">COUNTIF(D$1:D$41447,D22724)</f>
        <v>32</v>
      </c>
      <c r="G22724" s="1">
        <f t="shared" si="710"/>
        <v>27</v>
      </c>
      <c r="H22724">
        <v>0</v>
      </c>
    </row>
    <row r="22725" spans="1:8" x14ac:dyDescent="0.35">
      <c r="A22725" s="1">
        <v>102723</v>
      </c>
      <c r="B22725" s="1" t="s">
        <v>47496</v>
      </c>
      <c r="C22725" s="8">
        <v>44982.289259259262</v>
      </c>
      <c r="D22725" s="1">
        <v>70614</v>
      </c>
      <c r="E22725" s="1">
        <v>100905</v>
      </c>
      <c r="F22725" s="1">
        <f t="shared" si="711"/>
        <v>29</v>
      </c>
      <c r="G22725" s="1">
        <f t="shared" si="710"/>
        <v>24</v>
      </c>
      <c r="H22725">
        <v>1</v>
      </c>
    </row>
    <row r="22726" spans="1:8" x14ac:dyDescent="0.35">
      <c r="A22726" s="1">
        <v>102724</v>
      </c>
      <c r="B22726" s="1" t="s">
        <v>39714</v>
      </c>
      <c r="C22726" s="8">
        <v>45039.061550925922</v>
      </c>
      <c r="D22726" s="1">
        <v>70915</v>
      </c>
      <c r="E22726" s="1">
        <v>101494</v>
      </c>
      <c r="F22726" s="1">
        <f t="shared" si="711"/>
        <v>28</v>
      </c>
      <c r="G22726" s="1">
        <f t="shared" si="710"/>
        <v>39</v>
      </c>
      <c r="H22726">
        <v>0</v>
      </c>
    </row>
    <row r="22727" spans="1:8" x14ac:dyDescent="0.35">
      <c r="A22727" s="1">
        <v>102725</v>
      </c>
      <c r="B22727" s="1" t="s">
        <v>42381</v>
      </c>
      <c r="C22727" s="8">
        <v>45166.037731481483</v>
      </c>
      <c r="D22727" s="1">
        <v>70147</v>
      </c>
      <c r="E22727" s="1">
        <v>100852</v>
      </c>
      <c r="F22727" s="1">
        <f t="shared" si="711"/>
        <v>17</v>
      </c>
      <c r="G22727" s="1">
        <f t="shared" si="710"/>
        <v>38</v>
      </c>
      <c r="H22727">
        <v>0</v>
      </c>
    </row>
    <row r="22728" spans="1:8" x14ac:dyDescent="0.35">
      <c r="A22728" s="1">
        <v>102726</v>
      </c>
      <c r="B22728" s="1" t="s">
        <v>52038</v>
      </c>
      <c r="C22728" s="8">
        <v>44983.724710648145</v>
      </c>
      <c r="D22728" s="1">
        <v>70550</v>
      </c>
      <c r="E22728" s="1">
        <v>100519</v>
      </c>
      <c r="F22728" s="1">
        <f t="shared" si="711"/>
        <v>24</v>
      </c>
      <c r="G22728" s="1">
        <f t="shared" si="710"/>
        <v>24</v>
      </c>
      <c r="H22728">
        <v>0</v>
      </c>
    </row>
    <row r="22729" spans="1:8" x14ac:dyDescent="0.35">
      <c r="A22729" s="1">
        <v>102727</v>
      </c>
      <c r="B22729" s="1" t="s">
        <v>43199</v>
      </c>
      <c r="C22729" s="8">
        <v>44955.924108796295</v>
      </c>
      <c r="D22729" s="1">
        <v>71547</v>
      </c>
      <c r="E22729" s="1">
        <v>100700</v>
      </c>
      <c r="F22729" s="1">
        <f t="shared" si="711"/>
        <v>26</v>
      </c>
      <c r="G22729" s="1">
        <f t="shared" si="710"/>
        <v>20</v>
      </c>
      <c r="H22729">
        <v>0</v>
      </c>
    </row>
    <row r="22730" spans="1:8" x14ac:dyDescent="0.35">
      <c r="A22730" s="1">
        <v>102728</v>
      </c>
      <c r="B22730" s="1" t="s">
        <v>50606</v>
      </c>
      <c r="C22730" s="8">
        <v>45068.683518518519</v>
      </c>
      <c r="D22730" s="1">
        <v>70008</v>
      </c>
      <c r="E22730" s="1">
        <v>100260</v>
      </c>
      <c r="F22730" s="1">
        <f t="shared" si="711"/>
        <v>26</v>
      </c>
      <c r="G22730" s="1">
        <f t="shared" si="710"/>
        <v>33</v>
      </c>
      <c r="H22730">
        <v>1</v>
      </c>
    </row>
    <row r="22731" spans="1:8" x14ac:dyDescent="0.35">
      <c r="A22731" s="1">
        <v>102729</v>
      </c>
      <c r="B22731" s="1" t="s">
        <v>52635</v>
      </c>
      <c r="C22731" s="8">
        <v>45176.674097222225</v>
      </c>
      <c r="D22731" s="1">
        <v>71075</v>
      </c>
      <c r="E22731" s="1">
        <v>100031</v>
      </c>
      <c r="F22731" s="1">
        <f t="shared" si="711"/>
        <v>29</v>
      </c>
      <c r="G22731" s="1">
        <f t="shared" si="710"/>
        <v>23</v>
      </c>
      <c r="H22731">
        <v>1</v>
      </c>
    </row>
    <row r="22732" spans="1:8" x14ac:dyDescent="0.35">
      <c r="A22732" s="1">
        <v>102730</v>
      </c>
      <c r="B22732" s="1" t="s">
        <v>38761</v>
      </c>
      <c r="C22732" s="8">
        <v>45102.946793981479</v>
      </c>
      <c r="D22732" s="1">
        <v>70618</v>
      </c>
      <c r="E22732" s="1">
        <v>100851</v>
      </c>
      <c r="F22732" s="1">
        <f t="shared" si="711"/>
        <v>29</v>
      </c>
      <c r="G22732" s="1">
        <f t="shared" si="710"/>
        <v>22</v>
      </c>
      <c r="H22732">
        <v>0</v>
      </c>
    </row>
    <row r="22733" spans="1:8" x14ac:dyDescent="0.35">
      <c r="A22733" s="1">
        <v>102731</v>
      </c>
      <c r="B22733" s="1" t="s">
        <v>36801</v>
      </c>
      <c r="C22733" s="8">
        <v>45058.28979166667</v>
      </c>
      <c r="D22733" s="1">
        <v>70073</v>
      </c>
      <c r="E22733" s="1">
        <v>100012</v>
      </c>
      <c r="F22733" s="1">
        <f t="shared" si="711"/>
        <v>28</v>
      </c>
      <c r="G22733" s="1">
        <f t="shared" si="710"/>
        <v>25</v>
      </c>
      <c r="H22733">
        <v>1</v>
      </c>
    </row>
    <row r="22734" spans="1:8" x14ac:dyDescent="0.35">
      <c r="A22734" s="1">
        <v>102732</v>
      </c>
      <c r="B22734" s="1" t="s">
        <v>34059</v>
      </c>
      <c r="C22734" s="8">
        <v>45008.549375000002</v>
      </c>
      <c r="D22734" s="1">
        <v>71100</v>
      </c>
      <c r="E22734" s="1">
        <v>100305</v>
      </c>
      <c r="F22734" s="1">
        <f t="shared" si="711"/>
        <v>27</v>
      </c>
      <c r="G22734" s="1">
        <f t="shared" si="710"/>
        <v>32</v>
      </c>
      <c r="H22734">
        <v>0</v>
      </c>
    </row>
    <row r="22735" spans="1:8" x14ac:dyDescent="0.35">
      <c r="A22735" s="1">
        <v>102733</v>
      </c>
      <c r="B22735" s="1" t="s">
        <v>40219</v>
      </c>
      <c r="C22735" s="8">
        <v>45049.601759259262</v>
      </c>
      <c r="D22735" s="1">
        <v>70658</v>
      </c>
      <c r="E22735" s="1">
        <v>100282</v>
      </c>
      <c r="F22735" s="1">
        <f t="shared" si="711"/>
        <v>30</v>
      </c>
      <c r="G22735" s="1">
        <f t="shared" si="710"/>
        <v>39</v>
      </c>
      <c r="H22735">
        <v>1</v>
      </c>
    </row>
    <row r="22736" spans="1:8" x14ac:dyDescent="0.35">
      <c r="A22736" s="1">
        <v>102734</v>
      </c>
      <c r="B22736" s="1" t="s">
        <v>28825</v>
      </c>
      <c r="C22736" s="8">
        <v>45092.542256944442</v>
      </c>
      <c r="D22736" s="1">
        <v>71033</v>
      </c>
      <c r="E22736" s="1">
        <v>101210</v>
      </c>
      <c r="F22736" s="1">
        <f t="shared" si="711"/>
        <v>21</v>
      </c>
      <c r="G22736" s="1">
        <f t="shared" si="710"/>
        <v>25</v>
      </c>
      <c r="H22736">
        <v>1</v>
      </c>
    </row>
    <row r="22737" spans="1:8" x14ac:dyDescent="0.35">
      <c r="A22737" s="1">
        <v>102735</v>
      </c>
      <c r="B22737" s="1" t="s">
        <v>41362</v>
      </c>
      <c r="C22737" s="8">
        <v>45186.044791666667</v>
      </c>
      <c r="D22737" s="1">
        <v>70566</v>
      </c>
      <c r="E22737" s="1">
        <v>100772</v>
      </c>
      <c r="F22737" s="1">
        <f t="shared" si="711"/>
        <v>26</v>
      </c>
      <c r="G22737" s="1">
        <f t="shared" si="710"/>
        <v>17</v>
      </c>
      <c r="H22737">
        <v>0</v>
      </c>
    </row>
    <row r="22738" spans="1:8" x14ac:dyDescent="0.35">
      <c r="A22738" s="1">
        <v>102736</v>
      </c>
      <c r="B22738" s="1" t="s">
        <v>36638</v>
      </c>
      <c r="C22738" s="8">
        <v>45213.486956018518</v>
      </c>
      <c r="D22738" s="1">
        <v>70387</v>
      </c>
      <c r="E22738" s="1">
        <v>101449</v>
      </c>
      <c r="F22738" s="1">
        <f t="shared" si="711"/>
        <v>39</v>
      </c>
      <c r="G22738" s="1">
        <f t="shared" si="710"/>
        <v>20</v>
      </c>
      <c r="H22738">
        <v>1</v>
      </c>
    </row>
    <row r="22739" spans="1:8" x14ac:dyDescent="0.35">
      <c r="A22739" s="1">
        <v>102737</v>
      </c>
      <c r="B22739" s="1" t="s">
        <v>37968</v>
      </c>
      <c r="C22739" s="8">
        <v>45144.531504629631</v>
      </c>
      <c r="D22739" s="1">
        <v>70228</v>
      </c>
      <c r="E22739" s="1">
        <v>101237</v>
      </c>
      <c r="F22739" s="1">
        <f t="shared" si="711"/>
        <v>24</v>
      </c>
      <c r="G22739" s="1">
        <f t="shared" si="710"/>
        <v>28</v>
      </c>
      <c r="H22739">
        <v>1</v>
      </c>
    </row>
    <row r="22740" spans="1:8" x14ac:dyDescent="0.35">
      <c r="A22740" s="1">
        <v>102738</v>
      </c>
      <c r="B22740" s="1" t="s">
        <v>37390</v>
      </c>
      <c r="C22740" s="8">
        <v>45066.084664351853</v>
      </c>
      <c r="D22740" s="1">
        <v>70035</v>
      </c>
      <c r="E22740" s="1">
        <v>100209</v>
      </c>
      <c r="F22740" s="1">
        <f t="shared" si="711"/>
        <v>23</v>
      </c>
      <c r="G22740" s="1">
        <f t="shared" si="710"/>
        <v>19</v>
      </c>
      <c r="H22740">
        <v>0</v>
      </c>
    </row>
    <row r="22741" spans="1:8" x14ac:dyDescent="0.35">
      <c r="A22741" s="1">
        <v>102739</v>
      </c>
      <c r="B22741" s="1" t="s">
        <v>41059</v>
      </c>
      <c r="C22741" s="8">
        <v>45068.129664351851</v>
      </c>
      <c r="D22741" s="1">
        <v>70176</v>
      </c>
      <c r="E22741" s="1">
        <v>100282</v>
      </c>
      <c r="F22741" s="1">
        <f t="shared" si="711"/>
        <v>26</v>
      </c>
      <c r="G22741" s="1">
        <f t="shared" si="710"/>
        <v>39</v>
      </c>
      <c r="H22741">
        <v>1</v>
      </c>
    </row>
    <row r="22742" spans="1:8" x14ac:dyDescent="0.35">
      <c r="A22742" s="1">
        <v>102740</v>
      </c>
      <c r="B22742" s="1" t="s">
        <v>30512</v>
      </c>
      <c r="C22742" s="8">
        <v>44936.847557870373</v>
      </c>
      <c r="D22742" s="1">
        <v>70913</v>
      </c>
      <c r="E22742" s="1">
        <v>101447</v>
      </c>
      <c r="F22742" s="1">
        <f t="shared" si="711"/>
        <v>32</v>
      </c>
      <c r="G22742" s="1">
        <f t="shared" si="710"/>
        <v>24</v>
      </c>
      <c r="H22742">
        <v>0</v>
      </c>
    </row>
    <row r="22743" spans="1:8" x14ac:dyDescent="0.35">
      <c r="A22743" s="1">
        <v>102741</v>
      </c>
      <c r="B22743" s="1" t="s">
        <v>41219</v>
      </c>
      <c r="C22743" s="8">
        <v>45031.220763888887</v>
      </c>
      <c r="D22743" s="1">
        <v>70362</v>
      </c>
      <c r="E22743" s="1">
        <v>101401</v>
      </c>
      <c r="F22743" s="1">
        <f t="shared" si="711"/>
        <v>22</v>
      </c>
      <c r="G22743" s="1">
        <f t="shared" si="710"/>
        <v>34</v>
      </c>
      <c r="H22743">
        <v>0</v>
      </c>
    </row>
    <row r="22744" spans="1:8" x14ac:dyDescent="0.35">
      <c r="A22744" s="1">
        <v>102742</v>
      </c>
      <c r="B22744" s="1" t="s">
        <v>47691</v>
      </c>
      <c r="C22744" s="8">
        <v>45205.99046296296</v>
      </c>
      <c r="D22744" s="1">
        <v>71047</v>
      </c>
      <c r="E22744" s="1">
        <v>100748</v>
      </c>
      <c r="F22744" s="1">
        <f t="shared" si="711"/>
        <v>25</v>
      </c>
      <c r="G22744" s="1">
        <f t="shared" si="710"/>
        <v>24</v>
      </c>
      <c r="H22744">
        <v>0</v>
      </c>
    </row>
    <row r="22745" spans="1:8" x14ac:dyDescent="0.35">
      <c r="A22745" s="1">
        <v>102743</v>
      </c>
      <c r="B22745" s="1" t="s">
        <v>39122</v>
      </c>
      <c r="C22745" s="8">
        <v>45186.935844907406</v>
      </c>
      <c r="D22745" s="1">
        <v>70194</v>
      </c>
      <c r="E22745" s="1">
        <v>101249</v>
      </c>
      <c r="F22745" s="1">
        <f t="shared" si="711"/>
        <v>27</v>
      </c>
      <c r="G22745" s="1">
        <f t="shared" si="710"/>
        <v>28</v>
      </c>
      <c r="H22745">
        <v>1</v>
      </c>
    </row>
    <row r="22746" spans="1:8" x14ac:dyDescent="0.35">
      <c r="A22746" s="1">
        <v>102744</v>
      </c>
      <c r="B22746" s="1" t="s">
        <v>41730</v>
      </c>
      <c r="C22746" s="8">
        <v>45121.123159722221</v>
      </c>
      <c r="D22746" s="1">
        <v>71188</v>
      </c>
      <c r="E22746" s="1">
        <v>101208</v>
      </c>
      <c r="F22746" s="1">
        <f t="shared" si="711"/>
        <v>32</v>
      </c>
      <c r="G22746" s="1">
        <f t="shared" si="710"/>
        <v>21</v>
      </c>
      <c r="H22746">
        <v>0</v>
      </c>
    </row>
    <row r="22747" spans="1:8" x14ac:dyDescent="0.35">
      <c r="A22747" s="1">
        <v>102745</v>
      </c>
      <c r="B22747" s="1" t="s">
        <v>31659</v>
      </c>
      <c r="C22747" s="8">
        <v>45040.511932870373</v>
      </c>
      <c r="D22747" s="1">
        <v>70853</v>
      </c>
      <c r="E22747" s="1">
        <v>100767</v>
      </c>
      <c r="F22747" s="1">
        <f t="shared" si="711"/>
        <v>31</v>
      </c>
      <c r="G22747" s="1">
        <f t="shared" si="710"/>
        <v>27</v>
      </c>
      <c r="H22747">
        <v>0</v>
      </c>
    </row>
    <row r="22748" spans="1:8" x14ac:dyDescent="0.35">
      <c r="A22748" s="1">
        <v>102746</v>
      </c>
      <c r="B22748" s="1" t="s">
        <v>31767</v>
      </c>
      <c r="C22748" s="8">
        <v>45243.707557870373</v>
      </c>
      <c r="D22748" s="1">
        <v>71474</v>
      </c>
      <c r="E22748" s="1">
        <v>100045</v>
      </c>
      <c r="F22748" s="1">
        <f t="shared" si="711"/>
        <v>31</v>
      </c>
      <c r="G22748" s="1">
        <f t="shared" si="710"/>
        <v>25</v>
      </c>
      <c r="H22748">
        <v>1</v>
      </c>
    </row>
    <row r="22749" spans="1:8" x14ac:dyDescent="0.35">
      <c r="A22749" s="1">
        <v>102747</v>
      </c>
      <c r="B22749" s="1" t="s">
        <v>35633</v>
      </c>
      <c r="C22749" s="8">
        <v>45109.144004629627</v>
      </c>
      <c r="D22749" s="1">
        <v>70652</v>
      </c>
      <c r="E22749" s="1">
        <v>101059</v>
      </c>
      <c r="F22749" s="1">
        <f t="shared" si="711"/>
        <v>34</v>
      </c>
      <c r="G22749" s="1">
        <f t="shared" si="710"/>
        <v>23</v>
      </c>
      <c r="H22749">
        <v>1</v>
      </c>
    </row>
    <row r="22750" spans="1:8" x14ac:dyDescent="0.35">
      <c r="A22750" s="1">
        <v>102748</v>
      </c>
      <c r="B22750" s="1" t="s">
        <v>30231</v>
      </c>
      <c r="C22750" s="8">
        <v>44985.268460648149</v>
      </c>
      <c r="D22750" s="1">
        <v>71005</v>
      </c>
      <c r="E22750" s="1">
        <v>101551</v>
      </c>
      <c r="F22750" s="1">
        <f t="shared" si="711"/>
        <v>19</v>
      </c>
      <c r="G22750" s="1">
        <f t="shared" si="710"/>
        <v>20</v>
      </c>
      <c r="H22750">
        <v>1</v>
      </c>
    </row>
    <row r="22751" spans="1:8" x14ac:dyDescent="0.35">
      <c r="A22751" s="1">
        <v>102749</v>
      </c>
      <c r="B22751" s="1" t="s">
        <v>47970</v>
      </c>
      <c r="C22751" s="8">
        <v>44950.428194444445</v>
      </c>
      <c r="D22751" s="1">
        <v>70810</v>
      </c>
      <c r="E22751" s="1">
        <v>101535</v>
      </c>
      <c r="F22751" s="1">
        <f t="shared" si="711"/>
        <v>29</v>
      </c>
      <c r="G22751" s="1">
        <f t="shared" si="710"/>
        <v>30</v>
      </c>
      <c r="H22751">
        <v>0</v>
      </c>
    </row>
    <row r="22752" spans="1:8" x14ac:dyDescent="0.35">
      <c r="A22752" s="1">
        <v>102750</v>
      </c>
      <c r="B22752" s="1" t="s">
        <v>37803</v>
      </c>
      <c r="C22752" s="8">
        <v>45200.936851851853</v>
      </c>
      <c r="D22752" s="1">
        <v>71562</v>
      </c>
      <c r="E22752" s="1">
        <v>100632</v>
      </c>
      <c r="F22752" s="1">
        <f t="shared" si="711"/>
        <v>35</v>
      </c>
      <c r="G22752" s="1">
        <f t="shared" si="710"/>
        <v>27</v>
      </c>
      <c r="H22752">
        <v>0</v>
      </c>
    </row>
    <row r="22753" spans="1:8" x14ac:dyDescent="0.35">
      <c r="A22753" s="1">
        <v>102751</v>
      </c>
      <c r="B22753" s="1" t="s">
        <v>33067</v>
      </c>
      <c r="C22753" s="8">
        <v>45097.381203703706</v>
      </c>
      <c r="D22753" s="1">
        <v>70158</v>
      </c>
      <c r="E22753" s="1">
        <v>101133</v>
      </c>
      <c r="F22753" s="1">
        <f t="shared" si="711"/>
        <v>27</v>
      </c>
      <c r="G22753" s="1">
        <f t="shared" si="710"/>
        <v>17</v>
      </c>
      <c r="H22753">
        <v>1</v>
      </c>
    </row>
    <row r="22754" spans="1:8" x14ac:dyDescent="0.35">
      <c r="A22754" s="1">
        <v>102752</v>
      </c>
      <c r="B22754" s="1" t="s">
        <v>29383</v>
      </c>
      <c r="C22754" s="8">
        <v>45146.180659722224</v>
      </c>
      <c r="D22754" s="1">
        <v>70556</v>
      </c>
      <c r="E22754" s="1">
        <v>101477</v>
      </c>
      <c r="F22754" s="1">
        <f t="shared" si="711"/>
        <v>25</v>
      </c>
      <c r="G22754" s="1">
        <f t="shared" si="710"/>
        <v>18</v>
      </c>
      <c r="H22754">
        <v>0</v>
      </c>
    </row>
    <row r="22755" spans="1:8" x14ac:dyDescent="0.35">
      <c r="A22755" s="1">
        <v>102753</v>
      </c>
      <c r="B22755" s="1" t="s">
        <v>41425</v>
      </c>
      <c r="C22755" s="8">
        <v>45121.193067129629</v>
      </c>
      <c r="D22755" s="1">
        <v>70707</v>
      </c>
      <c r="E22755" s="1">
        <v>100959</v>
      </c>
      <c r="F22755" s="1">
        <f t="shared" si="711"/>
        <v>37</v>
      </c>
      <c r="G22755" s="1">
        <f t="shared" si="710"/>
        <v>22</v>
      </c>
      <c r="H22755">
        <v>1</v>
      </c>
    </row>
    <row r="22756" spans="1:8" x14ac:dyDescent="0.35">
      <c r="A22756" s="1">
        <v>102754</v>
      </c>
      <c r="B22756" s="1" t="s">
        <v>36234</v>
      </c>
      <c r="C22756" s="8">
        <v>44976.723946759259</v>
      </c>
      <c r="D22756" s="1">
        <v>70861</v>
      </c>
      <c r="E22756" s="1">
        <v>100660</v>
      </c>
      <c r="F22756" s="1">
        <f t="shared" si="711"/>
        <v>33</v>
      </c>
      <c r="G22756" s="1">
        <f t="shared" si="710"/>
        <v>40</v>
      </c>
      <c r="H22756">
        <v>0</v>
      </c>
    </row>
    <row r="22757" spans="1:8" x14ac:dyDescent="0.35">
      <c r="A22757" s="1">
        <v>102755</v>
      </c>
      <c r="B22757" s="1" t="s">
        <v>32372</v>
      </c>
      <c r="C22757" s="8">
        <v>45125.295949074076</v>
      </c>
      <c r="D22757" s="1">
        <v>70900</v>
      </c>
      <c r="E22757" s="1">
        <v>101176</v>
      </c>
      <c r="F22757" s="1">
        <f t="shared" si="711"/>
        <v>31</v>
      </c>
      <c r="G22757" s="1">
        <f t="shared" si="710"/>
        <v>34</v>
      </c>
      <c r="H22757">
        <v>1</v>
      </c>
    </row>
    <row r="22758" spans="1:8" x14ac:dyDescent="0.35">
      <c r="A22758" s="1">
        <v>102756</v>
      </c>
      <c r="B22758" s="1" t="s">
        <v>33617</v>
      </c>
      <c r="C22758" s="8">
        <v>45189.02553240741</v>
      </c>
      <c r="D22758" s="1">
        <v>71272</v>
      </c>
      <c r="E22758" s="1">
        <v>100122</v>
      </c>
      <c r="F22758" s="1">
        <f t="shared" si="711"/>
        <v>29</v>
      </c>
      <c r="G22758" s="1">
        <f t="shared" si="710"/>
        <v>35</v>
      </c>
      <c r="H22758">
        <v>0</v>
      </c>
    </row>
    <row r="22759" spans="1:8" x14ac:dyDescent="0.35">
      <c r="A22759" s="1">
        <v>102757</v>
      </c>
      <c r="B22759" s="1" t="s">
        <v>39412</v>
      </c>
      <c r="C22759" s="8">
        <v>45112.568715277775</v>
      </c>
      <c r="D22759" s="1">
        <v>70645</v>
      </c>
      <c r="E22759" s="1">
        <v>101535</v>
      </c>
      <c r="F22759" s="1">
        <f t="shared" si="711"/>
        <v>26</v>
      </c>
      <c r="G22759" s="1">
        <f t="shared" si="710"/>
        <v>30</v>
      </c>
      <c r="H22759">
        <v>1</v>
      </c>
    </row>
    <row r="22760" spans="1:8" x14ac:dyDescent="0.35">
      <c r="A22760" s="1">
        <v>102758</v>
      </c>
      <c r="B22760" s="1" t="s">
        <v>50158</v>
      </c>
      <c r="C22760" s="8">
        <v>45284.521087962959</v>
      </c>
      <c r="D22760" s="1">
        <v>70712</v>
      </c>
      <c r="E22760" s="1">
        <v>101409</v>
      </c>
      <c r="F22760" s="1">
        <f t="shared" si="711"/>
        <v>31</v>
      </c>
      <c r="G22760" s="1">
        <f t="shared" si="710"/>
        <v>27</v>
      </c>
      <c r="H22760">
        <v>1</v>
      </c>
    </row>
    <row r="22761" spans="1:8" x14ac:dyDescent="0.35">
      <c r="A22761" s="1">
        <v>102759</v>
      </c>
      <c r="B22761" s="1" t="s">
        <v>35538</v>
      </c>
      <c r="C22761" s="8">
        <v>45290.909756944442</v>
      </c>
      <c r="D22761" s="1">
        <v>70043</v>
      </c>
      <c r="E22761" s="1">
        <v>101194</v>
      </c>
      <c r="F22761" s="1">
        <f t="shared" si="711"/>
        <v>26</v>
      </c>
      <c r="G22761" s="1">
        <f t="shared" si="710"/>
        <v>34</v>
      </c>
      <c r="H22761">
        <v>1</v>
      </c>
    </row>
    <row r="22762" spans="1:8" x14ac:dyDescent="0.35">
      <c r="A22762" s="1">
        <v>102760</v>
      </c>
      <c r="B22762" s="1" t="s">
        <v>51036</v>
      </c>
      <c r="C22762" s="8">
        <v>45267.634340277778</v>
      </c>
      <c r="D22762" s="1">
        <v>70635</v>
      </c>
      <c r="E22762" s="1">
        <v>100459</v>
      </c>
      <c r="F22762" s="1">
        <f t="shared" si="711"/>
        <v>25</v>
      </c>
      <c r="G22762" s="1">
        <f t="shared" si="710"/>
        <v>25</v>
      </c>
      <c r="H22762">
        <v>0</v>
      </c>
    </row>
    <row r="22763" spans="1:8" x14ac:dyDescent="0.35">
      <c r="A22763" s="1">
        <v>102761</v>
      </c>
      <c r="B22763" s="1" t="s">
        <v>42637</v>
      </c>
      <c r="C22763" s="8">
        <v>45290.885138888887</v>
      </c>
      <c r="D22763" s="1">
        <v>70341</v>
      </c>
      <c r="E22763" s="1">
        <v>100999</v>
      </c>
      <c r="F22763" s="1">
        <f t="shared" si="711"/>
        <v>28</v>
      </c>
      <c r="G22763" s="1">
        <f t="shared" si="710"/>
        <v>28</v>
      </c>
      <c r="H22763">
        <v>1</v>
      </c>
    </row>
    <row r="22764" spans="1:8" x14ac:dyDescent="0.35">
      <c r="A22764" s="1">
        <v>102762</v>
      </c>
      <c r="B22764" s="1" t="s">
        <v>45839</v>
      </c>
      <c r="C22764" s="8">
        <v>45164.493726851855</v>
      </c>
      <c r="D22764" s="1">
        <v>70185</v>
      </c>
      <c r="E22764" s="1">
        <v>100128</v>
      </c>
      <c r="F22764" s="1">
        <f t="shared" si="711"/>
        <v>34</v>
      </c>
      <c r="G22764" s="1">
        <f t="shared" si="710"/>
        <v>19</v>
      </c>
      <c r="H22764">
        <v>1</v>
      </c>
    </row>
    <row r="22765" spans="1:8" x14ac:dyDescent="0.35">
      <c r="A22765" s="1">
        <v>102763</v>
      </c>
      <c r="B22765" s="1" t="s">
        <v>29458</v>
      </c>
      <c r="C22765" s="8">
        <v>45091.7268287037</v>
      </c>
      <c r="D22765" s="1">
        <v>70457</v>
      </c>
      <c r="E22765" s="1">
        <v>101364</v>
      </c>
      <c r="F22765" s="1">
        <f t="shared" si="711"/>
        <v>29</v>
      </c>
      <c r="G22765" s="1">
        <f t="shared" si="710"/>
        <v>19</v>
      </c>
      <c r="H22765">
        <v>1</v>
      </c>
    </row>
    <row r="22766" spans="1:8" x14ac:dyDescent="0.35">
      <c r="A22766" s="1">
        <v>102764</v>
      </c>
      <c r="B22766" s="1" t="s">
        <v>50909</v>
      </c>
      <c r="C22766" s="8">
        <v>45165.059745370374</v>
      </c>
      <c r="D22766" s="1">
        <v>70619</v>
      </c>
      <c r="E22766" s="1">
        <v>100607</v>
      </c>
      <c r="F22766" s="1">
        <f t="shared" si="711"/>
        <v>31</v>
      </c>
      <c r="G22766" s="1">
        <f t="shared" si="710"/>
        <v>26</v>
      </c>
      <c r="H22766">
        <v>0</v>
      </c>
    </row>
    <row r="22767" spans="1:8" x14ac:dyDescent="0.35">
      <c r="A22767" s="1">
        <v>102765</v>
      </c>
      <c r="B22767" s="1" t="s">
        <v>28353</v>
      </c>
      <c r="C22767" s="8">
        <v>44941.000300925924</v>
      </c>
      <c r="D22767" s="1">
        <v>70690</v>
      </c>
      <c r="E22767" s="1">
        <v>100910</v>
      </c>
      <c r="F22767" s="1">
        <f t="shared" si="711"/>
        <v>30</v>
      </c>
      <c r="G22767" s="1">
        <f t="shared" si="710"/>
        <v>24</v>
      </c>
      <c r="H22767">
        <v>0</v>
      </c>
    </row>
    <row r="22768" spans="1:8" x14ac:dyDescent="0.35">
      <c r="A22768" s="1">
        <v>102766</v>
      </c>
      <c r="B22768" s="1" t="s">
        <v>49461</v>
      </c>
      <c r="C22768" s="8">
        <v>44943.11991898148</v>
      </c>
      <c r="D22768" s="1">
        <v>70846</v>
      </c>
      <c r="E22768" s="1">
        <v>100705</v>
      </c>
      <c r="F22768" s="1">
        <f t="shared" si="711"/>
        <v>35</v>
      </c>
      <c r="G22768" s="1">
        <f t="shared" si="710"/>
        <v>22</v>
      </c>
      <c r="H22768">
        <v>1</v>
      </c>
    </row>
    <row r="22769" spans="1:8" x14ac:dyDescent="0.35">
      <c r="A22769" s="1">
        <v>102767</v>
      </c>
      <c r="B22769" s="1" t="s">
        <v>43771</v>
      </c>
      <c r="C22769" s="8">
        <v>45069.474965277775</v>
      </c>
      <c r="D22769" s="1">
        <v>71525</v>
      </c>
      <c r="E22769" s="1">
        <v>100245</v>
      </c>
      <c r="F22769" s="1">
        <f t="shared" si="711"/>
        <v>29</v>
      </c>
      <c r="G22769" s="1">
        <f t="shared" si="710"/>
        <v>23</v>
      </c>
      <c r="H22769">
        <v>0</v>
      </c>
    </row>
    <row r="22770" spans="1:8" x14ac:dyDescent="0.35">
      <c r="A22770" s="1">
        <v>102768</v>
      </c>
      <c r="B22770" s="1" t="s">
        <v>42955</v>
      </c>
      <c r="C22770" s="8">
        <v>45096.165335648147</v>
      </c>
      <c r="D22770" s="1">
        <v>70522</v>
      </c>
      <c r="E22770" s="1">
        <v>100126</v>
      </c>
      <c r="F22770" s="1">
        <f t="shared" si="711"/>
        <v>37</v>
      </c>
      <c r="G22770" s="1">
        <f t="shared" si="710"/>
        <v>18</v>
      </c>
      <c r="H22770">
        <v>1</v>
      </c>
    </row>
    <row r="22771" spans="1:8" x14ac:dyDescent="0.35">
      <c r="A22771" s="1">
        <v>102769</v>
      </c>
      <c r="B22771" s="1" t="s">
        <v>38813</v>
      </c>
      <c r="C22771" s="8">
        <v>44968.206608796296</v>
      </c>
      <c r="D22771" s="1">
        <v>71454</v>
      </c>
      <c r="E22771" s="1">
        <v>101455</v>
      </c>
      <c r="F22771" s="1">
        <f t="shared" si="711"/>
        <v>28</v>
      </c>
      <c r="G22771" s="1">
        <f t="shared" si="710"/>
        <v>26</v>
      </c>
      <c r="H22771">
        <v>0</v>
      </c>
    </row>
    <row r="22772" spans="1:8" x14ac:dyDescent="0.35">
      <c r="A22772" s="1">
        <v>102770</v>
      </c>
      <c r="B22772" s="1" t="s">
        <v>43450</v>
      </c>
      <c r="C22772" s="8">
        <v>45277.464050925926</v>
      </c>
      <c r="D22772" s="1">
        <v>70505</v>
      </c>
      <c r="E22772" s="1">
        <v>100515</v>
      </c>
      <c r="F22772" s="1">
        <f t="shared" si="711"/>
        <v>24</v>
      </c>
      <c r="G22772" s="1">
        <f t="shared" si="710"/>
        <v>30</v>
      </c>
      <c r="H22772">
        <v>1</v>
      </c>
    </row>
    <row r="22773" spans="1:8" x14ac:dyDescent="0.35">
      <c r="A22773" s="1">
        <v>102771</v>
      </c>
      <c r="B22773" s="1" t="s">
        <v>31883</v>
      </c>
      <c r="C22773" s="8">
        <v>45249.819189814814</v>
      </c>
      <c r="D22773" s="1">
        <v>70423</v>
      </c>
      <c r="E22773" s="1">
        <v>100745</v>
      </c>
      <c r="F22773" s="1">
        <f t="shared" si="711"/>
        <v>31</v>
      </c>
      <c r="G22773" s="1">
        <f t="shared" si="710"/>
        <v>26</v>
      </c>
      <c r="H22773">
        <v>0</v>
      </c>
    </row>
    <row r="22774" spans="1:8" x14ac:dyDescent="0.35">
      <c r="A22774" s="1">
        <v>102772</v>
      </c>
      <c r="B22774" s="1" t="s">
        <v>40940</v>
      </c>
      <c r="C22774" s="8">
        <v>45213.392175925925</v>
      </c>
      <c r="D22774" s="1">
        <v>71449</v>
      </c>
      <c r="E22774" s="1">
        <v>100245</v>
      </c>
      <c r="F22774" s="1">
        <f t="shared" si="711"/>
        <v>36</v>
      </c>
      <c r="G22774" s="1">
        <f t="shared" si="710"/>
        <v>23</v>
      </c>
      <c r="H22774">
        <v>1</v>
      </c>
    </row>
    <row r="22775" spans="1:8" x14ac:dyDescent="0.35">
      <c r="A22775" s="1">
        <v>102773</v>
      </c>
      <c r="B22775" s="1" t="s">
        <v>45446</v>
      </c>
      <c r="C22775" s="8">
        <v>44939.574467592596</v>
      </c>
      <c r="D22775" s="1">
        <v>71033</v>
      </c>
      <c r="E22775" s="1">
        <v>100626</v>
      </c>
      <c r="F22775" s="1">
        <f t="shared" si="711"/>
        <v>21</v>
      </c>
      <c r="G22775" s="1">
        <f t="shared" si="710"/>
        <v>29</v>
      </c>
      <c r="H22775">
        <v>0</v>
      </c>
    </row>
    <row r="22776" spans="1:8" x14ac:dyDescent="0.35">
      <c r="A22776" s="1">
        <v>102774</v>
      </c>
      <c r="B22776" s="1" t="s">
        <v>37972</v>
      </c>
      <c r="C22776" s="8">
        <v>45163.732002314813</v>
      </c>
      <c r="D22776" s="1">
        <v>70579</v>
      </c>
      <c r="E22776" s="1">
        <v>100843</v>
      </c>
      <c r="F22776" s="1">
        <f t="shared" si="711"/>
        <v>32</v>
      </c>
      <c r="G22776" s="1">
        <f t="shared" si="710"/>
        <v>27</v>
      </c>
      <c r="H22776">
        <v>0</v>
      </c>
    </row>
    <row r="22777" spans="1:8" x14ac:dyDescent="0.35">
      <c r="A22777" s="1">
        <v>102775</v>
      </c>
      <c r="B22777" s="1" t="s">
        <v>52809</v>
      </c>
      <c r="C22777" s="8">
        <v>45076.277673611112</v>
      </c>
      <c r="D22777" s="1">
        <v>70439</v>
      </c>
      <c r="E22777" s="1">
        <v>100409</v>
      </c>
      <c r="F22777" s="1">
        <f t="shared" si="711"/>
        <v>23</v>
      </c>
      <c r="G22777" s="1">
        <f t="shared" si="710"/>
        <v>27</v>
      </c>
      <c r="H22777">
        <v>0</v>
      </c>
    </row>
    <row r="22778" spans="1:8" x14ac:dyDescent="0.35">
      <c r="A22778" s="1">
        <v>102776</v>
      </c>
      <c r="B22778" s="1" t="s">
        <v>41515</v>
      </c>
      <c r="C22778" s="8">
        <v>45092.222442129627</v>
      </c>
      <c r="D22778" s="1">
        <v>70067</v>
      </c>
      <c r="E22778" s="1">
        <v>101379</v>
      </c>
      <c r="F22778" s="1">
        <f t="shared" si="711"/>
        <v>40</v>
      </c>
      <c r="G22778" s="1">
        <f t="shared" si="710"/>
        <v>22</v>
      </c>
      <c r="H22778">
        <v>1</v>
      </c>
    </row>
    <row r="22779" spans="1:8" x14ac:dyDescent="0.35">
      <c r="A22779" s="1">
        <v>102777</v>
      </c>
      <c r="B22779" s="1" t="s">
        <v>46102</v>
      </c>
      <c r="C22779" s="8">
        <v>45266.049432870372</v>
      </c>
      <c r="D22779" s="1">
        <v>70643</v>
      </c>
      <c r="E22779" s="1">
        <v>101124</v>
      </c>
      <c r="F22779" s="1">
        <f t="shared" si="711"/>
        <v>27</v>
      </c>
      <c r="G22779" s="1">
        <f t="shared" si="710"/>
        <v>33</v>
      </c>
      <c r="H22779">
        <v>1</v>
      </c>
    </row>
    <row r="22780" spans="1:8" x14ac:dyDescent="0.35">
      <c r="A22780" s="1">
        <v>102778</v>
      </c>
      <c r="B22780" s="1" t="s">
        <v>31575</v>
      </c>
      <c r="C22780" s="8">
        <v>44981.126481481479</v>
      </c>
      <c r="D22780" s="1">
        <v>70784</v>
      </c>
      <c r="E22780" s="1">
        <v>100051</v>
      </c>
      <c r="F22780" s="1">
        <f t="shared" si="711"/>
        <v>30</v>
      </c>
      <c r="G22780" s="1">
        <f t="shared" si="710"/>
        <v>25</v>
      </c>
      <c r="H22780">
        <v>1</v>
      </c>
    </row>
    <row r="22781" spans="1:8" x14ac:dyDescent="0.35">
      <c r="A22781" s="1">
        <v>102779</v>
      </c>
      <c r="B22781" s="1" t="s">
        <v>34148</v>
      </c>
      <c r="C22781" s="8">
        <v>45282.56722222222</v>
      </c>
      <c r="D22781" s="1">
        <v>70836</v>
      </c>
      <c r="E22781" s="1">
        <v>100794</v>
      </c>
      <c r="F22781" s="1">
        <f t="shared" si="711"/>
        <v>26</v>
      </c>
      <c r="G22781" s="1">
        <f t="shared" si="710"/>
        <v>21</v>
      </c>
      <c r="H22781">
        <v>0</v>
      </c>
    </row>
    <row r="22782" spans="1:8" x14ac:dyDescent="0.35">
      <c r="A22782" s="1">
        <v>102780</v>
      </c>
      <c r="B22782" s="1" t="s">
        <v>53482</v>
      </c>
      <c r="C22782" s="8">
        <v>45265.827962962961</v>
      </c>
      <c r="D22782" s="1">
        <v>70336</v>
      </c>
      <c r="E22782" s="1">
        <v>100844</v>
      </c>
      <c r="F22782" s="1">
        <f t="shared" si="711"/>
        <v>30</v>
      </c>
      <c r="G22782" s="1">
        <f t="shared" si="710"/>
        <v>19</v>
      </c>
      <c r="H22782">
        <v>1</v>
      </c>
    </row>
    <row r="22783" spans="1:8" x14ac:dyDescent="0.35">
      <c r="A22783" s="1">
        <v>102781</v>
      </c>
      <c r="B22783" s="1" t="s">
        <v>53115</v>
      </c>
      <c r="C22783" s="8">
        <v>45095.634733796294</v>
      </c>
      <c r="D22783" s="1">
        <v>70525</v>
      </c>
      <c r="E22783" s="1">
        <v>100779</v>
      </c>
      <c r="F22783" s="1">
        <f t="shared" si="711"/>
        <v>23</v>
      </c>
      <c r="G22783" s="1">
        <f t="shared" si="710"/>
        <v>22</v>
      </c>
      <c r="H22783">
        <v>1</v>
      </c>
    </row>
    <row r="22784" spans="1:8" x14ac:dyDescent="0.35">
      <c r="A22784" s="1">
        <v>102782</v>
      </c>
      <c r="B22784" s="1" t="s">
        <v>34317</v>
      </c>
      <c r="C22784" s="8">
        <v>44978.974432870367</v>
      </c>
      <c r="D22784" s="1">
        <v>70205</v>
      </c>
      <c r="E22784" s="1">
        <v>101522</v>
      </c>
      <c r="F22784" s="1">
        <f t="shared" si="711"/>
        <v>19</v>
      </c>
      <c r="G22784" s="1">
        <f t="shared" si="710"/>
        <v>27</v>
      </c>
      <c r="H22784">
        <v>1</v>
      </c>
    </row>
    <row r="22785" spans="1:8" x14ac:dyDescent="0.35">
      <c r="A22785" s="1">
        <v>102783</v>
      </c>
      <c r="B22785" s="1" t="s">
        <v>27998</v>
      </c>
      <c r="C22785" s="8">
        <v>45249.884953703702</v>
      </c>
      <c r="D22785" s="1">
        <v>70326</v>
      </c>
      <c r="E22785" s="1">
        <v>100694</v>
      </c>
      <c r="F22785" s="1">
        <f t="shared" si="711"/>
        <v>29</v>
      </c>
      <c r="G22785" s="1">
        <f t="shared" si="710"/>
        <v>22</v>
      </c>
      <c r="H22785">
        <v>0</v>
      </c>
    </row>
    <row r="22786" spans="1:8" x14ac:dyDescent="0.35">
      <c r="A22786" s="1">
        <v>102784</v>
      </c>
      <c r="B22786" s="1" t="s">
        <v>52384</v>
      </c>
      <c r="C22786" s="8">
        <v>44983.408807870372</v>
      </c>
      <c r="D22786" s="1">
        <v>70494</v>
      </c>
      <c r="E22786" s="1">
        <v>100982</v>
      </c>
      <c r="F22786" s="1">
        <f t="shared" si="711"/>
        <v>29</v>
      </c>
      <c r="G22786" s="1">
        <f t="shared" si="710"/>
        <v>23</v>
      </c>
      <c r="H22786">
        <v>0</v>
      </c>
    </row>
    <row r="22787" spans="1:8" x14ac:dyDescent="0.35">
      <c r="A22787" s="1">
        <v>102785</v>
      </c>
      <c r="B22787" s="1" t="s">
        <v>37187</v>
      </c>
      <c r="C22787" s="8">
        <v>45290.602511574078</v>
      </c>
      <c r="D22787" s="1">
        <v>71436</v>
      </c>
      <c r="E22787" s="1">
        <v>100282</v>
      </c>
      <c r="F22787" s="1">
        <f t="shared" si="711"/>
        <v>32</v>
      </c>
      <c r="G22787" s="1">
        <f t="shared" ref="G22787:G22850" si="712">COUNTIF(E$1:E$41447,E22787)</f>
        <v>39</v>
      </c>
      <c r="H22787">
        <v>0</v>
      </c>
    </row>
    <row r="22788" spans="1:8" x14ac:dyDescent="0.35">
      <c r="A22788" s="1">
        <v>102786</v>
      </c>
      <c r="B22788" s="1" t="s">
        <v>34403</v>
      </c>
      <c r="C22788" s="8">
        <v>45205.822256944448</v>
      </c>
      <c r="D22788" s="1">
        <v>71096</v>
      </c>
      <c r="E22788" s="1">
        <v>101002</v>
      </c>
      <c r="F22788" s="1">
        <f t="shared" ref="F22788:F22851" si="713">COUNTIF(D$1:D$41447,D22788)</f>
        <v>33</v>
      </c>
      <c r="G22788" s="1">
        <f t="shared" si="712"/>
        <v>29</v>
      </c>
      <c r="H22788">
        <v>0</v>
      </c>
    </row>
    <row r="22789" spans="1:8" x14ac:dyDescent="0.35">
      <c r="A22789" s="1">
        <v>102787</v>
      </c>
      <c r="B22789" s="1" t="s">
        <v>37633</v>
      </c>
      <c r="C22789" s="8">
        <v>45175.44190972222</v>
      </c>
      <c r="D22789" s="1">
        <v>70451</v>
      </c>
      <c r="E22789" s="1">
        <v>101434</v>
      </c>
      <c r="F22789" s="1">
        <f t="shared" si="713"/>
        <v>31</v>
      </c>
      <c r="G22789" s="1">
        <f t="shared" si="712"/>
        <v>30</v>
      </c>
      <c r="H22789">
        <v>1</v>
      </c>
    </row>
    <row r="22790" spans="1:8" x14ac:dyDescent="0.35">
      <c r="A22790" s="1">
        <v>102788</v>
      </c>
      <c r="B22790" s="1" t="s">
        <v>35133</v>
      </c>
      <c r="C22790" s="8">
        <v>44939.600891203707</v>
      </c>
      <c r="D22790" s="1">
        <v>70744</v>
      </c>
      <c r="E22790" s="1">
        <v>100539</v>
      </c>
      <c r="F22790" s="1">
        <f t="shared" si="713"/>
        <v>29</v>
      </c>
      <c r="G22790" s="1">
        <f t="shared" si="712"/>
        <v>32</v>
      </c>
      <c r="H22790">
        <v>1</v>
      </c>
    </row>
    <row r="22791" spans="1:8" x14ac:dyDescent="0.35">
      <c r="A22791" s="1">
        <v>102789</v>
      </c>
      <c r="B22791" s="1" t="s">
        <v>35107</v>
      </c>
      <c r="C22791" s="8">
        <v>45170.752118055556</v>
      </c>
      <c r="D22791" s="1">
        <v>70439</v>
      </c>
      <c r="E22791" s="1">
        <v>100067</v>
      </c>
      <c r="F22791" s="1">
        <f t="shared" si="713"/>
        <v>23</v>
      </c>
      <c r="G22791" s="1">
        <f t="shared" si="712"/>
        <v>32</v>
      </c>
      <c r="H22791">
        <v>1</v>
      </c>
    </row>
    <row r="22792" spans="1:8" x14ac:dyDescent="0.35">
      <c r="A22792" s="1">
        <v>102790</v>
      </c>
      <c r="B22792" s="1" t="s">
        <v>29754</v>
      </c>
      <c r="C22792" s="8">
        <v>45232.507488425923</v>
      </c>
      <c r="D22792" s="1">
        <v>70867</v>
      </c>
      <c r="E22792" s="1">
        <v>101297</v>
      </c>
      <c r="F22792" s="1">
        <f t="shared" si="713"/>
        <v>27</v>
      </c>
      <c r="G22792" s="1">
        <f t="shared" si="712"/>
        <v>36</v>
      </c>
      <c r="H22792">
        <v>0</v>
      </c>
    </row>
    <row r="22793" spans="1:8" x14ac:dyDescent="0.35">
      <c r="A22793" s="1">
        <v>102791</v>
      </c>
      <c r="B22793" s="1" t="s">
        <v>37058</v>
      </c>
      <c r="C22793" s="8">
        <v>45291.186423611114</v>
      </c>
      <c r="D22793" s="1">
        <v>70822</v>
      </c>
      <c r="E22793" s="1">
        <v>100004</v>
      </c>
      <c r="F22793" s="1">
        <f t="shared" si="713"/>
        <v>29</v>
      </c>
      <c r="G22793" s="1">
        <f t="shared" si="712"/>
        <v>29</v>
      </c>
      <c r="H22793">
        <v>0</v>
      </c>
    </row>
    <row r="22794" spans="1:8" x14ac:dyDescent="0.35">
      <c r="A22794" s="1">
        <v>102792</v>
      </c>
      <c r="B22794" s="1" t="s">
        <v>32686</v>
      </c>
      <c r="C22794" s="8">
        <v>45283.611956018518</v>
      </c>
      <c r="D22794" s="1">
        <v>71424</v>
      </c>
      <c r="E22794" s="1">
        <v>101056</v>
      </c>
      <c r="F22794" s="1">
        <f t="shared" si="713"/>
        <v>30</v>
      </c>
      <c r="G22794" s="1">
        <f t="shared" si="712"/>
        <v>30</v>
      </c>
      <c r="H22794">
        <v>0</v>
      </c>
    </row>
    <row r="22795" spans="1:8" x14ac:dyDescent="0.35">
      <c r="A22795" s="1">
        <v>102793</v>
      </c>
      <c r="B22795" s="1" t="s">
        <v>37666</v>
      </c>
      <c r="C22795" s="8">
        <v>45163.377025462964</v>
      </c>
      <c r="D22795" s="1">
        <v>70170</v>
      </c>
      <c r="E22795" s="1">
        <v>101553</v>
      </c>
      <c r="F22795" s="1">
        <f t="shared" si="713"/>
        <v>31</v>
      </c>
      <c r="G22795" s="1">
        <f t="shared" si="712"/>
        <v>31</v>
      </c>
      <c r="H22795">
        <v>0</v>
      </c>
    </row>
    <row r="22796" spans="1:8" x14ac:dyDescent="0.35">
      <c r="A22796" s="1">
        <v>102794</v>
      </c>
      <c r="B22796" s="1" t="s">
        <v>36020</v>
      </c>
      <c r="C22796" s="8">
        <v>45014.978472222225</v>
      </c>
      <c r="D22796" s="1">
        <v>70094</v>
      </c>
      <c r="E22796" s="1">
        <v>101366</v>
      </c>
      <c r="F22796" s="1">
        <f t="shared" si="713"/>
        <v>30</v>
      </c>
      <c r="G22796" s="1">
        <f t="shared" si="712"/>
        <v>31</v>
      </c>
      <c r="H22796">
        <v>0</v>
      </c>
    </row>
    <row r="22797" spans="1:8" x14ac:dyDescent="0.35">
      <c r="A22797" s="1">
        <v>102795</v>
      </c>
      <c r="B22797" s="1" t="s">
        <v>41490</v>
      </c>
      <c r="C22797" s="8">
        <v>45117.953680555554</v>
      </c>
      <c r="D22797" s="1">
        <v>70237</v>
      </c>
      <c r="E22797" s="1">
        <v>100142</v>
      </c>
      <c r="F22797" s="1">
        <f t="shared" si="713"/>
        <v>24</v>
      </c>
      <c r="G22797" s="1">
        <f t="shared" si="712"/>
        <v>24</v>
      </c>
      <c r="H22797">
        <v>1</v>
      </c>
    </row>
    <row r="22798" spans="1:8" x14ac:dyDescent="0.35">
      <c r="A22798" s="1">
        <v>102796</v>
      </c>
      <c r="B22798" s="1" t="s">
        <v>29595</v>
      </c>
      <c r="C22798" s="8">
        <v>45258.658206018517</v>
      </c>
      <c r="D22798" s="1">
        <v>70046</v>
      </c>
      <c r="E22798" s="1">
        <v>100632</v>
      </c>
      <c r="F22798" s="1">
        <f t="shared" si="713"/>
        <v>26</v>
      </c>
      <c r="G22798" s="1">
        <f t="shared" si="712"/>
        <v>27</v>
      </c>
      <c r="H22798">
        <v>0</v>
      </c>
    </row>
    <row r="22799" spans="1:8" x14ac:dyDescent="0.35">
      <c r="A22799" s="1">
        <v>102797</v>
      </c>
      <c r="B22799" s="1" t="s">
        <v>29525</v>
      </c>
      <c r="C22799" s="8">
        <v>44937.34615740741</v>
      </c>
      <c r="D22799" s="1">
        <v>70546</v>
      </c>
      <c r="E22799" s="1">
        <v>100861</v>
      </c>
      <c r="F22799" s="1">
        <f t="shared" si="713"/>
        <v>29</v>
      </c>
      <c r="G22799" s="1">
        <f t="shared" si="712"/>
        <v>22</v>
      </c>
      <c r="H22799">
        <v>1</v>
      </c>
    </row>
    <row r="22800" spans="1:8" x14ac:dyDescent="0.35">
      <c r="A22800" s="1">
        <v>102798</v>
      </c>
      <c r="B22800" s="1" t="s">
        <v>36607</v>
      </c>
      <c r="C22800" s="8">
        <v>45252.48673611111</v>
      </c>
      <c r="D22800" s="1">
        <v>70575</v>
      </c>
      <c r="E22800" s="1">
        <v>101446</v>
      </c>
      <c r="F22800" s="1">
        <f t="shared" si="713"/>
        <v>22</v>
      </c>
      <c r="G22800" s="1">
        <f t="shared" si="712"/>
        <v>30</v>
      </c>
      <c r="H22800">
        <v>0</v>
      </c>
    </row>
    <row r="22801" spans="1:8" x14ac:dyDescent="0.35">
      <c r="A22801" s="1">
        <v>102799</v>
      </c>
      <c r="B22801" s="1" t="s">
        <v>51922</v>
      </c>
      <c r="C22801" s="8">
        <v>45111.192314814813</v>
      </c>
      <c r="D22801" s="1">
        <v>70636</v>
      </c>
      <c r="E22801" s="1">
        <v>101516</v>
      </c>
      <c r="F22801" s="1">
        <f t="shared" si="713"/>
        <v>29</v>
      </c>
      <c r="G22801" s="1">
        <f t="shared" si="712"/>
        <v>28</v>
      </c>
      <c r="H22801">
        <v>1</v>
      </c>
    </row>
    <row r="22802" spans="1:8" x14ac:dyDescent="0.35">
      <c r="A22802" s="1">
        <v>102800</v>
      </c>
      <c r="B22802" s="1" t="s">
        <v>48751</v>
      </c>
      <c r="C22802" s="8">
        <v>45035.671516203707</v>
      </c>
      <c r="D22802" s="1">
        <v>71516</v>
      </c>
      <c r="E22802" s="1">
        <v>100652</v>
      </c>
      <c r="F22802" s="1">
        <f t="shared" si="713"/>
        <v>36</v>
      </c>
      <c r="G22802" s="1">
        <f t="shared" si="712"/>
        <v>34</v>
      </c>
      <c r="H22802">
        <v>1</v>
      </c>
    </row>
    <row r="22803" spans="1:8" x14ac:dyDescent="0.35">
      <c r="A22803" s="1">
        <v>102801</v>
      </c>
      <c r="B22803" s="1" t="s">
        <v>30209</v>
      </c>
      <c r="C22803" s="8">
        <v>45281.769571759258</v>
      </c>
      <c r="D22803" s="1">
        <v>70932</v>
      </c>
      <c r="E22803" s="1">
        <v>101347</v>
      </c>
      <c r="F22803" s="1">
        <f t="shared" si="713"/>
        <v>29</v>
      </c>
      <c r="G22803" s="1">
        <f t="shared" si="712"/>
        <v>29</v>
      </c>
      <c r="H22803">
        <v>1</v>
      </c>
    </row>
    <row r="22804" spans="1:8" x14ac:dyDescent="0.35">
      <c r="A22804" s="1">
        <v>102802</v>
      </c>
      <c r="B22804" s="1" t="s">
        <v>38162</v>
      </c>
      <c r="C22804" s="8">
        <v>45162.322615740741</v>
      </c>
      <c r="D22804" s="1">
        <v>70450</v>
      </c>
      <c r="E22804" s="1">
        <v>101205</v>
      </c>
      <c r="F22804" s="1">
        <f t="shared" si="713"/>
        <v>31</v>
      </c>
      <c r="G22804" s="1">
        <f t="shared" si="712"/>
        <v>29</v>
      </c>
      <c r="H22804">
        <v>1</v>
      </c>
    </row>
    <row r="22805" spans="1:8" x14ac:dyDescent="0.35">
      <c r="A22805" s="1">
        <v>102803</v>
      </c>
      <c r="B22805" s="1" t="s">
        <v>34912</v>
      </c>
      <c r="C22805" s="8">
        <v>45047.484606481485</v>
      </c>
      <c r="D22805" s="1">
        <v>70871</v>
      </c>
      <c r="E22805" s="1">
        <v>101385</v>
      </c>
      <c r="F22805" s="1">
        <f t="shared" si="713"/>
        <v>29</v>
      </c>
      <c r="G22805" s="1">
        <f t="shared" si="712"/>
        <v>27</v>
      </c>
      <c r="H22805">
        <v>1</v>
      </c>
    </row>
    <row r="22806" spans="1:8" x14ac:dyDescent="0.35">
      <c r="A22806" s="1">
        <v>102804</v>
      </c>
      <c r="B22806" s="1" t="s">
        <v>33197</v>
      </c>
      <c r="C22806" s="8">
        <v>45206.906782407408</v>
      </c>
      <c r="D22806" s="1">
        <v>70201</v>
      </c>
      <c r="E22806" s="1">
        <v>100023</v>
      </c>
      <c r="F22806" s="1">
        <f t="shared" si="713"/>
        <v>30</v>
      </c>
      <c r="G22806" s="1">
        <f t="shared" si="712"/>
        <v>35</v>
      </c>
      <c r="H22806">
        <v>0</v>
      </c>
    </row>
    <row r="22807" spans="1:8" x14ac:dyDescent="0.35">
      <c r="A22807" s="1">
        <v>102805</v>
      </c>
      <c r="B22807" s="1" t="s">
        <v>49671</v>
      </c>
      <c r="C22807" s="8">
        <v>45050.537534722222</v>
      </c>
      <c r="D22807" s="1">
        <v>71236</v>
      </c>
      <c r="E22807" s="1">
        <v>101052</v>
      </c>
      <c r="F22807" s="1">
        <f t="shared" si="713"/>
        <v>33</v>
      </c>
      <c r="G22807" s="1">
        <f t="shared" si="712"/>
        <v>24</v>
      </c>
      <c r="H22807">
        <v>1</v>
      </c>
    </row>
    <row r="22808" spans="1:8" x14ac:dyDescent="0.35">
      <c r="A22808" s="1">
        <v>102806</v>
      </c>
      <c r="B22808" s="1" t="s">
        <v>50183</v>
      </c>
      <c r="C22808" s="8">
        <v>45260.630972222221</v>
      </c>
      <c r="D22808" s="1">
        <v>71203</v>
      </c>
      <c r="E22808" s="1">
        <v>101075</v>
      </c>
      <c r="F22808" s="1">
        <f t="shared" si="713"/>
        <v>31</v>
      </c>
      <c r="G22808" s="1">
        <f t="shared" si="712"/>
        <v>30</v>
      </c>
      <c r="H22808">
        <v>0</v>
      </c>
    </row>
    <row r="22809" spans="1:8" x14ac:dyDescent="0.35">
      <c r="A22809" s="1">
        <v>102807</v>
      </c>
      <c r="B22809" s="1" t="s">
        <v>38870</v>
      </c>
      <c r="C22809" s="8">
        <v>45267.440057870372</v>
      </c>
      <c r="D22809" s="1">
        <v>70791</v>
      </c>
      <c r="E22809" s="1">
        <v>100963</v>
      </c>
      <c r="F22809" s="1">
        <f t="shared" si="713"/>
        <v>28</v>
      </c>
      <c r="G22809" s="1">
        <f t="shared" si="712"/>
        <v>27</v>
      </c>
      <c r="H22809">
        <v>1</v>
      </c>
    </row>
    <row r="22810" spans="1:8" x14ac:dyDescent="0.35">
      <c r="A22810" s="1">
        <v>102808</v>
      </c>
      <c r="B22810" s="1" t="s">
        <v>47442</v>
      </c>
      <c r="C22810" s="8">
        <v>45256.700937499998</v>
      </c>
      <c r="D22810" s="1">
        <v>70077</v>
      </c>
      <c r="E22810" s="1">
        <v>100568</v>
      </c>
      <c r="F22810" s="1">
        <f t="shared" si="713"/>
        <v>42</v>
      </c>
      <c r="G22810" s="1">
        <f t="shared" si="712"/>
        <v>33</v>
      </c>
      <c r="H22810">
        <v>1</v>
      </c>
    </row>
    <row r="22811" spans="1:8" x14ac:dyDescent="0.35">
      <c r="A22811" s="1">
        <v>102809</v>
      </c>
      <c r="B22811" s="1" t="s">
        <v>41859</v>
      </c>
      <c r="C22811" s="8">
        <v>44928.924861111111</v>
      </c>
      <c r="D22811" s="1">
        <v>70837</v>
      </c>
      <c r="E22811" s="1">
        <v>100701</v>
      </c>
      <c r="F22811" s="1">
        <f t="shared" si="713"/>
        <v>30</v>
      </c>
      <c r="G22811" s="1">
        <f t="shared" si="712"/>
        <v>25</v>
      </c>
      <c r="H22811">
        <v>1</v>
      </c>
    </row>
    <row r="22812" spans="1:8" x14ac:dyDescent="0.35">
      <c r="A22812" s="1">
        <v>102810</v>
      </c>
      <c r="B22812" s="1" t="s">
        <v>34416</v>
      </c>
      <c r="C22812" s="8">
        <v>45186.398541666669</v>
      </c>
      <c r="D22812" s="1">
        <v>70485</v>
      </c>
      <c r="E22812" s="1">
        <v>100439</v>
      </c>
      <c r="F22812" s="1">
        <f t="shared" si="713"/>
        <v>33</v>
      </c>
      <c r="G22812" s="1">
        <f t="shared" si="712"/>
        <v>34</v>
      </c>
      <c r="H22812">
        <v>0</v>
      </c>
    </row>
    <row r="22813" spans="1:8" x14ac:dyDescent="0.35">
      <c r="A22813" s="1">
        <v>102811</v>
      </c>
      <c r="B22813" s="1" t="s">
        <v>29724</v>
      </c>
      <c r="C22813" s="8">
        <v>44982.286122685182</v>
      </c>
      <c r="D22813" s="1">
        <v>70278</v>
      </c>
      <c r="E22813" s="1">
        <v>101086</v>
      </c>
      <c r="F22813" s="1">
        <f t="shared" si="713"/>
        <v>35</v>
      </c>
      <c r="G22813" s="1">
        <f t="shared" si="712"/>
        <v>21</v>
      </c>
      <c r="H22813">
        <v>0</v>
      </c>
    </row>
    <row r="22814" spans="1:8" x14ac:dyDescent="0.35">
      <c r="A22814" s="1">
        <v>102812</v>
      </c>
      <c r="B22814" s="1" t="s">
        <v>39123</v>
      </c>
      <c r="C22814" s="8">
        <v>44975.318425925929</v>
      </c>
      <c r="D22814" s="1">
        <v>71135</v>
      </c>
      <c r="E22814" s="1">
        <v>100752</v>
      </c>
      <c r="F22814" s="1">
        <f t="shared" si="713"/>
        <v>38</v>
      </c>
      <c r="G22814" s="1">
        <f t="shared" si="712"/>
        <v>30</v>
      </c>
      <c r="H22814">
        <v>1</v>
      </c>
    </row>
    <row r="22815" spans="1:8" x14ac:dyDescent="0.35">
      <c r="A22815" s="1">
        <v>102813</v>
      </c>
      <c r="B22815" s="1" t="s">
        <v>49588</v>
      </c>
      <c r="C22815" s="8">
        <v>45206.36241898148</v>
      </c>
      <c r="D22815" s="1">
        <v>71099</v>
      </c>
      <c r="E22815" s="1">
        <v>100850</v>
      </c>
      <c r="F22815" s="1">
        <f t="shared" si="713"/>
        <v>28</v>
      </c>
      <c r="G22815" s="1">
        <f t="shared" si="712"/>
        <v>29</v>
      </c>
      <c r="H22815">
        <v>1</v>
      </c>
    </row>
    <row r="22816" spans="1:8" x14ac:dyDescent="0.35">
      <c r="A22816" s="1">
        <v>102814</v>
      </c>
      <c r="B22816" s="1" t="s">
        <v>43829</v>
      </c>
      <c r="C22816" s="8">
        <v>45272.102986111109</v>
      </c>
      <c r="D22816" s="1">
        <v>71048</v>
      </c>
      <c r="E22816" s="1">
        <v>101233</v>
      </c>
      <c r="F22816" s="1">
        <f t="shared" si="713"/>
        <v>25</v>
      </c>
      <c r="G22816" s="1">
        <f t="shared" si="712"/>
        <v>22</v>
      </c>
      <c r="H22816">
        <v>1</v>
      </c>
    </row>
    <row r="22817" spans="1:8" x14ac:dyDescent="0.35">
      <c r="A22817" s="1">
        <v>102815</v>
      </c>
      <c r="B22817" s="1" t="s">
        <v>53062</v>
      </c>
      <c r="C22817" s="8">
        <v>45163.716446759259</v>
      </c>
      <c r="D22817" s="1">
        <v>70023</v>
      </c>
      <c r="E22817" s="1">
        <v>100245</v>
      </c>
      <c r="F22817" s="1">
        <f t="shared" si="713"/>
        <v>25</v>
      </c>
      <c r="G22817" s="1">
        <f t="shared" si="712"/>
        <v>23</v>
      </c>
      <c r="H22817">
        <v>0</v>
      </c>
    </row>
    <row r="22818" spans="1:8" x14ac:dyDescent="0.35">
      <c r="A22818" s="1">
        <v>102816</v>
      </c>
      <c r="B22818" s="1" t="s">
        <v>38117</v>
      </c>
      <c r="C22818" s="8">
        <v>45009.135185185187</v>
      </c>
      <c r="D22818" s="1">
        <v>70325</v>
      </c>
      <c r="E22818" s="1">
        <v>101094</v>
      </c>
      <c r="F22818" s="1">
        <f t="shared" si="713"/>
        <v>25</v>
      </c>
      <c r="G22818" s="1">
        <f t="shared" si="712"/>
        <v>25</v>
      </c>
      <c r="H22818">
        <v>1</v>
      </c>
    </row>
    <row r="22819" spans="1:8" x14ac:dyDescent="0.35">
      <c r="A22819" s="1">
        <v>102817</v>
      </c>
      <c r="B22819" s="1" t="s">
        <v>29316</v>
      </c>
      <c r="C22819" s="8">
        <v>45077.115300925929</v>
      </c>
      <c r="D22819" s="1">
        <v>70969</v>
      </c>
      <c r="E22819" s="1">
        <v>101265</v>
      </c>
      <c r="F22819" s="1">
        <f t="shared" si="713"/>
        <v>25</v>
      </c>
      <c r="G22819" s="1">
        <f t="shared" si="712"/>
        <v>27</v>
      </c>
      <c r="H22819">
        <v>0</v>
      </c>
    </row>
    <row r="22820" spans="1:8" x14ac:dyDescent="0.35">
      <c r="A22820" s="1">
        <v>102818</v>
      </c>
      <c r="B22820" s="1" t="s">
        <v>33039</v>
      </c>
      <c r="C22820" s="8">
        <v>44974.335046296299</v>
      </c>
      <c r="D22820" s="1">
        <v>71428</v>
      </c>
      <c r="E22820" s="1">
        <v>101223</v>
      </c>
      <c r="F22820" s="1">
        <f t="shared" si="713"/>
        <v>24</v>
      </c>
      <c r="G22820" s="1">
        <f t="shared" si="712"/>
        <v>36</v>
      </c>
      <c r="H22820">
        <v>0</v>
      </c>
    </row>
    <row r="22821" spans="1:8" x14ac:dyDescent="0.35">
      <c r="A22821" s="1">
        <v>102819</v>
      </c>
      <c r="B22821" s="1" t="s">
        <v>40804</v>
      </c>
      <c r="C22821" s="8">
        <v>45124.449849537035</v>
      </c>
      <c r="D22821" s="1">
        <v>71223</v>
      </c>
      <c r="E22821" s="1">
        <v>100638</v>
      </c>
      <c r="F22821" s="1">
        <f t="shared" si="713"/>
        <v>24</v>
      </c>
      <c r="G22821" s="1">
        <f t="shared" si="712"/>
        <v>37</v>
      </c>
      <c r="H22821">
        <v>1</v>
      </c>
    </row>
    <row r="22822" spans="1:8" x14ac:dyDescent="0.35">
      <c r="A22822" s="1">
        <v>102820</v>
      </c>
      <c r="B22822" s="1" t="s">
        <v>35659</v>
      </c>
      <c r="C22822" s="8">
        <v>45189.30133101852</v>
      </c>
      <c r="D22822" s="1">
        <v>70048</v>
      </c>
      <c r="E22822" s="1">
        <v>100798</v>
      </c>
      <c r="F22822" s="1">
        <f t="shared" si="713"/>
        <v>29</v>
      </c>
      <c r="G22822" s="1">
        <f t="shared" si="712"/>
        <v>25</v>
      </c>
      <c r="H22822">
        <v>1</v>
      </c>
    </row>
    <row r="22823" spans="1:8" x14ac:dyDescent="0.35">
      <c r="A22823" s="1">
        <v>102821</v>
      </c>
      <c r="B22823" s="1" t="s">
        <v>51309</v>
      </c>
      <c r="C22823" s="8">
        <v>44948.180092592593</v>
      </c>
      <c r="D22823" s="1">
        <v>70747</v>
      </c>
      <c r="E22823" s="1">
        <v>100324</v>
      </c>
      <c r="F22823" s="1">
        <f t="shared" si="713"/>
        <v>29</v>
      </c>
      <c r="G22823" s="1">
        <f t="shared" si="712"/>
        <v>24</v>
      </c>
      <c r="H22823">
        <v>1</v>
      </c>
    </row>
    <row r="22824" spans="1:8" x14ac:dyDescent="0.35">
      <c r="A22824" s="1">
        <v>102822</v>
      </c>
      <c r="B22824" s="1" t="s">
        <v>48522</v>
      </c>
      <c r="C22824" s="8">
        <v>45282.033703703702</v>
      </c>
      <c r="D22824" s="1">
        <v>71296</v>
      </c>
      <c r="E22824" s="1">
        <v>100179</v>
      </c>
      <c r="F22824" s="1">
        <f t="shared" si="713"/>
        <v>31</v>
      </c>
      <c r="G22824" s="1">
        <f t="shared" si="712"/>
        <v>24</v>
      </c>
      <c r="H22824">
        <v>1</v>
      </c>
    </row>
    <row r="22825" spans="1:8" x14ac:dyDescent="0.35">
      <c r="A22825" s="1">
        <v>102823</v>
      </c>
      <c r="B22825" s="1" t="s">
        <v>51819</v>
      </c>
      <c r="C22825" s="8">
        <v>45221.286689814813</v>
      </c>
      <c r="D22825" s="1">
        <v>70589</v>
      </c>
      <c r="E22825" s="1">
        <v>100463</v>
      </c>
      <c r="F22825" s="1">
        <f t="shared" si="713"/>
        <v>23</v>
      </c>
      <c r="G22825" s="1">
        <f t="shared" si="712"/>
        <v>28</v>
      </c>
      <c r="H22825">
        <v>1</v>
      </c>
    </row>
    <row r="22826" spans="1:8" x14ac:dyDescent="0.35">
      <c r="A22826" s="1">
        <v>102824</v>
      </c>
      <c r="B22826" s="1" t="s">
        <v>53696</v>
      </c>
      <c r="C22826" s="8">
        <v>44987.892500000002</v>
      </c>
      <c r="D22826" s="1">
        <v>71073</v>
      </c>
      <c r="E22826" s="1">
        <v>101131</v>
      </c>
      <c r="F22826" s="1">
        <f t="shared" si="713"/>
        <v>24</v>
      </c>
      <c r="G22826" s="1">
        <f t="shared" si="712"/>
        <v>26</v>
      </c>
      <c r="H22826">
        <v>0</v>
      </c>
    </row>
    <row r="22827" spans="1:8" x14ac:dyDescent="0.35">
      <c r="A22827" s="1">
        <v>102825</v>
      </c>
      <c r="B22827" s="1" t="s">
        <v>46395</v>
      </c>
      <c r="C22827" s="8">
        <v>45000.37400462963</v>
      </c>
      <c r="D22827" s="1">
        <v>70596</v>
      </c>
      <c r="E22827" s="1">
        <v>100570</v>
      </c>
      <c r="F22827" s="1">
        <f t="shared" si="713"/>
        <v>33</v>
      </c>
      <c r="G22827" s="1">
        <f t="shared" si="712"/>
        <v>24</v>
      </c>
      <c r="H22827">
        <v>1</v>
      </c>
    </row>
    <row r="22828" spans="1:8" x14ac:dyDescent="0.35">
      <c r="A22828" s="1">
        <v>102826</v>
      </c>
      <c r="B22828" s="1" t="s">
        <v>42799</v>
      </c>
      <c r="C22828" s="8">
        <v>45191.069120370368</v>
      </c>
      <c r="D22828" s="1">
        <v>70638</v>
      </c>
      <c r="E22828" s="1">
        <v>100839</v>
      </c>
      <c r="F22828" s="1">
        <f t="shared" si="713"/>
        <v>25</v>
      </c>
      <c r="G22828" s="1">
        <f t="shared" si="712"/>
        <v>27</v>
      </c>
      <c r="H22828">
        <v>0</v>
      </c>
    </row>
    <row r="22829" spans="1:8" x14ac:dyDescent="0.35">
      <c r="A22829" s="1">
        <v>102827</v>
      </c>
      <c r="B22829" s="1" t="s">
        <v>46290</v>
      </c>
      <c r="C22829" s="8">
        <v>44927.125115740739</v>
      </c>
      <c r="D22829" s="1">
        <v>70875</v>
      </c>
      <c r="E22829" s="1">
        <v>101232</v>
      </c>
      <c r="F22829" s="1">
        <f t="shared" si="713"/>
        <v>26</v>
      </c>
      <c r="G22829" s="1">
        <f t="shared" si="712"/>
        <v>19</v>
      </c>
      <c r="H22829">
        <v>1</v>
      </c>
    </row>
    <row r="22830" spans="1:8" x14ac:dyDescent="0.35">
      <c r="A22830" s="1">
        <v>102828</v>
      </c>
      <c r="B22830" s="1" t="s">
        <v>43710</v>
      </c>
      <c r="C22830" s="8">
        <v>45102.98228009259</v>
      </c>
      <c r="D22830" s="1">
        <v>70240</v>
      </c>
      <c r="E22830" s="1">
        <v>100437</v>
      </c>
      <c r="F22830" s="1">
        <f t="shared" si="713"/>
        <v>29</v>
      </c>
      <c r="G22830" s="1">
        <f t="shared" si="712"/>
        <v>29</v>
      </c>
      <c r="H22830">
        <v>0</v>
      </c>
    </row>
    <row r="22831" spans="1:8" x14ac:dyDescent="0.35">
      <c r="A22831" s="1">
        <v>102829</v>
      </c>
      <c r="B22831" s="1" t="s">
        <v>49015</v>
      </c>
      <c r="C22831" s="8">
        <v>45148.910567129627</v>
      </c>
      <c r="D22831" s="1">
        <v>70956</v>
      </c>
      <c r="E22831" s="1">
        <v>101331</v>
      </c>
      <c r="F22831" s="1">
        <f t="shared" si="713"/>
        <v>34</v>
      </c>
      <c r="G22831" s="1">
        <f t="shared" si="712"/>
        <v>28</v>
      </c>
      <c r="H22831">
        <v>0</v>
      </c>
    </row>
    <row r="22832" spans="1:8" x14ac:dyDescent="0.35">
      <c r="A22832" s="1">
        <v>102830</v>
      </c>
      <c r="B22832" s="1" t="s">
        <v>49909</v>
      </c>
      <c r="C22832" s="8">
        <v>45270.659722222219</v>
      </c>
      <c r="D22832" s="1">
        <v>71480</v>
      </c>
      <c r="E22832" s="1">
        <v>100761</v>
      </c>
      <c r="F22832" s="1">
        <f t="shared" si="713"/>
        <v>35</v>
      </c>
      <c r="G22832" s="1">
        <f t="shared" si="712"/>
        <v>17</v>
      </c>
      <c r="H22832">
        <v>1</v>
      </c>
    </row>
    <row r="22833" spans="1:8" x14ac:dyDescent="0.35">
      <c r="A22833" s="1">
        <v>102831</v>
      </c>
      <c r="B22833" s="1" t="s">
        <v>42451</v>
      </c>
      <c r="C22833" s="8">
        <v>45279.81758101852</v>
      </c>
      <c r="D22833" s="1">
        <v>70319</v>
      </c>
      <c r="E22833" s="1">
        <v>101036</v>
      </c>
      <c r="F22833" s="1">
        <f t="shared" si="713"/>
        <v>29</v>
      </c>
      <c r="G22833" s="1">
        <f t="shared" si="712"/>
        <v>25</v>
      </c>
      <c r="H22833">
        <v>1</v>
      </c>
    </row>
    <row r="22834" spans="1:8" x14ac:dyDescent="0.35">
      <c r="A22834" s="1">
        <v>102832</v>
      </c>
      <c r="B22834" s="1" t="s">
        <v>28150</v>
      </c>
      <c r="C22834" s="8">
        <v>45080.808182870373</v>
      </c>
      <c r="D22834" s="1">
        <v>70982</v>
      </c>
      <c r="E22834" s="1">
        <v>101210</v>
      </c>
      <c r="F22834" s="1">
        <f t="shared" si="713"/>
        <v>37</v>
      </c>
      <c r="G22834" s="1">
        <f t="shared" si="712"/>
        <v>25</v>
      </c>
      <c r="H22834">
        <v>1</v>
      </c>
    </row>
    <row r="22835" spans="1:8" x14ac:dyDescent="0.35">
      <c r="A22835" s="1">
        <v>102833</v>
      </c>
      <c r="B22835" s="1" t="s">
        <v>34927</v>
      </c>
      <c r="C22835" s="8">
        <v>44952.20385416667</v>
      </c>
      <c r="D22835" s="1">
        <v>71227</v>
      </c>
      <c r="E22835" s="1">
        <v>100709</v>
      </c>
      <c r="F22835" s="1">
        <f t="shared" si="713"/>
        <v>24</v>
      </c>
      <c r="G22835" s="1">
        <f t="shared" si="712"/>
        <v>18</v>
      </c>
      <c r="H22835">
        <v>0</v>
      </c>
    </row>
    <row r="22836" spans="1:8" x14ac:dyDescent="0.35">
      <c r="A22836" s="1">
        <v>102834</v>
      </c>
      <c r="B22836" s="1" t="s">
        <v>28589</v>
      </c>
      <c r="C22836" s="8">
        <v>45101.46875</v>
      </c>
      <c r="D22836" s="1">
        <v>71293</v>
      </c>
      <c r="E22836" s="1">
        <v>100705</v>
      </c>
      <c r="F22836" s="1">
        <f t="shared" si="713"/>
        <v>26</v>
      </c>
      <c r="G22836" s="1">
        <f t="shared" si="712"/>
        <v>22</v>
      </c>
      <c r="H22836">
        <v>1</v>
      </c>
    </row>
    <row r="22837" spans="1:8" x14ac:dyDescent="0.35">
      <c r="A22837" s="1">
        <v>102835</v>
      </c>
      <c r="B22837" s="1" t="s">
        <v>34637</v>
      </c>
      <c r="C22837" s="8">
        <v>45006.65828703704</v>
      </c>
      <c r="D22837" s="1">
        <v>70940</v>
      </c>
      <c r="E22837" s="1">
        <v>101217</v>
      </c>
      <c r="F22837" s="1">
        <f t="shared" si="713"/>
        <v>23</v>
      </c>
      <c r="G22837" s="1">
        <f t="shared" si="712"/>
        <v>27</v>
      </c>
      <c r="H22837">
        <v>0</v>
      </c>
    </row>
    <row r="22838" spans="1:8" x14ac:dyDescent="0.35">
      <c r="A22838" s="1">
        <v>102836</v>
      </c>
      <c r="B22838" s="1" t="s">
        <v>48542</v>
      </c>
      <c r="C22838" s="8">
        <v>45027.203344907408</v>
      </c>
      <c r="D22838" s="1">
        <v>70244</v>
      </c>
      <c r="E22838" s="1">
        <v>100771</v>
      </c>
      <c r="F22838" s="1">
        <f t="shared" si="713"/>
        <v>31</v>
      </c>
      <c r="G22838" s="1">
        <f t="shared" si="712"/>
        <v>24</v>
      </c>
      <c r="H22838">
        <v>0</v>
      </c>
    </row>
    <row r="22839" spans="1:8" x14ac:dyDescent="0.35">
      <c r="A22839" s="1">
        <v>102837</v>
      </c>
      <c r="B22839" s="1" t="s">
        <v>29444</v>
      </c>
      <c r="C22839" s="8">
        <v>45242.363726851851</v>
      </c>
      <c r="D22839" s="1">
        <v>70495</v>
      </c>
      <c r="E22839" s="1">
        <v>100945</v>
      </c>
      <c r="F22839" s="1">
        <f t="shared" si="713"/>
        <v>32</v>
      </c>
      <c r="G22839" s="1">
        <f t="shared" si="712"/>
        <v>27</v>
      </c>
      <c r="H22839">
        <v>1</v>
      </c>
    </row>
    <row r="22840" spans="1:8" x14ac:dyDescent="0.35">
      <c r="A22840" s="1">
        <v>102838</v>
      </c>
      <c r="B22840" s="1" t="s">
        <v>49463</v>
      </c>
      <c r="C22840" s="8">
        <v>44936.697488425925</v>
      </c>
      <c r="D22840" s="1">
        <v>70308</v>
      </c>
      <c r="E22840" s="1">
        <v>101057</v>
      </c>
      <c r="F22840" s="1">
        <f t="shared" si="713"/>
        <v>27</v>
      </c>
      <c r="G22840" s="1">
        <f t="shared" si="712"/>
        <v>31</v>
      </c>
      <c r="H22840">
        <v>1</v>
      </c>
    </row>
    <row r="22841" spans="1:8" x14ac:dyDescent="0.35">
      <c r="A22841" s="1">
        <v>102839</v>
      </c>
      <c r="B22841" s="1" t="s">
        <v>49959</v>
      </c>
      <c r="C22841" s="8">
        <v>45274.03833333333</v>
      </c>
      <c r="D22841" s="1">
        <v>71531</v>
      </c>
      <c r="E22841" s="1">
        <v>100175</v>
      </c>
      <c r="F22841" s="1">
        <f t="shared" si="713"/>
        <v>33</v>
      </c>
      <c r="G22841" s="1">
        <f t="shared" si="712"/>
        <v>30</v>
      </c>
      <c r="H22841">
        <v>0</v>
      </c>
    </row>
    <row r="22842" spans="1:8" x14ac:dyDescent="0.35">
      <c r="A22842" s="1">
        <v>102840</v>
      </c>
      <c r="B22842" s="1" t="s">
        <v>32367</v>
      </c>
      <c r="C22842" s="8">
        <v>45059.085439814815</v>
      </c>
      <c r="D22842" s="1">
        <v>70161</v>
      </c>
      <c r="E22842" s="1">
        <v>101160</v>
      </c>
      <c r="F22842" s="1">
        <f t="shared" si="713"/>
        <v>25</v>
      </c>
      <c r="G22842" s="1">
        <f t="shared" si="712"/>
        <v>21</v>
      </c>
      <c r="H22842">
        <v>0</v>
      </c>
    </row>
    <row r="22843" spans="1:8" x14ac:dyDescent="0.35">
      <c r="A22843" s="1">
        <v>102841</v>
      </c>
      <c r="B22843" s="1" t="s">
        <v>48473</v>
      </c>
      <c r="C22843" s="8">
        <v>44956.839421296296</v>
      </c>
      <c r="D22843" s="1">
        <v>71238</v>
      </c>
      <c r="E22843" s="1">
        <v>101402</v>
      </c>
      <c r="F22843" s="1">
        <f t="shared" si="713"/>
        <v>35</v>
      </c>
      <c r="G22843" s="1">
        <f t="shared" si="712"/>
        <v>21</v>
      </c>
      <c r="H22843">
        <v>0</v>
      </c>
    </row>
    <row r="22844" spans="1:8" x14ac:dyDescent="0.35">
      <c r="A22844" s="1">
        <v>102842</v>
      </c>
      <c r="B22844" s="1" t="s">
        <v>34446</v>
      </c>
      <c r="C22844" s="8">
        <v>44932.953784722224</v>
      </c>
      <c r="D22844" s="1">
        <v>70192</v>
      </c>
      <c r="E22844" s="1">
        <v>101170</v>
      </c>
      <c r="F22844" s="1">
        <f t="shared" si="713"/>
        <v>27</v>
      </c>
      <c r="G22844" s="1">
        <f t="shared" si="712"/>
        <v>30</v>
      </c>
      <c r="H22844">
        <v>1</v>
      </c>
    </row>
    <row r="22845" spans="1:8" x14ac:dyDescent="0.35">
      <c r="A22845" s="1">
        <v>102843</v>
      </c>
      <c r="B22845" s="1" t="s">
        <v>37863</v>
      </c>
      <c r="C22845" s="8">
        <v>45012.673310185186</v>
      </c>
      <c r="D22845" s="1">
        <v>71566</v>
      </c>
      <c r="E22845" s="1">
        <v>101300</v>
      </c>
      <c r="F22845" s="1">
        <f t="shared" si="713"/>
        <v>35</v>
      </c>
      <c r="G22845" s="1">
        <f t="shared" si="712"/>
        <v>31</v>
      </c>
      <c r="H22845">
        <v>0</v>
      </c>
    </row>
    <row r="22846" spans="1:8" x14ac:dyDescent="0.35">
      <c r="A22846" s="1">
        <v>102844</v>
      </c>
      <c r="B22846" s="1" t="s">
        <v>35721</v>
      </c>
      <c r="C22846" s="8">
        <v>45029.598726851851</v>
      </c>
      <c r="D22846" s="1">
        <v>70963</v>
      </c>
      <c r="E22846" s="1">
        <v>101510</v>
      </c>
      <c r="F22846" s="1">
        <f t="shared" si="713"/>
        <v>28</v>
      </c>
      <c r="G22846" s="1">
        <f t="shared" si="712"/>
        <v>25</v>
      </c>
      <c r="H22846">
        <v>1</v>
      </c>
    </row>
    <row r="22847" spans="1:8" x14ac:dyDescent="0.35">
      <c r="A22847" s="1">
        <v>102845</v>
      </c>
      <c r="B22847" s="1" t="s">
        <v>47945</v>
      </c>
      <c r="C22847" s="8">
        <v>44947.47074074074</v>
      </c>
      <c r="D22847" s="1">
        <v>71429</v>
      </c>
      <c r="E22847" s="1">
        <v>100641</v>
      </c>
      <c r="F22847" s="1">
        <f t="shared" si="713"/>
        <v>30</v>
      </c>
      <c r="G22847" s="1">
        <f t="shared" si="712"/>
        <v>35</v>
      </c>
      <c r="H22847">
        <v>0</v>
      </c>
    </row>
    <row r="22848" spans="1:8" x14ac:dyDescent="0.35">
      <c r="A22848" s="1">
        <v>102846</v>
      </c>
      <c r="B22848" s="1" t="s">
        <v>49135</v>
      </c>
      <c r="C22848" s="8">
        <v>44969.631504629629</v>
      </c>
      <c r="D22848" s="1">
        <v>71062</v>
      </c>
      <c r="E22848" s="1">
        <v>101274</v>
      </c>
      <c r="F22848" s="1">
        <f t="shared" si="713"/>
        <v>20</v>
      </c>
      <c r="G22848" s="1">
        <f t="shared" si="712"/>
        <v>38</v>
      </c>
      <c r="H22848">
        <v>0</v>
      </c>
    </row>
    <row r="22849" spans="1:8" x14ac:dyDescent="0.35">
      <c r="A22849" s="1">
        <v>102847</v>
      </c>
      <c r="B22849" s="1" t="s">
        <v>50252</v>
      </c>
      <c r="C22849" s="8">
        <v>45086.787627314814</v>
      </c>
      <c r="D22849" s="1">
        <v>70324</v>
      </c>
      <c r="E22849" s="1">
        <v>101211</v>
      </c>
      <c r="F22849" s="1">
        <f t="shared" si="713"/>
        <v>22</v>
      </c>
      <c r="G22849" s="1">
        <f t="shared" si="712"/>
        <v>17</v>
      </c>
      <c r="H22849">
        <v>0</v>
      </c>
    </row>
    <row r="22850" spans="1:8" x14ac:dyDescent="0.35">
      <c r="A22850" s="1">
        <v>102848</v>
      </c>
      <c r="B22850" s="1" t="s">
        <v>42073</v>
      </c>
      <c r="C22850" s="8">
        <v>44943.15011574074</v>
      </c>
      <c r="D22850" s="1">
        <v>70643</v>
      </c>
      <c r="E22850" s="1">
        <v>101190</v>
      </c>
      <c r="F22850" s="1">
        <f t="shared" si="713"/>
        <v>27</v>
      </c>
      <c r="G22850" s="1">
        <f t="shared" si="712"/>
        <v>27</v>
      </c>
      <c r="H22850">
        <v>0</v>
      </c>
    </row>
    <row r="22851" spans="1:8" x14ac:dyDescent="0.35">
      <c r="A22851" s="1">
        <v>102849</v>
      </c>
      <c r="B22851" s="1" t="s">
        <v>35082</v>
      </c>
      <c r="C22851" s="8">
        <v>45088.669560185182</v>
      </c>
      <c r="D22851" s="1">
        <v>70458</v>
      </c>
      <c r="E22851" s="1">
        <v>100293</v>
      </c>
      <c r="F22851" s="1">
        <f t="shared" si="713"/>
        <v>20</v>
      </c>
      <c r="G22851" s="1">
        <f t="shared" ref="G22851:G22914" si="714">COUNTIF(E$1:E$41447,E22851)</f>
        <v>24</v>
      </c>
      <c r="H22851">
        <v>1</v>
      </c>
    </row>
    <row r="22852" spans="1:8" x14ac:dyDescent="0.35">
      <c r="A22852" s="1">
        <v>102850</v>
      </c>
      <c r="B22852" s="1" t="s">
        <v>45731</v>
      </c>
      <c r="C22852" s="8">
        <v>45135.133136574077</v>
      </c>
      <c r="D22852" s="1">
        <v>70278</v>
      </c>
      <c r="E22852" s="1">
        <v>100491</v>
      </c>
      <c r="F22852" s="1">
        <f t="shared" ref="F22852:F22915" si="715">COUNTIF(D$1:D$41447,D22852)</f>
        <v>35</v>
      </c>
      <c r="G22852" s="1">
        <f t="shared" si="714"/>
        <v>38</v>
      </c>
      <c r="H22852">
        <v>0</v>
      </c>
    </row>
    <row r="22853" spans="1:8" x14ac:dyDescent="0.35">
      <c r="A22853" s="1">
        <v>102851</v>
      </c>
      <c r="B22853" s="1" t="s">
        <v>44573</v>
      </c>
      <c r="C22853" s="8">
        <v>45011.603854166664</v>
      </c>
      <c r="D22853" s="1">
        <v>70637</v>
      </c>
      <c r="E22853" s="1">
        <v>100888</v>
      </c>
      <c r="F22853" s="1">
        <f t="shared" si="715"/>
        <v>28</v>
      </c>
      <c r="G22853" s="1">
        <f t="shared" si="714"/>
        <v>34</v>
      </c>
      <c r="H22853">
        <v>0</v>
      </c>
    </row>
    <row r="22854" spans="1:8" x14ac:dyDescent="0.35">
      <c r="A22854" s="1">
        <v>102852</v>
      </c>
      <c r="B22854" s="1" t="s">
        <v>38446</v>
      </c>
      <c r="C22854" s="8">
        <v>45162.466423611113</v>
      </c>
      <c r="D22854" s="1">
        <v>70986</v>
      </c>
      <c r="E22854" s="1">
        <v>100512</v>
      </c>
      <c r="F22854" s="1">
        <f t="shared" si="715"/>
        <v>33</v>
      </c>
      <c r="G22854" s="1">
        <f t="shared" si="714"/>
        <v>27</v>
      </c>
      <c r="H22854">
        <v>0</v>
      </c>
    </row>
    <row r="22855" spans="1:8" x14ac:dyDescent="0.35">
      <c r="A22855" s="1">
        <v>102853</v>
      </c>
      <c r="B22855" s="1" t="s">
        <v>37809</v>
      </c>
      <c r="C22855" s="8">
        <v>45126.722430555557</v>
      </c>
      <c r="D22855" s="1">
        <v>70960</v>
      </c>
      <c r="E22855" s="1">
        <v>100635</v>
      </c>
      <c r="F22855" s="1">
        <f t="shared" si="715"/>
        <v>26</v>
      </c>
      <c r="G22855" s="1">
        <f t="shared" si="714"/>
        <v>27</v>
      </c>
      <c r="H22855">
        <v>0</v>
      </c>
    </row>
    <row r="22856" spans="1:8" x14ac:dyDescent="0.35">
      <c r="A22856" s="1">
        <v>102854</v>
      </c>
      <c r="B22856" s="1" t="s">
        <v>41246</v>
      </c>
      <c r="C22856" s="8">
        <v>45114.140960648147</v>
      </c>
      <c r="D22856" s="1">
        <v>70408</v>
      </c>
      <c r="E22856" s="1">
        <v>100191</v>
      </c>
      <c r="F22856" s="1">
        <f t="shared" si="715"/>
        <v>23</v>
      </c>
      <c r="G22856" s="1">
        <f t="shared" si="714"/>
        <v>24</v>
      </c>
      <c r="H22856">
        <v>0</v>
      </c>
    </row>
    <row r="22857" spans="1:8" x14ac:dyDescent="0.35">
      <c r="A22857" s="1">
        <v>102855</v>
      </c>
      <c r="B22857" s="1" t="s">
        <v>31742</v>
      </c>
      <c r="C22857" s="8">
        <v>45203.019282407404</v>
      </c>
      <c r="D22857" s="1">
        <v>70306</v>
      </c>
      <c r="E22857" s="1">
        <v>100396</v>
      </c>
      <c r="F22857" s="1">
        <f t="shared" si="715"/>
        <v>29</v>
      </c>
      <c r="G22857" s="1">
        <f t="shared" si="714"/>
        <v>38</v>
      </c>
      <c r="H22857">
        <v>1</v>
      </c>
    </row>
    <row r="22858" spans="1:8" x14ac:dyDescent="0.35">
      <c r="A22858" s="1">
        <v>102856</v>
      </c>
      <c r="B22858" s="1" t="s">
        <v>52658</v>
      </c>
      <c r="C22858" s="8">
        <v>45168.633831018517</v>
      </c>
      <c r="D22858" s="1">
        <v>71077</v>
      </c>
      <c r="E22858" s="1">
        <v>100231</v>
      </c>
      <c r="F22858" s="1">
        <f t="shared" si="715"/>
        <v>29</v>
      </c>
      <c r="G22858" s="1">
        <f t="shared" si="714"/>
        <v>29</v>
      </c>
      <c r="H22858">
        <v>1</v>
      </c>
    </row>
    <row r="22859" spans="1:8" x14ac:dyDescent="0.35">
      <c r="A22859" s="1">
        <v>102857</v>
      </c>
      <c r="B22859" s="1" t="s">
        <v>32823</v>
      </c>
      <c r="C22859" s="8">
        <v>45186.535451388889</v>
      </c>
      <c r="D22859" s="1">
        <v>70760</v>
      </c>
      <c r="E22859" s="1">
        <v>101534</v>
      </c>
      <c r="F22859" s="1">
        <f t="shared" si="715"/>
        <v>25</v>
      </c>
      <c r="G22859" s="1">
        <f t="shared" si="714"/>
        <v>25</v>
      </c>
      <c r="H22859">
        <v>1</v>
      </c>
    </row>
    <row r="22860" spans="1:8" x14ac:dyDescent="0.35">
      <c r="A22860" s="1">
        <v>102858</v>
      </c>
      <c r="B22860" s="1" t="s">
        <v>51755</v>
      </c>
      <c r="C22860" s="8">
        <v>44993.564641203702</v>
      </c>
      <c r="D22860" s="1">
        <v>70985</v>
      </c>
      <c r="E22860" s="1">
        <v>100812</v>
      </c>
      <c r="F22860" s="1">
        <f t="shared" si="715"/>
        <v>26</v>
      </c>
      <c r="G22860" s="1">
        <f t="shared" si="714"/>
        <v>23</v>
      </c>
      <c r="H22860">
        <v>0</v>
      </c>
    </row>
    <row r="22861" spans="1:8" x14ac:dyDescent="0.35">
      <c r="A22861" s="1">
        <v>102859</v>
      </c>
      <c r="B22861" s="1" t="s">
        <v>33536</v>
      </c>
      <c r="C22861" s="8">
        <v>45014.69258101852</v>
      </c>
      <c r="D22861" s="1">
        <v>70021</v>
      </c>
      <c r="E22861" s="1">
        <v>100507</v>
      </c>
      <c r="F22861" s="1">
        <f t="shared" si="715"/>
        <v>31</v>
      </c>
      <c r="G22861" s="1">
        <f t="shared" si="714"/>
        <v>19</v>
      </c>
      <c r="H22861">
        <v>0</v>
      </c>
    </row>
    <row r="22862" spans="1:8" x14ac:dyDescent="0.35">
      <c r="A22862" s="1">
        <v>102860</v>
      </c>
      <c r="B22862" s="1" t="s">
        <v>40623</v>
      </c>
      <c r="C22862" s="8">
        <v>45082.714756944442</v>
      </c>
      <c r="D22862" s="1">
        <v>71080</v>
      </c>
      <c r="E22862" s="1">
        <v>100220</v>
      </c>
      <c r="F22862" s="1">
        <f t="shared" si="715"/>
        <v>20</v>
      </c>
      <c r="G22862" s="1">
        <f t="shared" si="714"/>
        <v>20</v>
      </c>
      <c r="H22862">
        <v>0</v>
      </c>
    </row>
    <row r="22863" spans="1:8" x14ac:dyDescent="0.35">
      <c r="A22863" s="1">
        <v>102861</v>
      </c>
      <c r="B22863" s="1" t="s">
        <v>28281</v>
      </c>
      <c r="C22863" s="8">
        <v>45236.816562499997</v>
      </c>
      <c r="D22863" s="1">
        <v>70452</v>
      </c>
      <c r="E22863" s="1">
        <v>100698</v>
      </c>
      <c r="F22863" s="1">
        <f t="shared" si="715"/>
        <v>28</v>
      </c>
      <c r="G22863" s="1">
        <f t="shared" si="714"/>
        <v>19</v>
      </c>
      <c r="H22863">
        <v>0</v>
      </c>
    </row>
    <row r="22864" spans="1:8" x14ac:dyDescent="0.35">
      <c r="A22864" s="1">
        <v>102862</v>
      </c>
      <c r="B22864" s="1" t="s">
        <v>41791</v>
      </c>
      <c r="C22864" s="8">
        <v>45159.828796296293</v>
      </c>
      <c r="D22864" s="1">
        <v>70949</v>
      </c>
      <c r="E22864" s="1">
        <v>100338</v>
      </c>
      <c r="F22864" s="1">
        <f t="shared" si="715"/>
        <v>35</v>
      </c>
      <c r="G22864" s="1">
        <f t="shared" si="714"/>
        <v>25</v>
      </c>
      <c r="H22864">
        <v>1</v>
      </c>
    </row>
    <row r="22865" spans="1:8" x14ac:dyDescent="0.35">
      <c r="A22865" s="1">
        <v>102863</v>
      </c>
      <c r="B22865" s="1" t="s">
        <v>33370</v>
      </c>
      <c r="C22865" s="8">
        <v>45144.888275462959</v>
      </c>
      <c r="D22865" s="1">
        <v>70898</v>
      </c>
      <c r="E22865" s="1">
        <v>100630</v>
      </c>
      <c r="F22865" s="1">
        <f t="shared" si="715"/>
        <v>18</v>
      </c>
      <c r="G22865" s="1">
        <f t="shared" si="714"/>
        <v>27</v>
      </c>
      <c r="H22865">
        <v>0</v>
      </c>
    </row>
    <row r="22866" spans="1:8" x14ac:dyDescent="0.35">
      <c r="A22866" s="1">
        <v>102864</v>
      </c>
      <c r="B22866" s="1" t="s">
        <v>46094</v>
      </c>
      <c r="C22866" s="8">
        <v>45232.396203703705</v>
      </c>
      <c r="D22866" s="1">
        <v>70458</v>
      </c>
      <c r="E22866" s="1">
        <v>101274</v>
      </c>
      <c r="F22866" s="1">
        <f t="shared" si="715"/>
        <v>20</v>
      </c>
      <c r="G22866" s="1">
        <f t="shared" si="714"/>
        <v>38</v>
      </c>
      <c r="H22866">
        <v>0</v>
      </c>
    </row>
    <row r="22867" spans="1:8" x14ac:dyDescent="0.35">
      <c r="A22867" s="1">
        <v>102865</v>
      </c>
      <c r="B22867" s="1" t="s">
        <v>41278</v>
      </c>
      <c r="C22867" s="8">
        <v>45252.254004629627</v>
      </c>
      <c r="D22867" s="1">
        <v>71395</v>
      </c>
      <c r="E22867" s="1">
        <v>100923</v>
      </c>
      <c r="F22867" s="1">
        <f t="shared" si="715"/>
        <v>28</v>
      </c>
      <c r="G22867" s="1">
        <f t="shared" si="714"/>
        <v>22</v>
      </c>
      <c r="H22867">
        <v>0</v>
      </c>
    </row>
    <row r="22868" spans="1:8" x14ac:dyDescent="0.35">
      <c r="A22868" s="1">
        <v>102866</v>
      </c>
      <c r="B22868" s="1" t="s">
        <v>44180</v>
      </c>
      <c r="C22868" s="8">
        <v>44961.697627314818</v>
      </c>
      <c r="D22868" s="1">
        <v>70447</v>
      </c>
      <c r="E22868" s="1">
        <v>100596</v>
      </c>
      <c r="F22868" s="1">
        <f t="shared" si="715"/>
        <v>20</v>
      </c>
      <c r="G22868" s="1">
        <f t="shared" si="714"/>
        <v>32</v>
      </c>
      <c r="H22868">
        <v>0</v>
      </c>
    </row>
    <row r="22869" spans="1:8" x14ac:dyDescent="0.35">
      <c r="A22869" s="1">
        <v>102867</v>
      </c>
      <c r="B22869" s="1" t="s">
        <v>32353</v>
      </c>
      <c r="C22869" s="8">
        <v>44997.933252314811</v>
      </c>
      <c r="D22869" s="1">
        <v>70568</v>
      </c>
      <c r="E22869" s="1">
        <v>100069</v>
      </c>
      <c r="F22869" s="1">
        <f t="shared" si="715"/>
        <v>26</v>
      </c>
      <c r="G22869" s="1">
        <f t="shared" si="714"/>
        <v>36</v>
      </c>
      <c r="H22869">
        <v>1</v>
      </c>
    </row>
    <row r="22870" spans="1:8" x14ac:dyDescent="0.35">
      <c r="A22870" s="1">
        <v>102868</v>
      </c>
      <c r="B22870" s="1" t="s">
        <v>38152</v>
      </c>
      <c r="C22870" s="8">
        <v>45251.568796296298</v>
      </c>
      <c r="D22870" s="1">
        <v>70879</v>
      </c>
      <c r="E22870" s="1">
        <v>101330</v>
      </c>
      <c r="F22870" s="1">
        <f t="shared" si="715"/>
        <v>27</v>
      </c>
      <c r="G22870" s="1">
        <f t="shared" si="714"/>
        <v>26</v>
      </c>
      <c r="H22870">
        <v>1</v>
      </c>
    </row>
    <row r="22871" spans="1:8" x14ac:dyDescent="0.35">
      <c r="A22871" s="1">
        <v>102869</v>
      </c>
      <c r="B22871" s="1" t="s">
        <v>35271</v>
      </c>
      <c r="C22871" s="8">
        <v>45262.490671296298</v>
      </c>
      <c r="D22871" s="1">
        <v>70838</v>
      </c>
      <c r="E22871" s="1">
        <v>101484</v>
      </c>
      <c r="F22871" s="1">
        <f t="shared" si="715"/>
        <v>31</v>
      </c>
      <c r="G22871" s="1">
        <f t="shared" si="714"/>
        <v>29</v>
      </c>
      <c r="H22871">
        <v>0</v>
      </c>
    </row>
    <row r="22872" spans="1:8" x14ac:dyDescent="0.35">
      <c r="A22872" s="1">
        <v>102870</v>
      </c>
      <c r="B22872" s="1" t="s">
        <v>46707</v>
      </c>
      <c r="C22872" s="8">
        <v>45128.116168981483</v>
      </c>
      <c r="D22872" s="1">
        <v>70115</v>
      </c>
      <c r="E22872" s="1">
        <v>101034</v>
      </c>
      <c r="F22872" s="1">
        <f t="shared" si="715"/>
        <v>28</v>
      </c>
      <c r="G22872" s="1">
        <f t="shared" si="714"/>
        <v>34</v>
      </c>
      <c r="H22872">
        <v>1</v>
      </c>
    </row>
    <row r="22873" spans="1:8" x14ac:dyDescent="0.35">
      <c r="A22873" s="1">
        <v>102871</v>
      </c>
      <c r="B22873" s="1" t="s">
        <v>31437</v>
      </c>
      <c r="C22873" s="8">
        <v>45264.661504629628</v>
      </c>
      <c r="D22873" s="1">
        <v>71107</v>
      </c>
      <c r="E22873" s="1">
        <v>100074</v>
      </c>
      <c r="F22873" s="1">
        <f t="shared" si="715"/>
        <v>36</v>
      </c>
      <c r="G22873" s="1">
        <f t="shared" si="714"/>
        <v>25</v>
      </c>
      <c r="H22873">
        <v>1</v>
      </c>
    </row>
    <row r="22874" spans="1:8" x14ac:dyDescent="0.35">
      <c r="A22874" s="1">
        <v>102872</v>
      </c>
      <c r="B22874" s="1" t="s">
        <v>35133</v>
      </c>
      <c r="C22874" s="8">
        <v>45168.913831018515</v>
      </c>
      <c r="D22874" s="1">
        <v>71556</v>
      </c>
      <c r="E22874" s="1">
        <v>100708</v>
      </c>
      <c r="F22874" s="1">
        <f t="shared" si="715"/>
        <v>37</v>
      </c>
      <c r="G22874" s="1">
        <f t="shared" si="714"/>
        <v>28</v>
      </c>
      <c r="H22874">
        <v>1</v>
      </c>
    </row>
    <row r="22875" spans="1:8" x14ac:dyDescent="0.35">
      <c r="A22875" s="1">
        <v>102873</v>
      </c>
      <c r="B22875" s="1" t="s">
        <v>49035</v>
      </c>
      <c r="C22875" s="8">
        <v>45185.570879629631</v>
      </c>
      <c r="D22875" s="1">
        <v>71564</v>
      </c>
      <c r="E22875" s="1">
        <v>100833</v>
      </c>
      <c r="F22875" s="1">
        <f t="shared" si="715"/>
        <v>26</v>
      </c>
      <c r="G22875" s="1">
        <f t="shared" si="714"/>
        <v>29</v>
      </c>
      <c r="H22875">
        <v>1</v>
      </c>
    </row>
    <row r="22876" spans="1:8" x14ac:dyDescent="0.35">
      <c r="A22876" s="1">
        <v>102874</v>
      </c>
      <c r="B22876" s="1" t="s">
        <v>46139</v>
      </c>
      <c r="C22876" s="8">
        <v>45142.821620370371</v>
      </c>
      <c r="D22876" s="1">
        <v>70464</v>
      </c>
      <c r="E22876" s="1">
        <v>101131</v>
      </c>
      <c r="F22876" s="1">
        <f t="shared" si="715"/>
        <v>22</v>
      </c>
      <c r="G22876" s="1">
        <f t="shared" si="714"/>
        <v>26</v>
      </c>
      <c r="H22876">
        <v>1</v>
      </c>
    </row>
    <row r="22877" spans="1:8" x14ac:dyDescent="0.35">
      <c r="A22877" s="1">
        <v>102875</v>
      </c>
      <c r="B22877" s="1" t="s">
        <v>33326</v>
      </c>
      <c r="C22877" s="8">
        <v>44971.567824074074</v>
      </c>
      <c r="D22877" s="1">
        <v>70401</v>
      </c>
      <c r="E22877" s="1">
        <v>101412</v>
      </c>
      <c r="F22877" s="1">
        <f t="shared" si="715"/>
        <v>38</v>
      </c>
      <c r="G22877" s="1">
        <f t="shared" si="714"/>
        <v>36</v>
      </c>
      <c r="H22877">
        <v>0</v>
      </c>
    </row>
    <row r="22878" spans="1:8" x14ac:dyDescent="0.35">
      <c r="A22878" s="1">
        <v>102876</v>
      </c>
      <c r="B22878" s="1" t="s">
        <v>42836</v>
      </c>
      <c r="C22878" s="8">
        <v>45187.131782407407</v>
      </c>
      <c r="D22878" s="1">
        <v>70675</v>
      </c>
      <c r="E22878" s="1">
        <v>100709</v>
      </c>
      <c r="F22878" s="1">
        <f t="shared" si="715"/>
        <v>30</v>
      </c>
      <c r="G22878" s="1">
        <f t="shared" si="714"/>
        <v>18</v>
      </c>
      <c r="H22878">
        <v>0</v>
      </c>
    </row>
    <row r="22879" spans="1:8" x14ac:dyDescent="0.35">
      <c r="A22879" s="1">
        <v>102877</v>
      </c>
      <c r="B22879" s="1" t="s">
        <v>32696</v>
      </c>
      <c r="C22879" s="8">
        <v>45246.472939814812</v>
      </c>
      <c r="D22879" s="1">
        <v>70865</v>
      </c>
      <c r="E22879" s="1">
        <v>101373</v>
      </c>
      <c r="F22879" s="1">
        <f t="shared" si="715"/>
        <v>27</v>
      </c>
      <c r="G22879" s="1">
        <f t="shared" si="714"/>
        <v>30</v>
      </c>
      <c r="H22879">
        <v>1</v>
      </c>
    </row>
    <row r="22880" spans="1:8" x14ac:dyDescent="0.35">
      <c r="A22880" s="1">
        <v>102878</v>
      </c>
      <c r="B22880" s="1" t="s">
        <v>49751</v>
      </c>
      <c r="C22880" s="8">
        <v>45010.88622685185</v>
      </c>
      <c r="D22880" s="1">
        <v>70595</v>
      </c>
      <c r="E22880" s="1">
        <v>101262</v>
      </c>
      <c r="F22880" s="1">
        <f t="shared" si="715"/>
        <v>28</v>
      </c>
      <c r="G22880" s="1">
        <f t="shared" si="714"/>
        <v>35</v>
      </c>
      <c r="H22880">
        <v>1</v>
      </c>
    </row>
    <row r="22881" spans="1:8" x14ac:dyDescent="0.35">
      <c r="A22881" s="1">
        <v>102879</v>
      </c>
      <c r="B22881" s="1" t="s">
        <v>41298</v>
      </c>
      <c r="C22881" s="8">
        <v>45052.484606481485</v>
      </c>
      <c r="D22881" s="1">
        <v>70842</v>
      </c>
      <c r="E22881" s="1">
        <v>100803</v>
      </c>
      <c r="F22881" s="1">
        <f t="shared" si="715"/>
        <v>28</v>
      </c>
      <c r="G22881" s="1">
        <f t="shared" si="714"/>
        <v>26</v>
      </c>
      <c r="H22881">
        <v>0</v>
      </c>
    </row>
    <row r="22882" spans="1:8" x14ac:dyDescent="0.35">
      <c r="A22882" s="1">
        <v>102880</v>
      </c>
      <c r="B22882" s="1" t="s">
        <v>44399</v>
      </c>
      <c r="C22882" s="8">
        <v>45169.458935185183</v>
      </c>
      <c r="D22882" s="1">
        <v>71439</v>
      </c>
      <c r="E22882" s="1">
        <v>101144</v>
      </c>
      <c r="F22882" s="1">
        <f t="shared" si="715"/>
        <v>31</v>
      </c>
      <c r="G22882" s="1">
        <f t="shared" si="714"/>
        <v>26</v>
      </c>
      <c r="H22882">
        <v>0</v>
      </c>
    </row>
    <row r="22883" spans="1:8" x14ac:dyDescent="0.35">
      <c r="A22883" s="1">
        <v>102881</v>
      </c>
      <c r="B22883" s="1" t="s">
        <v>43373</v>
      </c>
      <c r="C22883" s="8">
        <v>45092.456307870372</v>
      </c>
      <c r="D22883" s="1">
        <v>71183</v>
      </c>
      <c r="E22883" s="1">
        <v>101449</v>
      </c>
      <c r="F22883" s="1">
        <f t="shared" si="715"/>
        <v>33</v>
      </c>
      <c r="G22883" s="1">
        <f t="shared" si="714"/>
        <v>20</v>
      </c>
      <c r="H22883">
        <v>1</v>
      </c>
    </row>
    <row r="22884" spans="1:8" x14ac:dyDescent="0.35">
      <c r="A22884" s="1">
        <v>102882</v>
      </c>
      <c r="B22884" s="1" t="s">
        <v>39105</v>
      </c>
      <c r="C22884" s="8">
        <v>45138.733229166668</v>
      </c>
      <c r="D22884" s="1">
        <v>70069</v>
      </c>
      <c r="E22884" s="1">
        <v>100948</v>
      </c>
      <c r="F22884" s="1">
        <f t="shared" si="715"/>
        <v>32</v>
      </c>
      <c r="G22884" s="1">
        <f t="shared" si="714"/>
        <v>24</v>
      </c>
      <c r="H22884">
        <v>0</v>
      </c>
    </row>
    <row r="22885" spans="1:8" x14ac:dyDescent="0.35">
      <c r="A22885" s="1">
        <v>102883</v>
      </c>
      <c r="B22885" s="1" t="s">
        <v>38160</v>
      </c>
      <c r="C22885" s="8">
        <v>45065.728935185187</v>
      </c>
      <c r="D22885" s="1">
        <v>70168</v>
      </c>
      <c r="E22885" s="1">
        <v>100974</v>
      </c>
      <c r="F22885" s="1">
        <f t="shared" si="715"/>
        <v>29</v>
      </c>
      <c r="G22885" s="1">
        <f t="shared" si="714"/>
        <v>27</v>
      </c>
      <c r="H22885">
        <v>1</v>
      </c>
    </row>
    <row r="22886" spans="1:8" x14ac:dyDescent="0.35">
      <c r="A22886" s="1">
        <v>102884</v>
      </c>
      <c r="B22886" s="1" t="s">
        <v>39328</v>
      </c>
      <c r="C22886" s="8">
        <v>45255.362083333333</v>
      </c>
      <c r="D22886" s="1">
        <v>70797</v>
      </c>
      <c r="E22886" s="1">
        <v>100390</v>
      </c>
      <c r="F22886" s="1">
        <f t="shared" si="715"/>
        <v>35</v>
      </c>
      <c r="G22886" s="1">
        <f t="shared" si="714"/>
        <v>26</v>
      </c>
      <c r="H22886">
        <v>0</v>
      </c>
    </row>
    <row r="22887" spans="1:8" x14ac:dyDescent="0.35">
      <c r="A22887" s="1">
        <v>102885</v>
      </c>
      <c r="B22887" s="1" t="s">
        <v>30632</v>
      </c>
      <c r="C22887" s="8">
        <v>45127.545370370368</v>
      </c>
      <c r="D22887" s="1">
        <v>71083</v>
      </c>
      <c r="E22887" s="1">
        <v>101073</v>
      </c>
      <c r="F22887" s="1">
        <f t="shared" si="715"/>
        <v>27</v>
      </c>
      <c r="G22887" s="1">
        <f t="shared" si="714"/>
        <v>33</v>
      </c>
      <c r="H22887">
        <v>0</v>
      </c>
    </row>
    <row r="22888" spans="1:8" x14ac:dyDescent="0.35">
      <c r="A22888" s="1">
        <v>102886</v>
      </c>
      <c r="B22888" s="1" t="s">
        <v>51611</v>
      </c>
      <c r="C22888" s="8">
        <v>45249.292453703703</v>
      </c>
      <c r="D22888" s="1">
        <v>70787</v>
      </c>
      <c r="E22888" s="1">
        <v>100716</v>
      </c>
      <c r="F22888" s="1">
        <f t="shared" si="715"/>
        <v>27</v>
      </c>
      <c r="G22888" s="1">
        <f t="shared" si="714"/>
        <v>25</v>
      </c>
      <c r="H22888">
        <v>1</v>
      </c>
    </row>
    <row r="22889" spans="1:8" x14ac:dyDescent="0.35">
      <c r="A22889" s="1">
        <v>102887</v>
      </c>
      <c r="B22889" s="1" t="s">
        <v>33606</v>
      </c>
      <c r="C22889" s="8">
        <v>45141.45853009259</v>
      </c>
      <c r="D22889" s="1">
        <v>70016</v>
      </c>
      <c r="E22889" s="1">
        <v>100696</v>
      </c>
      <c r="F22889" s="1">
        <f t="shared" si="715"/>
        <v>41</v>
      </c>
      <c r="G22889" s="1">
        <f t="shared" si="714"/>
        <v>23</v>
      </c>
      <c r="H22889">
        <v>1</v>
      </c>
    </row>
    <row r="22890" spans="1:8" x14ac:dyDescent="0.35">
      <c r="A22890" s="1">
        <v>102888</v>
      </c>
      <c r="B22890" s="1" t="s">
        <v>33372</v>
      </c>
      <c r="C22890" s="8">
        <v>45064.209224537037</v>
      </c>
      <c r="D22890" s="1">
        <v>71385</v>
      </c>
      <c r="E22890" s="1">
        <v>100900</v>
      </c>
      <c r="F22890" s="1">
        <f t="shared" si="715"/>
        <v>19</v>
      </c>
      <c r="G22890" s="1">
        <f t="shared" si="714"/>
        <v>29</v>
      </c>
      <c r="H22890">
        <v>1</v>
      </c>
    </row>
    <row r="22891" spans="1:8" x14ac:dyDescent="0.35">
      <c r="A22891" s="1">
        <v>102889</v>
      </c>
      <c r="B22891" s="1" t="s">
        <v>31283</v>
      </c>
      <c r="C22891" s="8">
        <v>45277.45412037037</v>
      </c>
      <c r="D22891" s="1">
        <v>71018</v>
      </c>
      <c r="E22891" s="1">
        <v>100121</v>
      </c>
      <c r="F22891" s="1">
        <f t="shared" si="715"/>
        <v>31</v>
      </c>
      <c r="G22891" s="1">
        <f t="shared" si="714"/>
        <v>27</v>
      </c>
      <c r="H22891">
        <v>0</v>
      </c>
    </row>
    <row r="22892" spans="1:8" x14ac:dyDescent="0.35">
      <c r="A22892" s="1">
        <v>102890</v>
      </c>
      <c r="B22892" s="1" t="s">
        <v>38707</v>
      </c>
      <c r="C22892" s="8">
        <v>45207.679675925923</v>
      </c>
      <c r="D22892" s="1">
        <v>70909</v>
      </c>
      <c r="E22892" s="1">
        <v>100396</v>
      </c>
      <c r="F22892" s="1">
        <f t="shared" si="715"/>
        <v>24</v>
      </c>
      <c r="G22892" s="1">
        <f t="shared" si="714"/>
        <v>38</v>
      </c>
      <c r="H22892">
        <v>0</v>
      </c>
    </row>
    <row r="22893" spans="1:8" x14ac:dyDescent="0.35">
      <c r="A22893" s="1">
        <v>102891</v>
      </c>
      <c r="B22893" s="1" t="s">
        <v>31174</v>
      </c>
      <c r="C22893" s="8">
        <v>45127.281481481485</v>
      </c>
      <c r="D22893" s="1">
        <v>70168</v>
      </c>
      <c r="E22893" s="1">
        <v>100459</v>
      </c>
      <c r="F22893" s="1">
        <f t="shared" si="715"/>
        <v>29</v>
      </c>
      <c r="G22893" s="1">
        <f t="shared" si="714"/>
        <v>25</v>
      </c>
      <c r="H22893">
        <v>0</v>
      </c>
    </row>
    <row r="22894" spans="1:8" x14ac:dyDescent="0.35">
      <c r="A22894" s="1">
        <v>102892</v>
      </c>
      <c r="B22894" s="1" t="s">
        <v>29594</v>
      </c>
      <c r="C22894" s="8">
        <v>44958.373692129629</v>
      </c>
      <c r="D22894" s="1">
        <v>71552</v>
      </c>
      <c r="E22894" s="1">
        <v>101156</v>
      </c>
      <c r="F22894" s="1">
        <f t="shared" si="715"/>
        <v>30</v>
      </c>
      <c r="G22894" s="1">
        <f t="shared" si="714"/>
        <v>19</v>
      </c>
      <c r="H22894">
        <v>0</v>
      </c>
    </row>
    <row r="22895" spans="1:8" x14ac:dyDescent="0.35">
      <c r="A22895" s="1">
        <v>102893</v>
      </c>
      <c r="B22895" s="1" t="s">
        <v>29531</v>
      </c>
      <c r="C22895" s="8">
        <v>45162.441631944443</v>
      </c>
      <c r="D22895" s="1">
        <v>71269</v>
      </c>
      <c r="E22895" s="1">
        <v>100491</v>
      </c>
      <c r="F22895" s="1">
        <f t="shared" si="715"/>
        <v>18</v>
      </c>
      <c r="G22895" s="1">
        <f t="shared" si="714"/>
        <v>38</v>
      </c>
      <c r="H22895">
        <v>0</v>
      </c>
    </row>
    <row r="22896" spans="1:8" x14ac:dyDescent="0.35">
      <c r="A22896" s="1">
        <v>102894</v>
      </c>
      <c r="B22896" s="1" t="s">
        <v>30347</v>
      </c>
      <c r="C22896" s="8">
        <v>45054.17396990741</v>
      </c>
      <c r="D22896" s="1">
        <v>70794</v>
      </c>
      <c r="E22896" s="1">
        <v>100623</v>
      </c>
      <c r="F22896" s="1">
        <f t="shared" si="715"/>
        <v>31</v>
      </c>
      <c r="G22896" s="1">
        <f t="shared" si="714"/>
        <v>28</v>
      </c>
      <c r="H22896">
        <v>0</v>
      </c>
    </row>
    <row r="22897" spans="1:8" x14ac:dyDescent="0.35">
      <c r="A22897" s="1">
        <v>102895</v>
      </c>
      <c r="B22897" s="1" t="s">
        <v>39914</v>
      </c>
      <c r="C22897" s="8">
        <v>45280.187743055554</v>
      </c>
      <c r="D22897" s="1">
        <v>70445</v>
      </c>
      <c r="E22897" s="1">
        <v>101140</v>
      </c>
      <c r="F22897" s="1">
        <f t="shared" si="715"/>
        <v>25</v>
      </c>
      <c r="G22897" s="1">
        <f t="shared" si="714"/>
        <v>25</v>
      </c>
      <c r="H22897">
        <v>0</v>
      </c>
    </row>
    <row r="22898" spans="1:8" x14ac:dyDescent="0.35">
      <c r="A22898" s="1">
        <v>102896</v>
      </c>
      <c r="B22898" s="1" t="s">
        <v>46598</v>
      </c>
      <c r="C22898" s="8">
        <v>44981.85359953704</v>
      </c>
      <c r="D22898" s="1">
        <v>70503</v>
      </c>
      <c r="E22898" s="1">
        <v>100768</v>
      </c>
      <c r="F22898" s="1">
        <f t="shared" si="715"/>
        <v>33</v>
      </c>
      <c r="G22898" s="1">
        <f t="shared" si="714"/>
        <v>22</v>
      </c>
      <c r="H22898">
        <v>1</v>
      </c>
    </row>
    <row r="22899" spans="1:8" x14ac:dyDescent="0.35">
      <c r="A22899" s="1">
        <v>102897</v>
      </c>
      <c r="B22899" s="1" t="s">
        <v>45536</v>
      </c>
      <c r="C22899" s="8">
        <v>44942.610092592593</v>
      </c>
      <c r="D22899" s="1">
        <v>71384</v>
      </c>
      <c r="E22899" s="1">
        <v>101394</v>
      </c>
      <c r="F22899" s="1">
        <f t="shared" si="715"/>
        <v>34</v>
      </c>
      <c r="G22899" s="1">
        <f t="shared" si="714"/>
        <v>33</v>
      </c>
      <c r="H22899">
        <v>0</v>
      </c>
    </row>
    <row r="22900" spans="1:8" x14ac:dyDescent="0.35">
      <c r="A22900" s="1">
        <v>102898</v>
      </c>
      <c r="B22900" s="1" t="s">
        <v>52556</v>
      </c>
      <c r="C22900" s="8">
        <v>45067.464282407411</v>
      </c>
      <c r="D22900" s="1">
        <v>70746</v>
      </c>
      <c r="E22900" s="1">
        <v>101527</v>
      </c>
      <c r="F22900" s="1">
        <f t="shared" si="715"/>
        <v>25</v>
      </c>
      <c r="G22900" s="1">
        <f t="shared" si="714"/>
        <v>28</v>
      </c>
      <c r="H22900">
        <v>0</v>
      </c>
    </row>
    <row r="22901" spans="1:8" x14ac:dyDescent="0.35">
      <c r="A22901" s="1">
        <v>102899</v>
      </c>
      <c r="B22901" s="1" t="s">
        <v>45249</v>
      </c>
      <c r="C22901" s="8">
        <v>44977.933321759258</v>
      </c>
      <c r="D22901" s="1">
        <v>70605</v>
      </c>
      <c r="E22901" s="1">
        <v>101454</v>
      </c>
      <c r="F22901" s="1">
        <f t="shared" si="715"/>
        <v>23</v>
      </c>
      <c r="G22901" s="1">
        <f t="shared" si="714"/>
        <v>27</v>
      </c>
      <c r="H22901">
        <v>0</v>
      </c>
    </row>
    <row r="22902" spans="1:8" x14ac:dyDescent="0.35">
      <c r="A22902" s="1">
        <v>102900</v>
      </c>
      <c r="B22902" s="1" t="s">
        <v>48154</v>
      </c>
      <c r="C22902" s="8">
        <v>45250.713576388887</v>
      </c>
      <c r="D22902" s="1">
        <v>70315</v>
      </c>
      <c r="E22902" s="1">
        <v>101097</v>
      </c>
      <c r="F22902" s="1">
        <f t="shared" si="715"/>
        <v>32</v>
      </c>
      <c r="G22902" s="1">
        <f t="shared" si="714"/>
        <v>28</v>
      </c>
      <c r="H22902">
        <v>0</v>
      </c>
    </row>
    <row r="22903" spans="1:8" x14ac:dyDescent="0.35">
      <c r="A22903" s="1">
        <v>102901</v>
      </c>
      <c r="B22903" s="1" t="s">
        <v>44061</v>
      </c>
      <c r="C22903" s="8">
        <v>45070.285509259258</v>
      </c>
      <c r="D22903" s="1">
        <v>70479</v>
      </c>
      <c r="E22903" s="1">
        <v>100439</v>
      </c>
      <c r="F22903" s="1">
        <f t="shared" si="715"/>
        <v>26</v>
      </c>
      <c r="G22903" s="1">
        <f t="shared" si="714"/>
        <v>34</v>
      </c>
      <c r="H22903">
        <v>0</v>
      </c>
    </row>
    <row r="22904" spans="1:8" x14ac:dyDescent="0.35">
      <c r="A22904" s="1">
        <v>102902</v>
      </c>
      <c r="B22904" s="1" t="s">
        <v>29089</v>
      </c>
      <c r="C22904" s="8">
        <v>45288.750590277778</v>
      </c>
      <c r="D22904" s="1">
        <v>71131</v>
      </c>
      <c r="E22904" s="1">
        <v>101565</v>
      </c>
      <c r="F22904" s="1">
        <f t="shared" si="715"/>
        <v>36</v>
      </c>
      <c r="G22904" s="1">
        <f t="shared" si="714"/>
        <v>29</v>
      </c>
      <c r="H22904">
        <v>1</v>
      </c>
    </row>
    <row r="22905" spans="1:8" x14ac:dyDescent="0.35">
      <c r="A22905" s="1">
        <v>102903</v>
      </c>
      <c r="B22905" s="1" t="s">
        <v>34595</v>
      </c>
      <c r="C22905" s="8">
        <v>45285.464224537034</v>
      </c>
      <c r="D22905" s="1">
        <v>71285</v>
      </c>
      <c r="E22905" s="1">
        <v>101428</v>
      </c>
      <c r="F22905" s="1">
        <f t="shared" si="715"/>
        <v>24</v>
      </c>
      <c r="G22905" s="1">
        <f t="shared" si="714"/>
        <v>28</v>
      </c>
      <c r="H22905">
        <v>1</v>
      </c>
    </row>
    <row r="22906" spans="1:8" x14ac:dyDescent="0.35">
      <c r="A22906" s="1">
        <v>102904</v>
      </c>
      <c r="B22906" s="1" t="s">
        <v>47077</v>
      </c>
      <c r="C22906" s="8">
        <v>45005.097986111112</v>
      </c>
      <c r="D22906" s="1">
        <v>71173</v>
      </c>
      <c r="E22906" s="1">
        <v>100706</v>
      </c>
      <c r="F22906" s="1">
        <f t="shared" si="715"/>
        <v>34</v>
      </c>
      <c r="G22906" s="1">
        <f t="shared" si="714"/>
        <v>31</v>
      </c>
      <c r="H22906">
        <v>1</v>
      </c>
    </row>
    <row r="22907" spans="1:8" x14ac:dyDescent="0.35">
      <c r="A22907" s="1">
        <v>102905</v>
      </c>
      <c r="B22907" s="1" t="s">
        <v>42932</v>
      </c>
      <c r="C22907" s="8">
        <v>45204.464768518519</v>
      </c>
      <c r="D22907" s="1">
        <v>70042</v>
      </c>
      <c r="E22907" s="1">
        <v>100025</v>
      </c>
      <c r="F22907" s="1">
        <f t="shared" si="715"/>
        <v>37</v>
      </c>
      <c r="G22907" s="1">
        <f t="shared" si="714"/>
        <v>25</v>
      </c>
      <c r="H22907">
        <v>0</v>
      </c>
    </row>
    <row r="22908" spans="1:8" x14ac:dyDescent="0.35">
      <c r="A22908" s="1">
        <v>102906</v>
      </c>
      <c r="B22908" s="1" t="s">
        <v>39423</v>
      </c>
      <c r="C22908" s="8">
        <v>45174.710405092592</v>
      </c>
      <c r="D22908" s="1">
        <v>71494</v>
      </c>
      <c r="E22908" s="1">
        <v>100792</v>
      </c>
      <c r="F22908" s="1">
        <f t="shared" si="715"/>
        <v>19</v>
      </c>
      <c r="G22908" s="1">
        <f t="shared" si="714"/>
        <v>15</v>
      </c>
      <c r="H22908">
        <v>0</v>
      </c>
    </row>
    <row r="22909" spans="1:8" x14ac:dyDescent="0.35">
      <c r="A22909" s="1">
        <v>102907</v>
      </c>
      <c r="B22909" s="1" t="s">
        <v>49036</v>
      </c>
      <c r="C22909" s="8">
        <v>44986.103437500002</v>
      </c>
      <c r="D22909" s="1">
        <v>70348</v>
      </c>
      <c r="E22909" s="1">
        <v>100838</v>
      </c>
      <c r="F22909" s="1">
        <f t="shared" si="715"/>
        <v>24</v>
      </c>
      <c r="G22909" s="1">
        <f t="shared" si="714"/>
        <v>25</v>
      </c>
      <c r="H22909">
        <v>1</v>
      </c>
    </row>
    <row r="22910" spans="1:8" x14ac:dyDescent="0.35">
      <c r="A22910" s="1">
        <v>102908</v>
      </c>
      <c r="B22910" s="1" t="s">
        <v>41740</v>
      </c>
      <c r="C22910" s="8">
        <v>45096.227939814817</v>
      </c>
      <c r="D22910" s="1">
        <v>70322</v>
      </c>
      <c r="E22910" s="1">
        <v>101475</v>
      </c>
      <c r="F22910" s="1">
        <f t="shared" si="715"/>
        <v>30</v>
      </c>
      <c r="G22910" s="1">
        <f t="shared" si="714"/>
        <v>22</v>
      </c>
      <c r="H22910">
        <v>1</v>
      </c>
    </row>
    <row r="22911" spans="1:8" x14ac:dyDescent="0.35">
      <c r="A22911" s="1">
        <v>102909</v>
      </c>
      <c r="B22911" s="1" t="s">
        <v>48471</v>
      </c>
      <c r="C22911" s="8">
        <v>45208.5077662037</v>
      </c>
      <c r="D22911" s="1">
        <v>70602</v>
      </c>
      <c r="E22911" s="1">
        <v>100825</v>
      </c>
      <c r="F22911" s="1">
        <f t="shared" si="715"/>
        <v>34</v>
      </c>
      <c r="G22911" s="1">
        <f t="shared" si="714"/>
        <v>28</v>
      </c>
      <c r="H22911">
        <v>0</v>
      </c>
    </row>
    <row r="22912" spans="1:8" x14ac:dyDescent="0.35">
      <c r="A22912" s="1">
        <v>102910</v>
      </c>
      <c r="B22912" s="1" t="s">
        <v>49709</v>
      </c>
      <c r="C22912" s="8">
        <v>45092.55096064815</v>
      </c>
      <c r="D22912" s="1">
        <v>71552</v>
      </c>
      <c r="E22912" s="1">
        <v>100130</v>
      </c>
      <c r="F22912" s="1">
        <f t="shared" si="715"/>
        <v>30</v>
      </c>
      <c r="G22912" s="1">
        <f t="shared" si="714"/>
        <v>23</v>
      </c>
      <c r="H22912">
        <v>1</v>
      </c>
    </row>
    <row r="22913" spans="1:8" x14ac:dyDescent="0.35">
      <c r="A22913" s="1">
        <v>102911</v>
      </c>
      <c r="B22913" s="1" t="s">
        <v>47427</v>
      </c>
      <c r="C22913" s="8">
        <v>45046.809953703705</v>
      </c>
      <c r="D22913" s="1">
        <v>70693</v>
      </c>
      <c r="E22913" s="1">
        <v>101295</v>
      </c>
      <c r="F22913" s="1">
        <f t="shared" si="715"/>
        <v>26</v>
      </c>
      <c r="G22913" s="1">
        <f t="shared" si="714"/>
        <v>26</v>
      </c>
      <c r="H22913">
        <v>1</v>
      </c>
    </row>
    <row r="22914" spans="1:8" x14ac:dyDescent="0.35">
      <c r="A22914" s="1">
        <v>102912</v>
      </c>
      <c r="B22914" s="1" t="s">
        <v>33349</v>
      </c>
      <c r="C22914" s="8">
        <v>45006.019641203704</v>
      </c>
      <c r="D22914" s="1">
        <v>70981</v>
      </c>
      <c r="E22914" s="1">
        <v>100881</v>
      </c>
      <c r="F22914" s="1">
        <f t="shared" si="715"/>
        <v>20</v>
      </c>
      <c r="G22914" s="1">
        <f t="shared" si="714"/>
        <v>25</v>
      </c>
      <c r="H22914">
        <v>0</v>
      </c>
    </row>
    <row r="22915" spans="1:8" x14ac:dyDescent="0.35">
      <c r="A22915" s="1">
        <v>102913</v>
      </c>
      <c r="B22915" s="1" t="s">
        <v>31768</v>
      </c>
      <c r="C22915" s="8">
        <v>45075.54483796296</v>
      </c>
      <c r="D22915" s="1">
        <v>70320</v>
      </c>
      <c r="E22915" s="1">
        <v>101286</v>
      </c>
      <c r="F22915" s="1">
        <f t="shared" si="715"/>
        <v>25</v>
      </c>
      <c r="G22915" s="1">
        <f t="shared" ref="G22915:G22978" si="716">COUNTIF(E$1:E$41447,E22915)</f>
        <v>19</v>
      </c>
      <c r="H22915">
        <v>1</v>
      </c>
    </row>
    <row r="22916" spans="1:8" x14ac:dyDescent="0.35">
      <c r="A22916" s="1">
        <v>102914</v>
      </c>
      <c r="B22916" s="1" t="s">
        <v>47152</v>
      </c>
      <c r="C22916" s="8">
        <v>44985.115439814814</v>
      </c>
      <c r="D22916" s="1">
        <v>70063</v>
      </c>
      <c r="E22916" s="1">
        <v>101007</v>
      </c>
      <c r="F22916" s="1">
        <f t="shared" ref="F22916:F22979" si="717">COUNTIF(D$1:D$41447,D22916)</f>
        <v>19</v>
      </c>
      <c r="G22916" s="1">
        <f t="shared" si="716"/>
        <v>24</v>
      </c>
      <c r="H22916">
        <v>0</v>
      </c>
    </row>
    <row r="22917" spans="1:8" x14ac:dyDescent="0.35">
      <c r="A22917" s="1">
        <v>102915</v>
      </c>
      <c r="B22917" s="1" t="s">
        <v>52591</v>
      </c>
      <c r="C22917" s="8">
        <v>45231.076365740744</v>
      </c>
      <c r="D22917" s="1">
        <v>71102</v>
      </c>
      <c r="E22917" s="1">
        <v>101284</v>
      </c>
      <c r="F22917" s="1">
        <f t="shared" si="717"/>
        <v>28</v>
      </c>
      <c r="G22917" s="1">
        <f t="shared" si="716"/>
        <v>35</v>
      </c>
      <c r="H22917">
        <v>1</v>
      </c>
    </row>
    <row r="22918" spans="1:8" x14ac:dyDescent="0.35">
      <c r="A22918" s="1">
        <v>102916</v>
      </c>
      <c r="B22918" s="1" t="s">
        <v>35930</v>
      </c>
      <c r="C22918" s="8">
        <v>45222.047962962963</v>
      </c>
      <c r="D22918" s="1">
        <v>71473</v>
      </c>
      <c r="E22918" s="1">
        <v>100332</v>
      </c>
      <c r="F22918" s="1">
        <f t="shared" si="717"/>
        <v>36</v>
      </c>
      <c r="G22918" s="1">
        <f t="shared" si="716"/>
        <v>26</v>
      </c>
      <c r="H22918">
        <v>0</v>
      </c>
    </row>
    <row r="22919" spans="1:8" x14ac:dyDescent="0.35">
      <c r="A22919" s="1">
        <v>102917</v>
      </c>
      <c r="B22919" s="1" t="s">
        <v>45262</v>
      </c>
      <c r="C22919" s="8">
        <v>45001.617152777777</v>
      </c>
      <c r="D22919" s="1">
        <v>71257</v>
      </c>
      <c r="E22919" s="1">
        <v>100166</v>
      </c>
      <c r="F22919" s="1">
        <f t="shared" si="717"/>
        <v>35</v>
      </c>
      <c r="G22919" s="1">
        <f t="shared" si="716"/>
        <v>27</v>
      </c>
      <c r="H22919">
        <v>1</v>
      </c>
    </row>
    <row r="22920" spans="1:8" x14ac:dyDescent="0.35">
      <c r="A22920" s="1">
        <v>102918</v>
      </c>
      <c r="B22920" s="1" t="s">
        <v>29836</v>
      </c>
      <c r="C22920" s="8">
        <v>45023.311261574076</v>
      </c>
      <c r="D22920" s="1">
        <v>70923</v>
      </c>
      <c r="E22920" s="1">
        <v>100372</v>
      </c>
      <c r="F22920" s="1">
        <f t="shared" si="717"/>
        <v>22</v>
      </c>
      <c r="G22920" s="1">
        <f t="shared" si="716"/>
        <v>18</v>
      </c>
      <c r="H22920">
        <v>1</v>
      </c>
    </row>
    <row r="22921" spans="1:8" x14ac:dyDescent="0.35">
      <c r="A22921" s="1">
        <v>102919</v>
      </c>
      <c r="B22921" s="1" t="s">
        <v>50909</v>
      </c>
      <c r="C22921" s="8">
        <v>45204.524236111109</v>
      </c>
      <c r="D22921" s="1">
        <v>70467</v>
      </c>
      <c r="E22921" s="1">
        <v>101046</v>
      </c>
      <c r="F22921" s="1">
        <f t="shared" si="717"/>
        <v>25</v>
      </c>
      <c r="G22921" s="1">
        <f t="shared" si="716"/>
        <v>26</v>
      </c>
      <c r="H22921">
        <v>0</v>
      </c>
    </row>
    <row r="22922" spans="1:8" x14ac:dyDescent="0.35">
      <c r="A22922" s="1">
        <v>102920</v>
      </c>
      <c r="B22922" s="1" t="s">
        <v>37159</v>
      </c>
      <c r="C22922" s="8">
        <v>45102.377650462964</v>
      </c>
      <c r="D22922" s="1">
        <v>70733</v>
      </c>
      <c r="E22922" s="1">
        <v>101183</v>
      </c>
      <c r="F22922" s="1">
        <f t="shared" si="717"/>
        <v>32</v>
      </c>
      <c r="G22922" s="1">
        <f t="shared" si="716"/>
        <v>29</v>
      </c>
      <c r="H22922">
        <v>0</v>
      </c>
    </row>
    <row r="22923" spans="1:8" x14ac:dyDescent="0.35">
      <c r="A22923" s="1">
        <v>102921</v>
      </c>
      <c r="B22923" s="1" t="s">
        <v>41804</v>
      </c>
      <c r="C22923" s="8">
        <v>44981.616041666668</v>
      </c>
      <c r="D22923" s="1">
        <v>70233</v>
      </c>
      <c r="E22923" s="1">
        <v>100726</v>
      </c>
      <c r="F22923" s="1">
        <f t="shared" si="717"/>
        <v>30</v>
      </c>
      <c r="G22923" s="1">
        <f t="shared" si="716"/>
        <v>35</v>
      </c>
      <c r="H22923">
        <v>1</v>
      </c>
    </row>
    <row r="22924" spans="1:8" x14ac:dyDescent="0.35">
      <c r="A22924" s="1">
        <v>102922</v>
      </c>
      <c r="B22924" s="1" t="s">
        <v>49528</v>
      </c>
      <c r="C22924" s="8">
        <v>45104.561689814815</v>
      </c>
      <c r="D22924" s="1">
        <v>70104</v>
      </c>
      <c r="E22924" s="1">
        <v>100999</v>
      </c>
      <c r="F22924" s="1">
        <f t="shared" si="717"/>
        <v>31</v>
      </c>
      <c r="G22924" s="1">
        <f t="shared" si="716"/>
        <v>28</v>
      </c>
      <c r="H22924">
        <v>0</v>
      </c>
    </row>
    <row r="22925" spans="1:8" x14ac:dyDescent="0.35">
      <c r="A22925" s="1">
        <v>102923</v>
      </c>
      <c r="B22925" s="1" t="s">
        <v>29818</v>
      </c>
      <c r="C22925" s="8">
        <v>44983.06890046296</v>
      </c>
      <c r="D22925" s="1">
        <v>70797</v>
      </c>
      <c r="E22925" s="1">
        <v>101003</v>
      </c>
      <c r="F22925" s="1">
        <f t="shared" si="717"/>
        <v>35</v>
      </c>
      <c r="G22925" s="1">
        <f t="shared" si="716"/>
        <v>32</v>
      </c>
      <c r="H22925">
        <v>0</v>
      </c>
    </row>
    <row r="22926" spans="1:8" x14ac:dyDescent="0.35">
      <c r="A22926" s="1">
        <v>102924</v>
      </c>
      <c r="B22926" s="1" t="s">
        <v>35779</v>
      </c>
      <c r="C22926" s="8">
        <v>45064.91134259259</v>
      </c>
      <c r="D22926" s="1">
        <v>71160</v>
      </c>
      <c r="E22926" s="1">
        <v>101099</v>
      </c>
      <c r="F22926" s="1">
        <f t="shared" si="717"/>
        <v>35</v>
      </c>
      <c r="G22926" s="1">
        <f t="shared" si="716"/>
        <v>19</v>
      </c>
      <c r="H22926">
        <v>0</v>
      </c>
    </row>
    <row r="22927" spans="1:8" x14ac:dyDescent="0.35">
      <c r="A22927" s="1">
        <v>102925</v>
      </c>
      <c r="B22927" s="1" t="s">
        <v>44985</v>
      </c>
      <c r="C22927" s="8">
        <v>44928.576793981483</v>
      </c>
      <c r="D22927" s="1">
        <v>70196</v>
      </c>
      <c r="E22927" s="1">
        <v>101374</v>
      </c>
      <c r="F22927" s="1">
        <f t="shared" si="717"/>
        <v>34</v>
      </c>
      <c r="G22927" s="1">
        <f t="shared" si="716"/>
        <v>28</v>
      </c>
      <c r="H22927">
        <v>0</v>
      </c>
    </row>
    <row r="22928" spans="1:8" x14ac:dyDescent="0.35">
      <c r="A22928" s="1">
        <v>102926</v>
      </c>
      <c r="B22928" s="1" t="s">
        <v>43366</v>
      </c>
      <c r="C22928" s="8">
        <v>45034.399664351855</v>
      </c>
      <c r="D22928" s="1">
        <v>70858</v>
      </c>
      <c r="E22928" s="1">
        <v>100309</v>
      </c>
      <c r="F22928" s="1">
        <f t="shared" si="717"/>
        <v>26</v>
      </c>
      <c r="G22928" s="1">
        <f t="shared" si="716"/>
        <v>34</v>
      </c>
      <c r="H22928">
        <v>0</v>
      </c>
    </row>
    <row r="22929" spans="1:8" x14ac:dyDescent="0.35">
      <c r="A22929" s="1">
        <v>102927</v>
      </c>
      <c r="B22929" s="1" t="s">
        <v>42393</v>
      </c>
      <c r="C22929" s="8">
        <v>45150.723078703704</v>
      </c>
      <c r="D22929" s="1">
        <v>70554</v>
      </c>
      <c r="E22929" s="1">
        <v>100865</v>
      </c>
      <c r="F22929" s="1">
        <f t="shared" si="717"/>
        <v>23</v>
      </c>
      <c r="G22929" s="1">
        <f t="shared" si="716"/>
        <v>20</v>
      </c>
      <c r="H22929">
        <v>0</v>
      </c>
    </row>
    <row r="22930" spans="1:8" x14ac:dyDescent="0.35">
      <c r="A22930" s="1">
        <v>102928</v>
      </c>
      <c r="B22930" s="1" t="s">
        <v>50202</v>
      </c>
      <c r="C22930" s="8">
        <v>45125.231006944443</v>
      </c>
      <c r="D22930" s="1">
        <v>70679</v>
      </c>
      <c r="E22930" s="1">
        <v>101460</v>
      </c>
      <c r="F22930" s="1">
        <f t="shared" si="717"/>
        <v>36</v>
      </c>
      <c r="G22930" s="1">
        <f t="shared" si="716"/>
        <v>24</v>
      </c>
      <c r="H22930">
        <v>0</v>
      </c>
    </row>
    <row r="22931" spans="1:8" x14ac:dyDescent="0.35">
      <c r="A22931" s="1">
        <v>102929</v>
      </c>
      <c r="B22931" s="1" t="s">
        <v>52110</v>
      </c>
      <c r="C22931" s="8">
        <v>45105.320196759261</v>
      </c>
      <c r="D22931" s="1">
        <v>71526</v>
      </c>
      <c r="E22931" s="1">
        <v>100013</v>
      </c>
      <c r="F22931" s="1">
        <f t="shared" si="717"/>
        <v>24</v>
      </c>
      <c r="G22931" s="1">
        <f t="shared" si="716"/>
        <v>27</v>
      </c>
      <c r="H22931">
        <v>0</v>
      </c>
    </row>
    <row r="22932" spans="1:8" x14ac:dyDescent="0.35">
      <c r="A22932" s="1">
        <v>102930</v>
      </c>
      <c r="B22932" s="1" t="s">
        <v>31659</v>
      </c>
      <c r="C22932" s="8">
        <v>45280.388321759259</v>
      </c>
      <c r="D22932" s="1">
        <v>70637</v>
      </c>
      <c r="E22932" s="1">
        <v>100386</v>
      </c>
      <c r="F22932" s="1">
        <f t="shared" si="717"/>
        <v>28</v>
      </c>
      <c r="G22932" s="1">
        <f t="shared" si="716"/>
        <v>20</v>
      </c>
      <c r="H22932">
        <v>1</v>
      </c>
    </row>
    <row r="22933" spans="1:8" x14ac:dyDescent="0.35">
      <c r="A22933" s="1">
        <v>102931</v>
      </c>
      <c r="B22933" s="1" t="s">
        <v>37439</v>
      </c>
      <c r="C22933" s="8">
        <v>45154.429537037038</v>
      </c>
      <c r="D22933" s="1">
        <v>71523</v>
      </c>
      <c r="E22933" s="1">
        <v>100142</v>
      </c>
      <c r="F22933" s="1">
        <f t="shared" si="717"/>
        <v>32</v>
      </c>
      <c r="G22933" s="1">
        <f t="shared" si="716"/>
        <v>24</v>
      </c>
      <c r="H22933">
        <v>1</v>
      </c>
    </row>
    <row r="22934" spans="1:8" x14ac:dyDescent="0.35">
      <c r="A22934" s="1">
        <v>102932</v>
      </c>
      <c r="B22934" s="1" t="s">
        <v>46715</v>
      </c>
      <c r="C22934" s="8">
        <v>45023.428946759261</v>
      </c>
      <c r="D22934" s="1">
        <v>70336</v>
      </c>
      <c r="E22934" s="1">
        <v>101564</v>
      </c>
      <c r="F22934" s="1">
        <f t="shared" si="717"/>
        <v>30</v>
      </c>
      <c r="G22934" s="1">
        <f t="shared" si="716"/>
        <v>23</v>
      </c>
      <c r="H22934">
        <v>0</v>
      </c>
    </row>
    <row r="22935" spans="1:8" x14ac:dyDescent="0.35">
      <c r="A22935" s="1">
        <v>102933</v>
      </c>
      <c r="B22935" s="1" t="s">
        <v>40257</v>
      </c>
      <c r="C22935" s="8">
        <v>45129.841446759259</v>
      </c>
      <c r="D22935" s="1">
        <v>71221</v>
      </c>
      <c r="E22935" s="1">
        <v>100535</v>
      </c>
      <c r="F22935" s="1">
        <f t="shared" si="717"/>
        <v>26</v>
      </c>
      <c r="G22935" s="1">
        <f t="shared" si="716"/>
        <v>19</v>
      </c>
      <c r="H22935">
        <v>0</v>
      </c>
    </row>
    <row r="22936" spans="1:8" x14ac:dyDescent="0.35">
      <c r="A22936" s="1">
        <v>102934</v>
      </c>
      <c r="B22936" s="1" t="s">
        <v>31527</v>
      </c>
      <c r="C22936" s="8">
        <v>45084.373495370368</v>
      </c>
      <c r="D22936" s="1">
        <v>70894</v>
      </c>
      <c r="E22936" s="1">
        <v>100550</v>
      </c>
      <c r="F22936" s="1">
        <f t="shared" si="717"/>
        <v>31</v>
      </c>
      <c r="G22936" s="1">
        <f t="shared" si="716"/>
        <v>29</v>
      </c>
      <c r="H22936">
        <v>1</v>
      </c>
    </row>
    <row r="22937" spans="1:8" x14ac:dyDescent="0.35">
      <c r="A22937" s="1">
        <v>102935</v>
      </c>
      <c r="B22937" s="1" t="s">
        <v>39141</v>
      </c>
      <c r="C22937" s="8">
        <v>45111.557500000003</v>
      </c>
      <c r="D22937" s="1">
        <v>70703</v>
      </c>
      <c r="E22937" s="1">
        <v>101257</v>
      </c>
      <c r="F22937" s="1">
        <f t="shared" si="717"/>
        <v>24</v>
      </c>
      <c r="G22937" s="1">
        <f t="shared" si="716"/>
        <v>39</v>
      </c>
      <c r="H22937">
        <v>1</v>
      </c>
    </row>
    <row r="22938" spans="1:8" x14ac:dyDescent="0.35">
      <c r="A22938" s="1">
        <v>102936</v>
      </c>
      <c r="B22938" s="1" t="s">
        <v>49219</v>
      </c>
      <c r="C22938" s="8">
        <v>44970.804108796299</v>
      </c>
      <c r="D22938" s="1">
        <v>70966</v>
      </c>
      <c r="E22938" s="1">
        <v>100643</v>
      </c>
      <c r="F22938" s="1">
        <f t="shared" si="717"/>
        <v>30</v>
      </c>
      <c r="G22938" s="1">
        <f t="shared" si="716"/>
        <v>30</v>
      </c>
      <c r="H22938">
        <v>0</v>
      </c>
    </row>
    <row r="22939" spans="1:8" x14ac:dyDescent="0.35">
      <c r="A22939" s="1">
        <v>102937</v>
      </c>
      <c r="B22939" s="1" t="s">
        <v>44915</v>
      </c>
      <c r="C22939" s="8">
        <v>45266.425243055557</v>
      </c>
      <c r="D22939" s="1">
        <v>70815</v>
      </c>
      <c r="E22939" s="1">
        <v>101518</v>
      </c>
      <c r="F22939" s="1">
        <f t="shared" si="717"/>
        <v>22</v>
      </c>
      <c r="G22939" s="1">
        <f t="shared" si="716"/>
        <v>27</v>
      </c>
      <c r="H22939">
        <v>0</v>
      </c>
    </row>
    <row r="22940" spans="1:8" x14ac:dyDescent="0.35">
      <c r="A22940" s="1">
        <v>102938</v>
      </c>
      <c r="B22940" s="1" t="s">
        <v>41462</v>
      </c>
      <c r="C22940" s="8">
        <v>45207.647152777776</v>
      </c>
      <c r="D22940" s="1">
        <v>71434</v>
      </c>
      <c r="E22940" s="1">
        <v>100145</v>
      </c>
      <c r="F22940" s="1">
        <f t="shared" si="717"/>
        <v>30</v>
      </c>
      <c r="G22940" s="1">
        <f t="shared" si="716"/>
        <v>35</v>
      </c>
      <c r="H22940">
        <v>1</v>
      </c>
    </row>
    <row r="22941" spans="1:8" x14ac:dyDescent="0.35">
      <c r="A22941" s="1">
        <v>102939</v>
      </c>
      <c r="B22941" s="1" t="s">
        <v>45627</v>
      </c>
      <c r="C22941" s="8">
        <v>45034.85359953704</v>
      </c>
      <c r="D22941" s="1">
        <v>70406</v>
      </c>
      <c r="E22941" s="1">
        <v>100644</v>
      </c>
      <c r="F22941" s="1">
        <f t="shared" si="717"/>
        <v>32</v>
      </c>
      <c r="G22941" s="1">
        <f t="shared" si="716"/>
        <v>30</v>
      </c>
      <c r="H22941">
        <v>1</v>
      </c>
    </row>
    <row r="22942" spans="1:8" x14ac:dyDescent="0.35">
      <c r="A22942" s="1">
        <v>102940</v>
      </c>
      <c r="B22942" s="1" t="s">
        <v>36325</v>
      </c>
      <c r="C22942" s="8">
        <v>45188.588634259257</v>
      </c>
      <c r="D22942" s="1">
        <v>70573</v>
      </c>
      <c r="E22942" s="1">
        <v>100100</v>
      </c>
      <c r="F22942" s="1">
        <f t="shared" si="717"/>
        <v>33</v>
      </c>
      <c r="G22942" s="1">
        <f t="shared" si="716"/>
        <v>32</v>
      </c>
      <c r="H22942">
        <v>1</v>
      </c>
    </row>
    <row r="22943" spans="1:8" x14ac:dyDescent="0.35">
      <c r="A22943" s="1">
        <v>102941</v>
      </c>
      <c r="B22943" s="1" t="s">
        <v>28936</v>
      </c>
      <c r="C22943" s="8">
        <v>45097.396481481483</v>
      </c>
      <c r="D22943" s="1">
        <v>70302</v>
      </c>
      <c r="E22943" s="1">
        <v>100239</v>
      </c>
      <c r="F22943" s="1">
        <f t="shared" si="717"/>
        <v>32</v>
      </c>
      <c r="G22943" s="1">
        <f t="shared" si="716"/>
        <v>34</v>
      </c>
      <c r="H22943">
        <v>0</v>
      </c>
    </row>
    <row r="22944" spans="1:8" x14ac:dyDescent="0.35">
      <c r="A22944" s="1">
        <v>102942</v>
      </c>
      <c r="B22944" s="1" t="s">
        <v>34463</v>
      </c>
      <c r="C22944" s="8">
        <v>45237.142766203702</v>
      </c>
      <c r="D22944" s="1">
        <v>70673</v>
      </c>
      <c r="E22944" s="1">
        <v>100195</v>
      </c>
      <c r="F22944" s="1">
        <f t="shared" si="717"/>
        <v>22</v>
      </c>
      <c r="G22944" s="1">
        <f t="shared" si="716"/>
        <v>25</v>
      </c>
      <c r="H22944">
        <v>1</v>
      </c>
    </row>
    <row r="22945" spans="1:8" x14ac:dyDescent="0.35">
      <c r="A22945" s="1">
        <v>102943</v>
      </c>
      <c r="B22945" s="1" t="s">
        <v>51276</v>
      </c>
      <c r="C22945" s="8">
        <v>44951.299212962964</v>
      </c>
      <c r="D22945" s="1">
        <v>71177</v>
      </c>
      <c r="E22945" s="1">
        <v>101124</v>
      </c>
      <c r="F22945" s="1">
        <f t="shared" si="717"/>
        <v>26</v>
      </c>
      <c r="G22945" s="1">
        <f t="shared" si="716"/>
        <v>33</v>
      </c>
      <c r="H22945">
        <v>0</v>
      </c>
    </row>
    <row r="22946" spans="1:8" x14ac:dyDescent="0.35">
      <c r="A22946" s="1">
        <v>102944</v>
      </c>
      <c r="B22946" s="1" t="s">
        <v>46448</v>
      </c>
      <c r="C22946" s="8">
        <v>45018.288240740738</v>
      </c>
      <c r="D22946" s="1">
        <v>70696</v>
      </c>
      <c r="E22946" s="1">
        <v>101533</v>
      </c>
      <c r="F22946" s="1">
        <f t="shared" si="717"/>
        <v>19</v>
      </c>
      <c r="G22946" s="1">
        <f t="shared" si="716"/>
        <v>19</v>
      </c>
      <c r="H22946">
        <v>1</v>
      </c>
    </row>
    <row r="22947" spans="1:8" x14ac:dyDescent="0.35">
      <c r="A22947" s="1">
        <v>102945</v>
      </c>
      <c r="B22947" s="1" t="s">
        <v>35170</v>
      </c>
      <c r="C22947" s="8">
        <v>44928.05641203704</v>
      </c>
      <c r="D22947" s="1">
        <v>70365</v>
      </c>
      <c r="E22947" s="1">
        <v>100406</v>
      </c>
      <c r="F22947" s="1">
        <f t="shared" si="717"/>
        <v>17</v>
      </c>
      <c r="G22947" s="1">
        <f t="shared" si="716"/>
        <v>29</v>
      </c>
      <c r="H22947">
        <v>1</v>
      </c>
    </row>
    <row r="22948" spans="1:8" x14ac:dyDescent="0.35">
      <c r="A22948" s="1">
        <v>102946</v>
      </c>
      <c r="B22948" s="1" t="s">
        <v>35106</v>
      </c>
      <c r="C22948" s="8">
        <v>45105.582395833335</v>
      </c>
      <c r="D22948" s="1">
        <v>70213</v>
      </c>
      <c r="E22948" s="1">
        <v>100921</v>
      </c>
      <c r="F22948" s="1">
        <f t="shared" si="717"/>
        <v>26</v>
      </c>
      <c r="G22948" s="1">
        <f t="shared" si="716"/>
        <v>32</v>
      </c>
      <c r="H22948">
        <v>0</v>
      </c>
    </row>
    <row r="22949" spans="1:8" x14ac:dyDescent="0.35">
      <c r="A22949" s="1">
        <v>102947</v>
      </c>
      <c r="B22949" s="1" t="s">
        <v>32406</v>
      </c>
      <c r="C22949" s="8">
        <v>45104.659583333334</v>
      </c>
      <c r="D22949" s="1">
        <v>70204</v>
      </c>
      <c r="E22949" s="1">
        <v>100445</v>
      </c>
      <c r="F22949" s="1">
        <f t="shared" si="717"/>
        <v>28</v>
      </c>
      <c r="G22949" s="1">
        <f t="shared" si="716"/>
        <v>24</v>
      </c>
      <c r="H22949">
        <v>0</v>
      </c>
    </row>
    <row r="22950" spans="1:8" x14ac:dyDescent="0.35">
      <c r="A22950" s="1">
        <v>102948</v>
      </c>
      <c r="B22950" s="1" t="s">
        <v>48924</v>
      </c>
      <c r="C22950" s="8">
        <v>45188.058611111112</v>
      </c>
      <c r="D22950" s="1">
        <v>70771</v>
      </c>
      <c r="E22950" s="1">
        <v>101401</v>
      </c>
      <c r="F22950" s="1">
        <f t="shared" si="717"/>
        <v>24</v>
      </c>
      <c r="G22950" s="1">
        <f t="shared" si="716"/>
        <v>34</v>
      </c>
      <c r="H22950">
        <v>0</v>
      </c>
    </row>
    <row r="22951" spans="1:8" x14ac:dyDescent="0.35">
      <c r="A22951" s="1">
        <v>102949</v>
      </c>
      <c r="B22951" s="1" t="s">
        <v>28991</v>
      </c>
      <c r="C22951" s="8">
        <v>45203.66615740741</v>
      </c>
      <c r="D22951" s="1">
        <v>71095</v>
      </c>
      <c r="E22951" s="1">
        <v>100642</v>
      </c>
      <c r="F22951" s="1">
        <f t="shared" si="717"/>
        <v>32</v>
      </c>
      <c r="G22951" s="1">
        <f t="shared" si="716"/>
        <v>32</v>
      </c>
      <c r="H22951">
        <v>0</v>
      </c>
    </row>
    <row r="22952" spans="1:8" x14ac:dyDescent="0.35">
      <c r="A22952" s="1">
        <v>102950</v>
      </c>
      <c r="B22952" s="1" t="s">
        <v>29227</v>
      </c>
      <c r="C22952" s="8">
        <v>44947.509895833333</v>
      </c>
      <c r="D22952" s="1">
        <v>70443</v>
      </c>
      <c r="E22952" s="1">
        <v>100541</v>
      </c>
      <c r="F22952" s="1">
        <f t="shared" si="717"/>
        <v>31</v>
      </c>
      <c r="G22952" s="1">
        <f t="shared" si="716"/>
        <v>28</v>
      </c>
      <c r="H22952">
        <v>1</v>
      </c>
    </row>
    <row r="22953" spans="1:8" x14ac:dyDescent="0.35">
      <c r="A22953" s="1">
        <v>102951</v>
      </c>
      <c r="B22953" s="1" t="s">
        <v>28856</v>
      </c>
      <c r="C22953" s="8">
        <v>44935.65693287037</v>
      </c>
      <c r="D22953" s="1">
        <v>70595</v>
      </c>
      <c r="E22953" s="1">
        <v>101114</v>
      </c>
      <c r="F22953" s="1">
        <f t="shared" si="717"/>
        <v>28</v>
      </c>
      <c r="G22953" s="1">
        <f t="shared" si="716"/>
        <v>21</v>
      </c>
      <c r="H22953">
        <v>1</v>
      </c>
    </row>
    <row r="22954" spans="1:8" x14ac:dyDescent="0.35">
      <c r="A22954" s="1">
        <v>102952</v>
      </c>
      <c r="B22954" s="1" t="s">
        <v>47222</v>
      </c>
      <c r="C22954" s="8">
        <v>45261.328136574077</v>
      </c>
      <c r="D22954" s="1">
        <v>70568</v>
      </c>
      <c r="E22954" s="1">
        <v>100657</v>
      </c>
      <c r="F22954" s="1">
        <f t="shared" si="717"/>
        <v>26</v>
      </c>
      <c r="G22954" s="1">
        <f t="shared" si="716"/>
        <v>29</v>
      </c>
      <c r="H22954">
        <v>0</v>
      </c>
    </row>
    <row r="22955" spans="1:8" x14ac:dyDescent="0.35">
      <c r="A22955" s="1">
        <v>102953</v>
      </c>
      <c r="B22955" s="1" t="s">
        <v>37302</v>
      </c>
      <c r="C22955" s="8">
        <v>45011.711747685185</v>
      </c>
      <c r="D22955" s="1">
        <v>70823</v>
      </c>
      <c r="E22955" s="1">
        <v>100754</v>
      </c>
      <c r="F22955" s="1">
        <f t="shared" si="717"/>
        <v>28</v>
      </c>
      <c r="G22955" s="1">
        <f t="shared" si="716"/>
        <v>27</v>
      </c>
      <c r="H22955">
        <v>0</v>
      </c>
    </row>
    <row r="22956" spans="1:8" x14ac:dyDescent="0.35">
      <c r="A22956" s="1">
        <v>102954</v>
      </c>
      <c r="B22956" s="1" t="s">
        <v>46107</v>
      </c>
      <c r="C22956" s="8">
        <v>45237.827847222223</v>
      </c>
      <c r="D22956" s="1">
        <v>70013</v>
      </c>
      <c r="E22956" s="1">
        <v>100820</v>
      </c>
      <c r="F22956" s="1">
        <f t="shared" si="717"/>
        <v>24</v>
      </c>
      <c r="G22956" s="1">
        <f t="shared" si="716"/>
        <v>30</v>
      </c>
      <c r="H22956">
        <v>0</v>
      </c>
    </row>
    <row r="22957" spans="1:8" x14ac:dyDescent="0.35">
      <c r="A22957" s="1">
        <v>102955</v>
      </c>
      <c r="B22957" s="1" t="s">
        <v>44199</v>
      </c>
      <c r="C22957" s="8">
        <v>44957.928842592592</v>
      </c>
      <c r="D22957" s="1">
        <v>71042</v>
      </c>
      <c r="E22957" s="1">
        <v>100585</v>
      </c>
      <c r="F22957" s="1">
        <f t="shared" si="717"/>
        <v>16</v>
      </c>
      <c r="G22957" s="1">
        <f t="shared" si="716"/>
        <v>28</v>
      </c>
      <c r="H22957">
        <v>1</v>
      </c>
    </row>
    <row r="22958" spans="1:8" x14ac:dyDescent="0.35">
      <c r="A22958" s="1">
        <v>102956</v>
      </c>
      <c r="B22958" s="1" t="s">
        <v>37483</v>
      </c>
      <c r="C22958" s="8">
        <v>44981.769155092596</v>
      </c>
      <c r="D22958" s="1">
        <v>71267</v>
      </c>
      <c r="E22958" s="1">
        <v>100015</v>
      </c>
      <c r="F22958" s="1">
        <f t="shared" si="717"/>
        <v>28</v>
      </c>
      <c r="G22958" s="1">
        <f t="shared" si="716"/>
        <v>22</v>
      </c>
      <c r="H22958">
        <v>1</v>
      </c>
    </row>
    <row r="22959" spans="1:8" x14ac:dyDescent="0.35">
      <c r="A22959" s="1">
        <v>102957</v>
      </c>
      <c r="B22959" s="1" t="s">
        <v>38266</v>
      </c>
      <c r="C22959" s="8">
        <v>44987.799837962964</v>
      </c>
      <c r="D22959" s="1">
        <v>70355</v>
      </c>
      <c r="E22959" s="1">
        <v>101431</v>
      </c>
      <c r="F22959" s="1">
        <f t="shared" si="717"/>
        <v>27</v>
      </c>
      <c r="G22959" s="1">
        <f t="shared" si="716"/>
        <v>27</v>
      </c>
      <c r="H22959">
        <v>1</v>
      </c>
    </row>
    <row r="22960" spans="1:8" x14ac:dyDescent="0.35">
      <c r="A22960" s="1">
        <v>102958</v>
      </c>
      <c r="B22960" s="1" t="s">
        <v>32361</v>
      </c>
      <c r="C22960" s="8">
        <v>44997.574699074074</v>
      </c>
      <c r="D22960" s="1">
        <v>70887</v>
      </c>
      <c r="E22960" s="1">
        <v>100635</v>
      </c>
      <c r="F22960" s="1">
        <f t="shared" si="717"/>
        <v>37</v>
      </c>
      <c r="G22960" s="1">
        <f t="shared" si="716"/>
        <v>27</v>
      </c>
      <c r="H22960">
        <v>0</v>
      </c>
    </row>
    <row r="22961" spans="1:8" x14ac:dyDescent="0.35">
      <c r="A22961" s="1">
        <v>102959</v>
      </c>
      <c r="B22961" s="1" t="s">
        <v>38469</v>
      </c>
      <c r="C22961" s="8">
        <v>45194.739953703705</v>
      </c>
      <c r="D22961" s="1">
        <v>70777</v>
      </c>
      <c r="E22961" s="1">
        <v>100371</v>
      </c>
      <c r="F22961" s="1">
        <f t="shared" si="717"/>
        <v>30</v>
      </c>
      <c r="G22961" s="1">
        <f t="shared" si="716"/>
        <v>22</v>
      </c>
      <c r="H22961">
        <v>0</v>
      </c>
    </row>
    <row r="22962" spans="1:8" x14ac:dyDescent="0.35">
      <c r="A22962" s="1">
        <v>102960</v>
      </c>
      <c r="B22962" s="1" t="s">
        <v>37583</v>
      </c>
      <c r="C22962" s="8">
        <v>44950.973900462966</v>
      </c>
      <c r="D22962" s="1">
        <v>70498</v>
      </c>
      <c r="E22962" s="1">
        <v>100386</v>
      </c>
      <c r="F22962" s="1">
        <f t="shared" si="717"/>
        <v>35</v>
      </c>
      <c r="G22962" s="1">
        <f t="shared" si="716"/>
        <v>20</v>
      </c>
      <c r="H22962">
        <v>1</v>
      </c>
    </row>
    <row r="22963" spans="1:8" x14ac:dyDescent="0.35">
      <c r="A22963" s="1">
        <v>102961</v>
      </c>
      <c r="B22963" s="1" t="s">
        <v>41011</v>
      </c>
      <c r="C22963" s="8">
        <v>45116.014374999999</v>
      </c>
      <c r="D22963" s="1">
        <v>70252</v>
      </c>
      <c r="E22963" s="1">
        <v>101303</v>
      </c>
      <c r="F22963" s="1">
        <f t="shared" si="717"/>
        <v>33</v>
      </c>
      <c r="G22963" s="1">
        <f t="shared" si="716"/>
        <v>23</v>
      </c>
      <c r="H22963">
        <v>0</v>
      </c>
    </row>
    <row r="22964" spans="1:8" x14ac:dyDescent="0.35">
      <c r="A22964" s="1">
        <v>102962</v>
      </c>
      <c r="B22964" s="1" t="s">
        <v>29328</v>
      </c>
      <c r="C22964" s="8">
        <v>45074.758090277777</v>
      </c>
      <c r="D22964" s="1">
        <v>70216</v>
      </c>
      <c r="E22964" s="1">
        <v>101093</v>
      </c>
      <c r="F22964" s="1">
        <f t="shared" si="717"/>
        <v>32</v>
      </c>
      <c r="G22964" s="1">
        <f t="shared" si="716"/>
        <v>24</v>
      </c>
      <c r="H22964">
        <v>1</v>
      </c>
    </row>
    <row r="22965" spans="1:8" x14ac:dyDescent="0.35">
      <c r="A22965" s="1">
        <v>102963</v>
      </c>
      <c r="B22965" s="1" t="s">
        <v>45354</v>
      </c>
      <c r="C22965" s="8">
        <v>45264.376539351855</v>
      </c>
      <c r="D22965" s="1">
        <v>70126</v>
      </c>
      <c r="E22965" s="1">
        <v>100543</v>
      </c>
      <c r="F22965" s="1">
        <f t="shared" si="717"/>
        <v>30</v>
      </c>
      <c r="G22965" s="1">
        <f t="shared" si="716"/>
        <v>32</v>
      </c>
      <c r="H22965">
        <v>1</v>
      </c>
    </row>
    <row r="22966" spans="1:8" x14ac:dyDescent="0.35">
      <c r="A22966" s="1">
        <v>102964</v>
      </c>
      <c r="B22966" s="1" t="s">
        <v>31748</v>
      </c>
      <c r="C22966" s="8">
        <v>45063.461319444446</v>
      </c>
      <c r="D22966" s="1">
        <v>71371</v>
      </c>
      <c r="E22966" s="1">
        <v>100276</v>
      </c>
      <c r="F22966" s="1">
        <f t="shared" si="717"/>
        <v>30</v>
      </c>
      <c r="G22966" s="1">
        <f t="shared" si="716"/>
        <v>24</v>
      </c>
      <c r="H22966">
        <v>0</v>
      </c>
    </row>
    <row r="22967" spans="1:8" x14ac:dyDescent="0.35">
      <c r="A22967" s="1">
        <v>102965</v>
      </c>
      <c r="B22967" s="1" t="s">
        <v>47540</v>
      </c>
      <c r="C22967" s="8">
        <v>45119.781365740739</v>
      </c>
      <c r="D22967" s="1">
        <v>71035</v>
      </c>
      <c r="E22967" s="1">
        <v>100988</v>
      </c>
      <c r="F22967" s="1">
        <f t="shared" si="717"/>
        <v>27</v>
      </c>
      <c r="G22967" s="1">
        <f t="shared" si="716"/>
        <v>31</v>
      </c>
      <c r="H22967">
        <v>0</v>
      </c>
    </row>
    <row r="22968" spans="1:8" x14ac:dyDescent="0.35">
      <c r="A22968" s="1">
        <v>102966</v>
      </c>
      <c r="B22968" s="1" t="s">
        <v>53558</v>
      </c>
      <c r="C22968" s="8">
        <v>44958.985601851855</v>
      </c>
      <c r="D22968" s="1">
        <v>70140</v>
      </c>
      <c r="E22968" s="1">
        <v>100450</v>
      </c>
      <c r="F22968" s="1">
        <f t="shared" si="717"/>
        <v>39</v>
      </c>
      <c r="G22968" s="1">
        <f t="shared" si="716"/>
        <v>25</v>
      </c>
      <c r="H22968">
        <v>1</v>
      </c>
    </row>
    <row r="22969" spans="1:8" x14ac:dyDescent="0.35">
      <c r="A22969" s="1">
        <v>102967</v>
      </c>
      <c r="B22969" s="1" t="s">
        <v>49261</v>
      </c>
      <c r="C22969" s="8">
        <v>45220.295937499999</v>
      </c>
      <c r="D22969" s="1">
        <v>70934</v>
      </c>
      <c r="E22969" s="1">
        <v>100911</v>
      </c>
      <c r="F22969" s="1">
        <f t="shared" si="717"/>
        <v>25</v>
      </c>
      <c r="G22969" s="1">
        <f t="shared" si="716"/>
        <v>26</v>
      </c>
      <c r="H22969">
        <v>0</v>
      </c>
    </row>
    <row r="22970" spans="1:8" x14ac:dyDescent="0.35">
      <c r="A22970" s="1">
        <v>102968</v>
      </c>
      <c r="B22970" s="1" t="s">
        <v>28428</v>
      </c>
      <c r="C22970" s="8">
        <v>44931.930844907409</v>
      </c>
      <c r="D22970" s="1">
        <v>70728</v>
      </c>
      <c r="E22970" s="1">
        <v>100784</v>
      </c>
      <c r="F22970" s="1">
        <f t="shared" si="717"/>
        <v>24</v>
      </c>
      <c r="G22970" s="1">
        <f t="shared" si="716"/>
        <v>25</v>
      </c>
      <c r="H22970">
        <v>1</v>
      </c>
    </row>
    <row r="22971" spans="1:8" x14ac:dyDescent="0.35">
      <c r="A22971" s="1">
        <v>102969</v>
      </c>
      <c r="B22971" s="1" t="s">
        <v>43550</v>
      </c>
      <c r="C22971" s="8">
        <v>45037.702349537038</v>
      </c>
      <c r="D22971" s="1">
        <v>71249</v>
      </c>
      <c r="E22971" s="1">
        <v>100750</v>
      </c>
      <c r="F22971" s="1">
        <f t="shared" si="717"/>
        <v>34</v>
      </c>
      <c r="G22971" s="1">
        <f t="shared" si="716"/>
        <v>23</v>
      </c>
      <c r="H22971">
        <v>1</v>
      </c>
    </row>
    <row r="22972" spans="1:8" x14ac:dyDescent="0.35">
      <c r="A22972" s="1">
        <v>102970</v>
      </c>
      <c r="B22972" s="1" t="s">
        <v>51320</v>
      </c>
      <c r="C22972" s="8">
        <v>45004.511608796296</v>
      </c>
      <c r="D22972" s="1">
        <v>70972</v>
      </c>
      <c r="E22972" s="1">
        <v>101137</v>
      </c>
      <c r="F22972" s="1">
        <f t="shared" si="717"/>
        <v>26</v>
      </c>
      <c r="G22972" s="1">
        <f t="shared" si="716"/>
        <v>30</v>
      </c>
      <c r="H22972">
        <v>0</v>
      </c>
    </row>
    <row r="22973" spans="1:8" x14ac:dyDescent="0.35">
      <c r="A22973" s="1">
        <v>102971</v>
      </c>
      <c r="B22973" s="1" t="s">
        <v>46154</v>
      </c>
      <c r="C22973" s="8">
        <v>45249.210925925923</v>
      </c>
      <c r="D22973" s="1">
        <v>70407</v>
      </c>
      <c r="E22973" s="1">
        <v>100191</v>
      </c>
      <c r="F22973" s="1">
        <f t="shared" si="717"/>
        <v>28</v>
      </c>
      <c r="G22973" s="1">
        <f t="shared" si="716"/>
        <v>24</v>
      </c>
      <c r="H22973">
        <v>1</v>
      </c>
    </row>
    <row r="22974" spans="1:8" x14ac:dyDescent="0.35">
      <c r="A22974" s="1">
        <v>102972</v>
      </c>
      <c r="B22974" s="1" t="s">
        <v>31154</v>
      </c>
      <c r="C22974" s="8">
        <v>45212.674490740741</v>
      </c>
      <c r="D22974" s="1">
        <v>71365</v>
      </c>
      <c r="E22974" s="1">
        <v>101496</v>
      </c>
      <c r="F22974" s="1">
        <f t="shared" si="717"/>
        <v>28</v>
      </c>
      <c r="G22974" s="1">
        <f t="shared" si="716"/>
        <v>38</v>
      </c>
      <c r="H22974">
        <v>1</v>
      </c>
    </row>
    <row r="22975" spans="1:8" x14ac:dyDescent="0.35">
      <c r="A22975" s="1">
        <v>102973</v>
      </c>
      <c r="B22975" s="1" t="s">
        <v>49362</v>
      </c>
      <c r="C22975" s="8">
        <v>45187.583310185182</v>
      </c>
      <c r="D22975" s="1">
        <v>71295</v>
      </c>
      <c r="E22975" s="1">
        <v>100672</v>
      </c>
      <c r="F22975" s="1">
        <f t="shared" si="717"/>
        <v>26</v>
      </c>
      <c r="G22975" s="1">
        <f t="shared" si="716"/>
        <v>34</v>
      </c>
      <c r="H22975">
        <v>1</v>
      </c>
    </row>
    <row r="22976" spans="1:8" x14ac:dyDescent="0.35">
      <c r="A22976" s="1">
        <v>102974</v>
      </c>
      <c r="B22976" s="1" t="s">
        <v>45538</v>
      </c>
      <c r="C22976" s="8">
        <v>44993.325636574074</v>
      </c>
      <c r="D22976" s="1">
        <v>71143</v>
      </c>
      <c r="E22976" s="1">
        <v>101563</v>
      </c>
      <c r="F22976" s="1">
        <f t="shared" si="717"/>
        <v>23</v>
      </c>
      <c r="G22976" s="1">
        <f t="shared" si="716"/>
        <v>32</v>
      </c>
      <c r="H22976">
        <v>1</v>
      </c>
    </row>
    <row r="22977" spans="1:8" x14ac:dyDescent="0.35">
      <c r="A22977" s="1">
        <v>102975</v>
      </c>
      <c r="B22977" s="1" t="s">
        <v>33280</v>
      </c>
      <c r="C22977" s="8">
        <v>45107.910590277781</v>
      </c>
      <c r="D22977" s="1">
        <v>70310</v>
      </c>
      <c r="E22977" s="1">
        <v>101554</v>
      </c>
      <c r="F22977" s="1">
        <f t="shared" si="717"/>
        <v>23</v>
      </c>
      <c r="G22977" s="1">
        <f t="shared" si="716"/>
        <v>29</v>
      </c>
      <c r="H22977">
        <v>1</v>
      </c>
    </row>
    <row r="22978" spans="1:8" x14ac:dyDescent="0.35">
      <c r="A22978" s="1">
        <v>102976</v>
      </c>
      <c r="B22978" s="1" t="s">
        <v>34204</v>
      </c>
      <c r="C22978" s="8">
        <v>44997.773657407408</v>
      </c>
      <c r="D22978" s="1">
        <v>71221</v>
      </c>
      <c r="E22978" s="1">
        <v>101431</v>
      </c>
      <c r="F22978" s="1">
        <f t="shared" si="717"/>
        <v>26</v>
      </c>
      <c r="G22978" s="1">
        <f t="shared" si="716"/>
        <v>27</v>
      </c>
      <c r="H22978">
        <v>0</v>
      </c>
    </row>
    <row r="22979" spans="1:8" x14ac:dyDescent="0.35">
      <c r="A22979" s="1">
        <v>102977</v>
      </c>
      <c r="B22979" s="1" t="s">
        <v>39077</v>
      </c>
      <c r="C22979" s="8">
        <v>44928.659699074073</v>
      </c>
      <c r="D22979" s="1">
        <v>70892</v>
      </c>
      <c r="E22979" s="1">
        <v>101392</v>
      </c>
      <c r="F22979" s="1">
        <f t="shared" si="717"/>
        <v>26</v>
      </c>
      <c r="G22979" s="1">
        <f t="shared" ref="G22979:G23042" si="718">COUNTIF(E$1:E$41447,E22979)</f>
        <v>23</v>
      </c>
      <c r="H22979">
        <v>1</v>
      </c>
    </row>
    <row r="22980" spans="1:8" x14ac:dyDescent="0.35">
      <c r="A22980" s="1">
        <v>102978</v>
      </c>
      <c r="B22980" s="1" t="s">
        <v>51624</v>
      </c>
      <c r="C22980" s="8">
        <v>45145.379571759258</v>
      </c>
      <c r="D22980" s="1">
        <v>70966</v>
      </c>
      <c r="E22980" s="1">
        <v>101347</v>
      </c>
      <c r="F22980" s="1">
        <f t="shared" ref="F22980:F23043" si="719">COUNTIF(D$1:D$41447,D22980)</f>
        <v>30</v>
      </c>
      <c r="G22980" s="1">
        <f t="shared" si="718"/>
        <v>29</v>
      </c>
      <c r="H22980">
        <v>1</v>
      </c>
    </row>
    <row r="22981" spans="1:8" x14ac:dyDescent="0.35">
      <c r="A22981" s="1">
        <v>102979</v>
      </c>
      <c r="B22981" s="1" t="s">
        <v>35965</v>
      </c>
      <c r="C22981" s="8">
        <v>45134.557384259257</v>
      </c>
      <c r="D22981" s="1">
        <v>71249</v>
      </c>
      <c r="E22981" s="1">
        <v>100131</v>
      </c>
      <c r="F22981" s="1">
        <f t="shared" si="719"/>
        <v>34</v>
      </c>
      <c r="G22981" s="1">
        <f t="shared" si="718"/>
        <v>33</v>
      </c>
      <c r="H22981">
        <v>1</v>
      </c>
    </row>
    <row r="22982" spans="1:8" x14ac:dyDescent="0.35">
      <c r="A22982" s="1">
        <v>102980</v>
      </c>
      <c r="B22982" s="1" t="s">
        <v>30514</v>
      </c>
      <c r="C22982" s="8">
        <v>45141.900902777779</v>
      </c>
      <c r="D22982" s="1">
        <v>71519</v>
      </c>
      <c r="E22982" s="1">
        <v>100753</v>
      </c>
      <c r="F22982" s="1">
        <f t="shared" si="719"/>
        <v>32</v>
      </c>
      <c r="G22982" s="1">
        <f t="shared" si="718"/>
        <v>21</v>
      </c>
      <c r="H22982">
        <v>0</v>
      </c>
    </row>
    <row r="22983" spans="1:8" x14ac:dyDescent="0.35">
      <c r="A22983" s="1">
        <v>102981</v>
      </c>
      <c r="B22983" s="1" t="s">
        <v>50080</v>
      </c>
      <c r="C22983" s="8">
        <v>45196.414351851854</v>
      </c>
      <c r="D22983" s="1">
        <v>70256</v>
      </c>
      <c r="E22983" s="1">
        <v>101428</v>
      </c>
      <c r="F22983" s="1">
        <f t="shared" si="719"/>
        <v>31</v>
      </c>
      <c r="G22983" s="1">
        <f t="shared" si="718"/>
        <v>28</v>
      </c>
      <c r="H22983">
        <v>0</v>
      </c>
    </row>
    <row r="22984" spans="1:8" x14ac:dyDescent="0.35">
      <c r="A22984" s="1">
        <v>102982</v>
      </c>
      <c r="B22984" s="1" t="s">
        <v>38828</v>
      </c>
      <c r="C22984" s="8">
        <v>45057.300370370373</v>
      </c>
      <c r="D22984" s="1">
        <v>70470</v>
      </c>
      <c r="E22984" s="1">
        <v>101340</v>
      </c>
      <c r="F22984" s="1">
        <f t="shared" si="719"/>
        <v>22</v>
      </c>
      <c r="G22984" s="1">
        <f t="shared" si="718"/>
        <v>23</v>
      </c>
      <c r="H22984">
        <v>0</v>
      </c>
    </row>
    <row r="22985" spans="1:8" x14ac:dyDescent="0.35">
      <c r="A22985" s="1">
        <v>102983</v>
      </c>
      <c r="B22985" s="1" t="s">
        <v>48312</v>
      </c>
      <c r="C22985" s="8">
        <v>45226.993958333333</v>
      </c>
      <c r="D22985" s="1">
        <v>71187</v>
      </c>
      <c r="E22985" s="1">
        <v>100489</v>
      </c>
      <c r="F22985" s="1">
        <f t="shared" si="719"/>
        <v>28</v>
      </c>
      <c r="G22985" s="1">
        <f t="shared" si="718"/>
        <v>29</v>
      </c>
      <c r="H22985">
        <v>1</v>
      </c>
    </row>
    <row r="22986" spans="1:8" x14ac:dyDescent="0.35">
      <c r="A22986" s="1">
        <v>102984</v>
      </c>
      <c r="B22986" s="1" t="s">
        <v>29048</v>
      </c>
      <c r="C22986" s="8">
        <v>45181.992523148147</v>
      </c>
      <c r="D22986" s="1">
        <v>70016</v>
      </c>
      <c r="E22986" s="1">
        <v>100249</v>
      </c>
      <c r="F22986" s="1">
        <f t="shared" si="719"/>
        <v>41</v>
      </c>
      <c r="G22986" s="1">
        <f t="shared" si="718"/>
        <v>35</v>
      </c>
      <c r="H22986">
        <v>0</v>
      </c>
    </row>
    <row r="22987" spans="1:8" x14ac:dyDescent="0.35">
      <c r="A22987" s="1">
        <v>102985</v>
      </c>
      <c r="B22987" s="1" t="s">
        <v>51082</v>
      </c>
      <c r="C22987" s="8">
        <v>44981.619641203702</v>
      </c>
      <c r="D22987" s="1">
        <v>70077</v>
      </c>
      <c r="E22987" s="1">
        <v>101148</v>
      </c>
      <c r="F22987" s="1">
        <f t="shared" si="719"/>
        <v>42</v>
      </c>
      <c r="G22987" s="1">
        <f t="shared" si="718"/>
        <v>37</v>
      </c>
      <c r="H22987">
        <v>0</v>
      </c>
    </row>
    <row r="22988" spans="1:8" x14ac:dyDescent="0.35">
      <c r="A22988" s="1">
        <v>102986</v>
      </c>
      <c r="B22988" s="1" t="s">
        <v>49304</v>
      </c>
      <c r="C22988" s="8">
        <v>45160.027604166666</v>
      </c>
      <c r="D22988" s="1">
        <v>70813</v>
      </c>
      <c r="E22988" s="1">
        <v>100433</v>
      </c>
      <c r="F22988" s="1">
        <f t="shared" si="719"/>
        <v>35</v>
      </c>
      <c r="G22988" s="1">
        <f t="shared" si="718"/>
        <v>29</v>
      </c>
      <c r="H22988">
        <v>1</v>
      </c>
    </row>
    <row r="22989" spans="1:8" x14ac:dyDescent="0.35">
      <c r="A22989" s="1">
        <v>102987</v>
      </c>
      <c r="B22989" s="1" t="s">
        <v>50506</v>
      </c>
      <c r="C22989" s="8">
        <v>45071.705937500003</v>
      </c>
      <c r="D22989" s="1">
        <v>70219</v>
      </c>
      <c r="E22989" s="1">
        <v>100703</v>
      </c>
      <c r="F22989" s="1">
        <f t="shared" si="719"/>
        <v>30</v>
      </c>
      <c r="G22989" s="1">
        <f t="shared" si="718"/>
        <v>22</v>
      </c>
      <c r="H22989">
        <v>1</v>
      </c>
    </row>
    <row r="22990" spans="1:8" x14ac:dyDescent="0.35">
      <c r="A22990" s="1">
        <v>102988</v>
      </c>
      <c r="B22990" s="1" t="s">
        <v>47404</v>
      </c>
      <c r="C22990" s="8">
        <v>45076.85564814815</v>
      </c>
      <c r="D22990" s="1">
        <v>70692</v>
      </c>
      <c r="E22990" s="1">
        <v>101507</v>
      </c>
      <c r="F22990" s="1">
        <f t="shared" si="719"/>
        <v>20</v>
      </c>
      <c r="G22990" s="1">
        <f t="shared" si="718"/>
        <v>24</v>
      </c>
      <c r="H22990">
        <v>0</v>
      </c>
    </row>
    <row r="22991" spans="1:8" x14ac:dyDescent="0.35">
      <c r="A22991" s="1">
        <v>102989</v>
      </c>
      <c r="B22991" s="1" t="s">
        <v>45742</v>
      </c>
      <c r="C22991" s="8">
        <v>45217.016388888886</v>
      </c>
      <c r="D22991" s="1">
        <v>70466</v>
      </c>
      <c r="E22991" s="1">
        <v>101400</v>
      </c>
      <c r="F22991" s="1">
        <f t="shared" si="719"/>
        <v>32</v>
      </c>
      <c r="G22991" s="1">
        <f t="shared" si="718"/>
        <v>29</v>
      </c>
      <c r="H22991">
        <v>1</v>
      </c>
    </row>
    <row r="22992" spans="1:8" x14ac:dyDescent="0.35">
      <c r="A22992" s="1">
        <v>102990</v>
      </c>
      <c r="B22992" s="1" t="s">
        <v>48180</v>
      </c>
      <c r="C22992" s="8">
        <v>44970.955393518518</v>
      </c>
      <c r="D22992" s="1">
        <v>70407</v>
      </c>
      <c r="E22992" s="1">
        <v>100480</v>
      </c>
      <c r="F22992" s="1">
        <f t="shared" si="719"/>
        <v>28</v>
      </c>
      <c r="G22992" s="1">
        <f t="shared" si="718"/>
        <v>36</v>
      </c>
      <c r="H22992">
        <v>1</v>
      </c>
    </row>
    <row r="22993" spans="1:8" x14ac:dyDescent="0.35">
      <c r="A22993" s="1">
        <v>102991</v>
      </c>
      <c r="B22993" s="1" t="s">
        <v>52148</v>
      </c>
      <c r="C22993" s="8">
        <v>45215.19903935185</v>
      </c>
      <c r="D22993" s="1">
        <v>70909</v>
      </c>
      <c r="E22993" s="1">
        <v>101018</v>
      </c>
      <c r="F22993" s="1">
        <f t="shared" si="719"/>
        <v>24</v>
      </c>
      <c r="G22993" s="1">
        <f t="shared" si="718"/>
        <v>29</v>
      </c>
      <c r="H22993">
        <v>1</v>
      </c>
    </row>
    <row r="22994" spans="1:8" x14ac:dyDescent="0.35">
      <c r="A22994" s="1">
        <v>102992</v>
      </c>
      <c r="B22994" s="1" t="s">
        <v>52959</v>
      </c>
      <c r="C22994" s="8">
        <v>44990.084826388891</v>
      </c>
      <c r="D22994" s="1">
        <v>70954</v>
      </c>
      <c r="E22994" s="1">
        <v>100095</v>
      </c>
      <c r="F22994" s="1">
        <f t="shared" si="719"/>
        <v>33</v>
      </c>
      <c r="G22994" s="1">
        <f t="shared" si="718"/>
        <v>31</v>
      </c>
      <c r="H22994">
        <v>0</v>
      </c>
    </row>
    <row r="22995" spans="1:8" x14ac:dyDescent="0.35">
      <c r="A22995" s="1">
        <v>102993</v>
      </c>
      <c r="B22995" s="1" t="s">
        <v>28559</v>
      </c>
      <c r="C22995" s="8">
        <v>45222.278194444443</v>
      </c>
      <c r="D22995" s="1">
        <v>71281</v>
      </c>
      <c r="E22995" s="1">
        <v>101358</v>
      </c>
      <c r="F22995" s="1">
        <f t="shared" si="719"/>
        <v>34</v>
      </c>
      <c r="G22995" s="1">
        <f t="shared" si="718"/>
        <v>26</v>
      </c>
      <c r="H22995">
        <v>1</v>
      </c>
    </row>
    <row r="22996" spans="1:8" x14ac:dyDescent="0.35">
      <c r="A22996" s="1">
        <v>102994</v>
      </c>
      <c r="B22996" s="1" t="s">
        <v>42558</v>
      </c>
      <c r="C22996" s="8">
        <v>45228.868067129632</v>
      </c>
      <c r="D22996" s="1">
        <v>71222</v>
      </c>
      <c r="E22996" s="1">
        <v>100903</v>
      </c>
      <c r="F22996" s="1">
        <f t="shared" si="719"/>
        <v>29</v>
      </c>
      <c r="G22996" s="1">
        <f t="shared" si="718"/>
        <v>24</v>
      </c>
      <c r="H22996">
        <v>0</v>
      </c>
    </row>
    <row r="22997" spans="1:8" x14ac:dyDescent="0.35">
      <c r="A22997" s="1">
        <v>102995</v>
      </c>
      <c r="B22997" s="1" t="s">
        <v>51607</v>
      </c>
      <c r="C22997" s="8">
        <v>45205.144699074073</v>
      </c>
      <c r="D22997" s="1">
        <v>70588</v>
      </c>
      <c r="E22997" s="1">
        <v>101422</v>
      </c>
      <c r="F22997" s="1">
        <f t="shared" si="719"/>
        <v>31</v>
      </c>
      <c r="G22997" s="1">
        <f t="shared" si="718"/>
        <v>25</v>
      </c>
      <c r="H22997">
        <v>1</v>
      </c>
    </row>
    <row r="22998" spans="1:8" x14ac:dyDescent="0.35">
      <c r="A22998" s="1">
        <v>102996</v>
      </c>
      <c r="B22998" s="1" t="s">
        <v>35455</v>
      </c>
      <c r="C22998" s="8">
        <v>45200.50880787037</v>
      </c>
      <c r="D22998" s="1">
        <v>71373</v>
      </c>
      <c r="E22998" s="1">
        <v>100296</v>
      </c>
      <c r="F22998" s="1">
        <f t="shared" si="719"/>
        <v>29</v>
      </c>
      <c r="G22998" s="1">
        <f t="shared" si="718"/>
        <v>29</v>
      </c>
      <c r="H22998">
        <v>0</v>
      </c>
    </row>
    <row r="22999" spans="1:8" x14ac:dyDescent="0.35">
      <c r="A22999" s="1">
        <v>102997</v>
      </c>
      <c r="B22999" s="1" t="s">
        <v>44076</v>
      </c>
      <c r="C22999" s="8">
        <v>45138.651134259257</v>
      </c>
      <c r="D22999" s="1">
        <v>70968</v>
      </c>
      <c r="E22999" s="1">
        <v>101436</v>
      </c>
      <c r="F22999" s="1">
        <f t="shared" si="719"/>
        <v>21</v>
      </c>
      <c r="G22999" s="1">
        <f t="shared" si="718"/>
        <v>30</v>
      </c>
      <c r="H22999">
        <v>1</v>
      </c>
    </row>
    <row r="23000" spans="1:8" x14ac:dyDescent="0.35">
      <c r="A23000" s="1">
        <v>102998</v>
      </c>
      <c r="B23000" s="1" t="s">
        <v>39099</v>
      </c>
      <c r="C23000" s="8">
        <v>45050.728194444448</v>
      </c>
      <c r="D23000" s="1">
        <v>70201</v>
      </c>
      <c r="E23000" s="1">
        <v>100432</v>
      </c>
      <c r="F23000" s="1">
        <f t="shared" si="719"/>
        <v>30</v>
      </c>
      <c r="G23000" s="1">
        <f t="shared" si="718"/>
        <v>32</v>
      </c>
      <c r="H23000">
        <v>1</v>
      </c>
    </row>
    <row r="23001" spans="1:8" x14ac:dyDescent="0.35">
      <c r="A23001" s="1">
        <v>102999</v>
      </c>
      <c r="B23001" s="1" t="s">
        <v>42661</v>
      </c>
      <c r="C23001" s="8">
        <v>45169.862233796295</v>
      </c>
      <c r="D23001" s="1">
        <v>70186</v>
      </c>
      <c r="E23001" s="1">
        <v>100503</v>
      </c>
      <c r="F23001" s="1">
        <f t="shared" si="719"/>
        <v>30</v>
      </c>
      <c r="G23001" s="1">
        <f t="shared" si="718"/>
        <v>26</v>
      </c>
      <c r="H23001">
        <v>0</v>
      </c>
    </row>
    <row r="23002" spans="1:8" x14ac:dyDescent="0.35">
      <c r="A23002" s="1">
        <v>103000</v>
      </c>
      <c r="B23002" s="1" t="s">
        <v>41534</v>
      </c>
      <c r="C23002" s="8">
        <v>45282.805312500001</v>
      </c>
      <c r="D23002" s="1">
        <v>70208</v>
      </c>
      <c r="E23002" s="1">
        <v>101095</v>
      </c>
      <c r="F23002" s="1">
        <f t="shared" si="719"/>
        <v>36</v>
      </c>
      <c r="G23002" s="1">
        <f t="shared" si="718"/>
        <v>26</v>
      </c>
      <c r="H23002">
        <v>0</v>
      </c>
    </row>
    <row r="23003" spans="1:8" x14ac:dyDescent="0.35">
      <c r="A23003" s="1">
        <v>103001</v>
      </c>
      <c r="B23003" s="1" t="s">
        <v>29350</v>
      </c>
      <c r="C23003" s="8">
        <v>45276.520486111112</v>
      </c>
      <c r="D23003" s="1">
        <v>70386</v>
      </c>
      <c r="E23003" s="1">
        <v>101375</v>
      </c>
      <c r="F23003" s="1">
        <f t="shared" si="719"/>
        <v>32</v>
      </c>
      <c r="G23003" s="1">
        <f t="shared" si="718"/>
        <v>32</v>
      </c>
      <c r="H23003">
        <v>1</v>
      </c>
    </row>
    <row r="23004" spans="1:8" x14ac:dyDescent="0.35">
      <c r="A23004" s="1">
        <v>103002</v>
      </c>
      <c r="B23004" s="1" t="s">
        <v>34680</v>
      </c>
      <c r="C23004" s="8">
        <v>45001.925486111111</v>
      </c>
      <c r="D23004" s="1">
        <v>70924</v>
      </c>
      <c r="E23004" s="1">
        <v>101085</v>
      </c>
      <c r="F23004" s="1">
        <f t="shared" si="719"/>
        <v>20</v>
      </c>
      <c r="G23004" s="1">
        <f t="shared" si="718"/>
        <v>28</v>
      </c>
      <c r="H23004">
        <v>0</v>
      </c>
    </row>
    <row r="23005" spans="1:8" x14ac:dyDescent="0.35">
      <c r="A23005" s="1">
        <v>103003</v>
      </c>
      <c r="B23005" s="1" t="s">
        <v>30493</v>
      </c>
      <c r="C23005" s="8">
        <v>45072.97997685185</v>
      </c>
      <c r="D23005" s="1">
        <v>70800</v>
      </c>
      <c r="E23005" s="1">
        <v>100995</v>
      </c>
      <c r="F23005" s="1">
        <f t="shared" si="719"/>
        <v>31</v>
      </c>
      <c r="G23005" s="1">
        <f t="shared" si="718"/>
        <v>29</v>
      </c>
      <c r="H23005">
        <v>1</v>
      </c>
    </row>
    <row r="23006" spans="1:8" x14ac:dyDescent="0.35">
      <c r="A23006" s="1">
        <v>103004</v>
      </c>
      <c r="B23006" s="1" t="s">
        <v>33759</v>
      </c>
      <c r="C23006" s="8">
        <v>45158.972581018519</v>
      </c>
      <c r="D23006" s="1">
        <v>70238</v>
      </c>
      <c r="E23006" s="1">
        <v>101388</v>
      </c>
      <c r="F23006" s="1">
        <f t="shared" si="719"/>
        <v>32</v>
      </c>
      <c r="G23006" s="1">
        <f t="shared" si="718"/>
        <v>23</v>
      </c>
      <c r="H23006">
        <v>0</v>
      </c>
    </row>
    <row r="23007" spans="1:8" x14ac:dyDescent="0.35">
      <c r="A23007" s="1">
        <v>103005</v>
      </c>
      <c r="B23007" s="1" t="s">
        <v>52888</v>
      </c>
      <c r="C23007" s="8">
        <v>44957.064710648148</v>
      </c>
      <c r="D23007" s="1">
        <v>70415</v>
      </c>
      <c r="E23007" s="1">
        <v>100257</v>
      </c>
      <c r="F23007" s="1">
        <f t="shared" si="719"/>
        <v>28</v>
      </c>
      <c r="G23007" s="1">
        <f t="shared" si="718"/>
        <v>28</v>
      </c>
      <c r="H23007">
        <v>0</v>
      </c>
    </row>
    <row r="23008" spans="1:8" x14ac:dyDescent="0.35">
      <c r="A23008" s="1">
        <v>103006</v>
      </c>
      <c r="B23008" s="1" t="s">
        <v>31716</v>
      </c>
      <c r="C23008" s="8">
        <v>45243.167534722219</v>
      </c>
      <c r="D23008" s="1">
        <v>70082</v>
      </c>
      <c r="E23008" s="1">
        <v>100095</v>
      </c>
      <c r="F23008" s="1">
        <f t="shared" si="719"/>
        <v>31</v>
      </c>
      <c r="G23008" s="1">
        <f t="shared" si="718"/>
        <v>31</v>
      </c>
      <c r="H23008">
        <v>0</v>
      </c>
    </row>
    <row r="23009" spans="1:8" x14ac:dyDescent="0.35">
      <c r="A23009" s="1">
        <v>103007</v>
      </c>
      <c r="B23009" s="1" t="s">
        <v>40920</v>
      </c>
      <c r="C23009" s="8">
        <v>44993.50640046296</v>
      </c>
      <c r="D23009" s="1">
        <v>70530</v>
      </c>
      <c r="E23009" s="1">
        <v>100280</v>
      </c>
      <c r="F23009" s="1">
        <f t="shared" si="719"/>
        <v>28</v>
      </c>
      <c r="G23009" s="1">
        <f t="shared" si="718"/>
        <v>30</v>
      </c>
      <c r="H23009">
        <v>1</v>
      </c>
    </row>
    <row r="23010" spans="1:8" x14ac:dyDescent="0.35">
      <c r="A23010" s="1">
        <v>103008</v>
      </c>
      <c r="B23010" s="1" t="s">
        <v>51705</v>
      </c>
      <c r="C23010" s="8">
        <v>45157.861481481479</v>
      </c>
      <c r="D23010" s="1">
        <v>71127</v>
      </c>
      <c r="E23010" s="1">
        <v>101556</v>
      </c>
      <c r="F23010" s="1">
        <f t="shared" si="719"/>
        <v>29</v>
      </c>
      <c r="G23010" s="1">
        <f t="shared" si="718"/>
        <v>25</v>
      </c>
      <c r="H23010">
        <v>1</v>
      </c>
    </row>
    <row r="23011" spans="1:8" x14ac:dyDescent="0.35">
      <c r="A23011" s="1">
        <v>103009</v>
      </c>
      <c r="B23011" s="1" t="s">
        <v>38466</v>
      </c>
      <c r="C23011" s="8">
        <v>45102.677870370368</v>
      </c>
      <c r="D23011" s="1">
        <v>71291</v>
      </c>
      <c r="E23011" s="1">
        <v>100571</v>
      </c>
      <c r="F23011" s="1">
        <f t="shared" si="719"/>
        <v>22</v>
      </c>
      <c r="G23011" s="1">
        <f t="shared" si="718"/>
        <v>25</v>
      </c>
      <c r="H23011">
        <v>1</v>
      </c>
    </row>
    <row r="23012" spans="1:8" x14ac:dyDescent="0.35">
      <c r="A23012" s="1">
        <v>103010</v>
      </c>
      <c r="B23012" s="1" t="s">
        <v>49424</v>
      </c>
      <c r="C23012" s="8">
        <v>45227.791273148148</v>
      </c>
      <c r="D23012" s="1">
        <v>70839</v>
      </c>
      <c r="E23012" s="1">
        <v>100906</v>
      </c>
      <c r="F23012" s="1">
        <f t="shared" si="719"/>
        <v>27</v>
      </c>
      <c r="G23012" s="1">
        <f t="shared" si="718"/>
        <v>31</v>
      </c>
      <c r="H23012">
        <v>1</v>
      </c>
    </row>
    <row r="23013" spans="1:8" x14ac:dyDescent="0.35">
      <c r="A23013" s="1">
        <v>103011</v>
      </c>
      <c r="B23013" s="1" t="s">
        <v>39754</v>
      </c>
      <c r="C23013" s="8">
        <v>45093.724999999999</v>
      </c>
      <c r="D23013" s="1">
        <v>71375</v>
      </c>
      <c r="E23013" s="1">
        <v>101499</v>
      </c>
      <c r="F23013" s="1">
        <f t="shared" si="719"/>
        <v>27</v>
      </c>
      <c r="G23013" s="1">
        <f t="shared" si="718"/>
        <v>35</v>
      </c>
      <c r="H23013">
        <v>1</v>
      </c>
    </row>
    <row r="23014" spans="1:8" x14ac:dyDescent="0.35">
      <c r="A23014" s="1">
        <v>103012</v>
      </c>
      <c r="B23014" s="1" t="s">
        <v>41957</v>
      </c>
      <c r="C23014" s="8">
        <v>45164.375416666669</v>
      </c>
      <c r="D23014" s="1">
        <v>71238</v>
      </c>
      <c r="E23014" s="1">
        <v>100382</v>
      </c>
      <c r="F23014" s="1">
        <f t="shared" si="719"/>
        <v>35</v>
      </c>
      <c r="G23014" s="1">
        <f t="shared" si="718"/>
        <v>28</v>
      </c>
      <c r="H23014">
        <v>1</v>
      </c>
    </row>
    <row r="23015" spans="1:8" x14ac:dyDescent="0.35">
      <c r="A23015" s="1">
        <v>103013</v>
      </c>
      <c r="B23015" s="1" t="s">
        <v>34272</v>
      </c>
      <c r="C23015" s="8">
        <v>44943.800995370373</v>
      </c>
      <c r="D23015" s="1">
        <v>71405</v>
      </c>
      <c r="E23015" s="1">
        <v>101167</v>
      </c>
      <c r="F23015" s="1">
        <f t="shared" si="719"/>
        <v>33</v>
      </c>
      <c r="G23015" s="1">
        <f t="shared" si="718"/>
        <v>32</v>
      </c>
      <c r="H23015">
        <v>1</v>
      </c>
    </row>
    <row r="23016" spans="1:8" x14ac:dyDescent="0.35">
      <c r="A23016" s="1">
        <v>103014</v>
      </c>
      <c r="B23016" s="1" t="s">
        <v>29385</v>
      </c>
      <c r="C23016" s="8">
        <v>45285.533437500002</v>
      </c>
      <c r="D23016" s="1">
        <v>70473</v>
      </c>
      <c r="E23016" s="1">
        <v>100365</v>
      </c>
      <c r="F23016" s="1">
        <f t="shared" si="719"/>
        <v>30</v>
      </c>
      <c r="G23016" s="1">
        <f t="shared" si="718"/>
        <v>20</v>
      </c>
      <c r="H23016">
        <v>0</v>
      </c>
    </row>
    <row r="23017" spans="1:8" x14ac:dyDescent="0.35">
      <c r="A23017" s="1">
        <v>103015</v>
      </c>
      <c r="B23017" s="1" t="s">
        <v>36390</v>
      </c>
      <c r="C23017" s="8">
        <v>45288.702546296299</v>
      </c>
      <c r="D23017" s="1">
        <v>70930</v>
      </c>
      <c r="E23017" s="1">
        <v>100257</v>
      </c>
      <c r="F23017" s="1">
        <f t="shared" si="719"/>
        <v>28</v>
      </c>
      <c r="G23017" s="1">
        <f t="shared" si="718"/>
        <v>28</v>
      </c>
      <c r="H23017">
        <v>0</v>
      </c>
    </row>
    <row r="23018" spans="1:8" x14ac:dyDescent="0.35">
      <c r="A23018" s="1">
        <v>103016</v>
      </c>
      <c r="B23018" s="1" t="s">
        <v>48258</v>
      </c>
      <c r="C23018" s="8">
        <v>45123.510127314818</v>
      </c>
      <c r="D23018" s="1">
        <v>70271</v>
      </c>
      <c r="E23018" s="1">
        <v>100667</v>
      </c>
      <c r="F23018" s="1">
        <f t="shared" si="719"/>
        <v>26</v>
      </c>
      <c r="G23018" s="1">
        <f t="shared" si="718"/>
        <v>27</v>
      </c>
      <c r="H23018">
        <v>0</v>
      </c>
    </row>
    <row r="23019" spans="1:8" x14ac:dyDescent="0.35">
      <c r="A23019" s="1">
        <v>103017</v>
      </c>
      <c r="B23019" s="1" t="s">
        <v>52587</v>
      </c>
      <c r="C23019" s="8">
        <v>45063.634953703702</v>
      </c>
      <c r="D23019" s="1">
        <v>71470</v>
      </c>
      <c r="E23019" s="1">
        <v>101374</v>
      </c>
      <c r="F23019" s="1">
        <f t="shared" si="719"/>
        <v>36</v>
      </c>
      <c r="G23019" s="1">
        <f t="shared" si="718"/>
        <v>28</v>
      </c>
      <c r="H23019">
        <v>1</v>
      </c>
    </row>
    <row r="23020" spans="1:8" x14ac:dyDescent="0.35">
      <c r="A23020" s="1">
        <v>103018</v>
      </c>
      <c r="B23020" s="1" t="s">
        <v>52519</v>
      </c>
      <c r="C23020" s="8">
        <v>45094.054016203707</v>
      </c>
      <c r="D23020" s="1">
        <v>71525</v>
      </c>
      <c r="E23020" s="1">
        <v>100182</v>
      </c>
      <c r="F23020" s="1">
        <f t="shared" si="719"/>
        <v>29</v>
      </c>
      <c r="G23020" s="1">
        <f t="shared" si="718"/>
        <v>22</v>
      </c>
      <c r="H23020">
        <v>1</v>
      </c>
    </row>
    <row r="23021" spans="1:8" x14ac:dyDescent="0.35">
      <c r="A23021" s="1">
        <v>103019</v>
      </c>
      <c r="B23021" s="1" t="s">
        <v>31123</v>
      </c>
      <c r="C23021" s="8">
        <v>45103.759976851848</v>
      </c>
      <c r="D23021" s="1">
        <v>70714</v>
      </c>
      <c r="E23021" s="1">
        <v>100192</v>
      </c>
      <c r="F23021" s="1">
        <f t="shared" si="719"/>
        <v>33</v>
      </c>
      <c r="G23021" s="1">
        <f t="shared" si="718"/>
        <v>31</v>
      </c>
      <c r="H23021">
        <v>0</v>
      </c>
    </row>
    <row r="23022" spans="1:8" x14ac:dyDescent="0.35">
      <c r="A23022" s="1">
        <v>103020</v>
      </c>
      <c r="B23022" s="1" t="s">
        <v>50043</v>
      </c>
      <c r="C23022" s="8">
        <v>45163.182268518518</v>
      </c>
      <c r="D23022" s="1">
        <v>71514</v>
      </c>
      <c r="E23022" s="1">
        <v>101028</v>
      </c>
      <c r="F23022" s="1">
        <f t="shared" si="719"/>
        <v>28</v>
      </c>
      <c r="G23022" s="1">
        <f t="shared" si="718"/>
        <v>26</v>
      </c>
      <c r="H23022">
        <v>1</v>
      </c>
    </row>
    <row r="23023" spans="1:8" x14ac:dyDescent="0.35">
      <c r="A23023" s="1">
        <v>103021</v>
      </c>
      <c r="B23023" s="1" t="s">
        <v>38476</v>
      </c>
      <c r="C23023" s="8">
        <v>45229.964780092596</v>
      </c>
      <c r="D23023" s="1">
        <v>70602</v>
      </c>
      <c r="E23023" s="1">
        <v>100933</v>
      </c>
      <c r="F23023" s="1">
        <f t="shared" si="719"/>
        <v>34</v>
      </c>
      <c r="G23023" s="1">
        <f t="shared" si="718"/>
        <v>27</v>
      </c>
      <c r="H23023">
        <v>0</v>
      </c>
    </row>
    <row r="23024" spans="1:8" x14ac:dyDescent="0.35">
      <c r="A23024" s="1">
        <v>103022</v>
      </c>
      <c r="B23024" s="1" t="s">
        <v>51733</v>
      </c>
      <c r="C23024" s="8">
        <v>45201.676759259259</v>
      </c>
      <c r="D23024" s="1">
        <v>71159</v>
      </c>
      <c r="E23024" s="1">
        <v>101209</v>
      </c>
      <c r="F23024" s="1">
        <f t="shared" si="719"/>
        <v>22</v>
      </c>
      <c r="G23024" s="1">
        <f t="shared" si="718"/>
        <v>33</v>
      </c>
      <c r="H23024">
        <v>0</v>
      </c>
    </row>
    <row r="23025" spans="1:8" x14ac:dyDescent="0.35">
      <c r="A23025" s="1">
        <v>103023</v>
      </c>
      <c r="B23025" s="1" t="s">
        <v>38333</v>
      </c>
      <c r="C23025" s="8">
        <v>45207.316423611112</v>
      </c>
      <c r="D23025" s="1">
        <v>70678</v>
      </c>
      <c r="E23025" s="1">
        <v>101148</v>
      </c>
      <c r="F23025" s="1">
        <f t="shared" si="719"/>
        <v>37</v>
      </c>
      <c r="G23025" s="1">
        <f t="shared" si="718"/>
        <v>37</v>
      </c>
      <c r="H23025">
        <v>1</v>
      </c>
    </row>
    <row r="23026" spans="1:8" x14ac:dyDescent="0.35">
      <c r="A23026" s="1">
        <v>103024</v>
      </c>
      <c r="B23026" s="1" t="s">
        <v>43441</v>
      </c>
      <c r="C23026" s="8">
        <v>45252.635625000003</v>
      </c>
      <c r="D23026" s="1">
        <v>71364</v>
      </c>
      <c r="E23026" s="1">
        <v>101390</v>
      </c>
      <c r="F23026" s="1">
        <f t="shared" si="719"/>
        <v>22</v>
      </c>
      <c r="G23026" s="1">
        <f t="shared" si="718"/>
        <v>23</v>
      </c>
      <c r="H23026">
        <v>1</v>
      </c>
    </row>
    <row r="23027" spans="1:8" x14ac:dyDescent="0.35">
      <c r="A23027" s="1">
        <v>103025</v>
      </c>
      <c r="B23027" s="1" t="s">
        <v>35986</v>
      </c>
      <c r="C23027" s="8">
        <v>45090.765034722222</v>
      </c>
      <c r="D23027" s="1">
        <v>70564</v>
      </c>
      <c r="E23027" s="1">
        <v>100689</v>
      </c>
      <c r="F23027" s="1">
        <f t="shared" si="719"/>
        <v>28</v>
      </c>
      <c r="G23027" s="1">
        <f t="shared" si="718"/>
        <v>37</v>
      </c>
      <c r="H23027">
        <v>1</v>
      </c>
    </row>
    <row r="23028" spans="1:8" x14ac:dyDescent="0.35">
      <c r="A23028" s="1">
        <v>103026</v>
      </c>
      <c r="B23028" s="1" t="s">
        <v>38377</v>
      </c>
      <c r="C23028" s="8">
        <v>45251.933888888889</v>
      </c>
      <c r="D23028" s="1">
        <v>70251</v>
      </c>
      <c r="E23028" s="1">
        <v>100610</v>
      </c>
      <c r="F23028" s="1">
        <f t="shared" si="719"/>
        <v>34</v>
      </c>
      <c r="G23028" s="1">
        <f t="shared" si="718"/>
        <v>22</v>
      </c>
      <c r="H23028">
        <v>0</v>
      </c>
    </row>
    <row r="23029" spans="1:8" x14ac:dyDescent="0.35">
      <c r="A23029" s="1">
        <v>103027</v>
      </c>
      <c r="B23029" s="1" t="s">
        <v>34490</v>
      </c>
      <c r="C23029" s="8">
        <v>45085.348657407405</v>
      </c>
      <c r="D23029" s="1">
        <v>71494</v>
      </c>
      <c r="E23029" s="1">
        <v>101096</v>
      </c>
      <c r="F23029" s="1">
        <f t="shared" si="719"/>
        <v>19</v>
      </c>
      <c r="G23029" s="1">
        <f t="shared" si="718"/>
        <v>32</v>
      </c>
      <c r="H23029">
        <v>1</v>
      </c>
    </row>
    <row r="23030" spans="1:8" x14ac:dyDescent="0.35">
      <c r="A23030" s="1">
        <v>103028</v>
      </c>
      <c r="B23030" s="1" t="s">
        <v>47111</v>
      </c>
      <c r="C23030" s="8">
        <v>45216.371840277781</v>
      </c>
      <c r="D23030" s="1">
        <v>71085</v>
      </c>
      <c r="E23030" s="1">
        <v>101279</v>
      </c>
      <c r="F23030" s="1">
        <f t="shared" si="719"/>
        <v>29</v>
      </c>
      <c r="G23030" s="1">
        <f t="shared" si="718"/>
        <v>32</v>
      </c>
      <c r="H23030">
        <v>1</v>
      </c>
    </row>
    <row r="23031" spans="1:8" x14ac:dyDescent="0.35">
      <c r="A23031" s="1">
        <v>103029</v>
      </c>
      <c r="B23031" s="1" t="s">
        <v>49426</v>
      </c>
      <c r="C23031" s="8">
        <v>44952.187650462962</v>
      </c>
      <c r="D23031" s="1">
        <v>70495</v>
      </c>
      <c r="E23031" s="1">
        <v>100296</v>
      </c>
      <c r="F23031" s="1">
        <f t="shared" si="719"/>
        <v>32</v>
      </c>
      <c r="G23031" s="1">
        <f t="shared" si="718"/>
        <v>29</v>
      </c>
      <c r="H23031">
        <v>1</v>
      </c>
    </row>
    <row r="23032" spans="1:8" x14ac:dyDescent="0.35">
      <c r="A23032" s="1">
        <v>103030</v>
      </c>
      <c r="B23032" s="1" t="s">
        <v>52585</v>
      </c>
      <c r="C23032" s="8">
        <v>45191.805254629631</v>
      </c>
      <c r="D23032" s="1">
        <v>70669</v>
      </c>
      <c r="E23032" s="1">
        <v>101253</v>
      </c>
      <c r="F23032" s="1">
        <f t="shared" si="719"/>
        <v>35</v>
      </c>
      <c r="G23032" s="1">
        <f t="shared" si="718"/>
        <v>21</v>
      </c>
      <c r="H23032">
        <v>1</v>
      </c>
    </row>
    <row r="23033" spans="1:8" x14ac:dyDescent="0.35">
      <c r="A23033" s="1">
        <v>103031</v>
      </c>
      <c r="B23033" s="1" t="s">
        <v>38934</v>
      </c>
      <c r="C23033" s="8">
        <v>44984.49894675926</v>
      </c>
      <c r="D23033" s="1">
        <v>70098</v>
      </c>
      <c r="E23033" s="1">
        <v>100233</v>
      </c>
      <c r="F23033" s="1">
        <f t="shared" si="719"/>
        <v>26</v>
      </c>
      <c r="G23033" s="1">
        <f t="shared" si="718"/>
        <v>36</v>
      </c>
      <c r="H23033">
        <v>0</v>
      </c>
    </row>
    <row r="23034" spans="1:8" x14ac:dyDescent="0.35">
      <c r="A23034" s="1">
        <v>103032</v>
      </c>
      <c r="B23034" s="1" t="s">
        <v>34727</v>
      </c>
      <c r="C23034" s="8">
        <v>45120.943032407406</v>
      </c>
      <c r="D23034" s="1">
        <v>70052</v>
      </c>
      <c r="E23034" s="1">
        <v>100009</v>
      </c>
      <c r="F23034" s="1">
        <f t="shared" si="719"/>
        <v>26</v>
      </c>
      <c r="G23034" s="1">
        <f t="shared" si="718"/>
        <v>22</v>
      </c>
      <c r="H23034">
        <v>0</v>
      </c>
    </row>
    <row r="23035" spans="1:8" x14ac:dyDescent="0.35">
      <c r="A23035" s="1">
        <v>103033</v>
      </c>
      <c r="B23035" s="1" t="s">
        <v>46921</v>
      </c>
      <c r="C23035" s="8">
        <v>45099.191967592589</v>
      </c>
      <c r="D23035" s="1">
        <v>70700</v>
      </c>
      <c r="E23035" s="1">
        <v>100857</v>
      </c>
      <c r="F23035" s="1">
        <f t="shared" si="719"/>
        <v>28</v>
      </c>
      <c r="G23035" s="1">
        <f t="shared" si="718"/>
        <v>28</v>
      </c>
      <c r="H23035">
        <v>1</v>
      </c>
    </row>
    <row r="23036" spans="1:8" x14ac:dyDescent="0.35">
      <c r="A23036" s="1">
        <v>103034</v>
      </c>
      <c r="B23036" s="1" t="s">
        <v>37208</v>
      </c>
      <c r="C23036" s="8">
        <v>45121.224733796298</v>
      </c>
      <c r="D23036" s="1">
        <v>71491</v>
      </c>
      <c r="E23036" s="1">
        <v>100428</v>
      </c>
      <c r="F23036" s="1">
        <f t="shared" si="719"/>
        <v>36</v>
      </c>
      <c r="G23036" s="1">
        <f t="shared" si="718"/>
        <v>25</v>
      </c>
      <c r="H23036">
        <v>0</v>
      </c>
    </row>
    <row r="23037" spans="1:8" x14ac:dyDescent="0.35">
      <c r="A23037" s="1">
        <v>103035</v>
      </c>
      <c r="B23037" s="1" t="s">
        <v>42081</v>
      </c>
      <c r="C23037" s="8">
        <v>45083.761435185188</v>
      </c>
      <c r="D23037" s="1">
        <v>71097</v>
      </c>
      <c r="E23037" s="1">
        <v>100214</v>
      </c>
      <c r="F23037" s="1">
        <f t="shared" si="719"/>
        <v>20</v>
      </c>
      <c r="G23037" s="1">
        <f t="shared" si="718"/>
        <v>28</v>
      </c>
      <c r="H23037">
        <v>1</v>
      </c>
    </row>
    <row r="23038" spans="1:8" x14ac:dyDescent="0.35">
      <c r="A23038" s="1">
        <v>103036</v>
      </c>
      <c r="B23038" s="1" t="s">
        <v>29690</v>
      </c>
      <c r="C23038" s="8">
        <v>45266.131377314814</v>
      </c>
      <c r="D23038" s="1">
        <v>70094</v>
      </c>
      <c r="E23038" s="1">
        <v>101346</v>
      </c>
      <c r="F23038" s="1">
        <f t="shared" si="719"/>
        <v>30</v>
      </c>
      <c r="G23038" s="1">
        <f t="shared" si="718"/>
        <v>18</v>
      </c>
      <c r="H23038">
        <v>1</v>
      </c>
    </row>
    <row r="23039" spans="1:8" x14ac:dyDescent="0.35">
      <c r="A23039" s="1">
        <v>103037</v>
      </c>
      <c r="B23039" s="1" t="s">
        <v>43273</v>
      </c>
      <c r="C23039" s="8">
        <v>45096.24560185185</v>
      </c>
      <c r="D23039" s="1">
        <v>70742</v>
      </c>
      <c r="E23039" s="1">
        <v>101299</v>
      </c>
      <c r="F23039" s="1">
        <f t="shared" si="719"/>
        <v>31</v>
      </c>
      <c r="G23039" s="1">
        <f t="shared" si="718"/>
        <v>32</v>
      </c>
      <c r="H23039">
        <v>1</v>
      </c>
    </row>
    <row r="23040" spans="1:8" x14ac:dyDescent="0.35">
      <c r="A23040" s="1">
        <v>103038</v>
      </c>
      <c r="B23040" s="1" t="s">
        <v>51615</v>
      </c>
      <c r="C23040" s="8">
        <v>45212.464016203703</v>
      </c>
      <c r="D23040" s="1">
        <v>70940</v>
      </c>
      <c r="E23040" s="1">
        <v>100952</v>
      </c>
      <c r="F23040" s="1">
        <f t="shared" si="719"/>
        <v>23</v>
      </c>
      <c r="G23040" s="1">
        <f t="shared" si="718"/>
        <v>23</v>
      </c>
      <c r="H23040">
        <v>1</v>
      </c>
    </row>
    <row r="23041" spans="1:8" x14ac:dyDescent="0.35">
      <c r="A23041" s="1">
        <v>103039</v>
      </c>
      <c r="B23041" s="1" t="s">
        <v>34412</v>
      </c>
      <c r="C23041" s="8">
        <v>44983.671701388892</v>
      </c>
      <c r="D23041" s="1">
        <v>71275</v>
      </c>
      <c r="E23041" s="1">
        <v>100952</v>
      </c>
      <c r="F23041" s="1">
        <f t="shared" si="719"/>
        <v>15</v>
      </c>
      <c r="G23041" s="1">
        <f t="shared" si="718"/>
        <v>23</v>
      </c>
      <c r="H23041">
        <v>1</v>
      </c>
    </row>
    <row r="23042" spans="1:8" x14ac:dyDescent="0.35">
      <c r="A23042" s="1">
        <v>103040</v>
      </c>
      <c r="B23042" s="1" t="s">
        <v>34529</v>
      </c>
      <c r="C23042" s="8">
        <v>45021.602662037039</v>
      </c>
      <c r="D23042" s="1">
        <v>70834</v>
      </c>
      <c r="E23042" s="1">
        <v>101414</v>
      </c>
      <c r="F23042" s="1">
        <f t="shared" si="719"/>
        <v>28</v>
      </c>
      <c r="G23042" s="1">
        <f t="shared" si="718"/>
        <v>25</v>
      </c>
      <c r="H23042">
        <v>0</v>
      </c>
    </row>
    <row r="23043" spans="1:8" x14ac:dyDescent="0.35">
      <c r="A23043" s="1">
        <v>103041</v>
      </c>
      <c r="B23043" s="1" t="s">
        <v>39097</v>
      </c>
      <c r="C23043" s="8">
        <v>44994.176527777781</v>
      </c>
      <c r="D23043" s="1">
        <v>71091</v>
      </c>
      <c r="E23043" s="1">
        <v>100737</v>
      </c>
      <c r="F23043" s="1">
        <f t="shared" si="719"/>
        <v>35</v>
      </c>
      <c r="G23043" s="1">
        <f t="shared" ref="G23043:G23106" si="720">COUNTIF(E$1:E$41447,E23043)</f>
        <v>23</v>
      </c>
      <c r="H23043">
        <v>0</v>
      </c>
    </row>
    <row r="23044" spans="1:8" x14ac:dyDescent="0.35">
      <c r="A23044" s="1">
        <v>103042</v>
      </c>
      <c r="B23044" s="1" t="s">
        <v>46180</v>
      </c>
      <c r="C23044" s="8">
        <v>45075.28570601852</v>
      </c>
      <c r="D23044" s="1">
        <v>70339</v>
      </c>
      <c r="E23044" s="1">
        <v>100416</v>
      </c>
      <c r="F23044" s="1">
        <f t="shared" ref="F23044:F23107" si="721">COUNTIF(D$1:D$41447,D23044)</f>
        <v>31</v>
      </c>
      <c r="G23044" s="1">
        <f t="shared" si="720"/>
        <v>30</v>
      </c>
      <c r="H23044">
        <v>1</v>
      </c>
    </row>
    <row r="23045" spans="1:8" x14ac:dyDescent="0.35">
      <c r="A23045" s="1">
        <v>103043</v>
      </c>
      <c r="B23045" s="1" t="s">
        <v>49624</v>
      </c>
      <c r="C23045" s="8">
        <v>45125.366701388892</v>
      </c>
      <c r="D23045" s="1">
        <v>71470</v>
      </c>
      <c r="E23045" s="1">
        <v>100942</v>
      </c>
      <c r="F23045" s="1">
        <f t="shared" si="721"/>
        <v>36</v>
      </c>
      <c r="G23045" s="1">
        <f t="shared" si="720"/>
        <v>28</v>
      </c>
      <c r="H23045">
        <v>1</v>
      </c>
    </row>
    <row r="23046" spans="1:8" x14ac:dyDescent="0.35">
      <c r="A23046" s="1">
        <v>103044</v>
      </c>
      <c r="B23046" s="1" t="s">
        <v>28109</v>
      </c>
      <c r="C23046" s="8">
        <v>45071.415451388886</v>
      </c>
      <c r="D23046" s="1">
        <v>71563</v>
      </c>
      <c r="E23046" s="1">
        <v>100627</v>
      </c>
      <c r="F23046" s="1">
        <f t="shared" si="721"/>
        <v>33</v>
      </c>
      <c r="G23046" s="1">
        <f t="shared" si="720"/>
        <v>31</v>
      </c>
      <c r="H23046">
        <v>1</v>
      </c>
    </row>
    <row r="23047" spans="1:8" x14ac:dyDescent="0.35">
      <c r="A23047" s="1">
        <v>103045</v>
      </c>
      <c r="B23047" s="1" t="s">
        <v>29933</v>
      </c>
      <c r="C23047" s="8">
        <v>45139.860439814816</v>
      </c>
      <c r="D23047" s="1">
        <v>70238</v>
      </c>
      <c r="E23047" s="1">
        <v>100794</v>
      </c>
      <c r="F23047" s="1">
        <f t="shared" si="721"/>
        <v>32</v>
      </c>
      <c r="G23047" s="1">
        <f t="shared" si="720"/>
        <v>21</v>
      </c>
      <c r="H23047">
        <v>0</v>
      </c>
    </row>
    <row r="23048" spans="1:8" x14ac:dyDescent="0.35">
      <c r="A23048" s="1">
        <v>103046</v>
      </c>
      <c r="B23048" s="1" t="s">
        <v>49554</v>
      </c>
      <c r="C23048" s="8">
        <v>45201.715150462966</v>
      </c>
      <c r="D23048" s="1">
        <v>71285</v>
      </c>
      <c r="E23048" s="1">
        <v>100581</v>
      </c>
      <c r="F23048" s="1">
        <f t="shared" si="721"/>
        <v>24</v>
      </c>
      <c r="G23048" s="1">
        <f t="shared" si="720"/>
        <v>24</v>
      </c>
      <c r="H23048">
        <v>0</v>
      </c>
    </row>
    <row r="23049" spans="1:8" x14ac:dyDescent="0.35">
      <c r="A23049" s="1">
        <v>103047</v>
      </c>
      <c r="B23049" s="1" t="s">
        <v>34251</v>
      </c>
      <c r="C23049" s="8">
        <v>45290.375289351854</v>
      </c>
      <c r="D23049" s="1">
        <v>70100</v>
      </c>
      <c r="E23049" s="1">
        <v>101351</v>
      </c>
      <c r="F23049" s="1">
        <f t="shared" si="721"/>
        <v>34</v>
      </c>
      <c r="G23049" s="1">
        <f t="shared" si="720"/>
        <v>32</v>
      </c>
      <c r="H23049">
        <v>0</v>
      </c>
    </row>
    <row r="23050" spans="1:8" x14ac:dyDescent="0.35">
      <c r="A23050" s="1">
        <v>103048</v>
      </c>
      <c r="B23050" s="1" t="s">
        <v>32505</v>
      </c>
      <c r="C23050" s="8">
        <v>45143.549375000002</v>
      </c>
      <c r="D23050" s="1">
        <v>70800</v>
      </c>
      <c r="E23050" s="1">
        <v>101095</v>
      </c>
      <c r="F23050" s="1">
        <f t="shared" si="721"/>
        <v>31</v>
      </c>
      <c r="G23050" s="1">
        <f t="shared" si="720"/>
        <v>26</v>
      </c>
      <c r="H23050">
        <v>0</v>
      </c>
    </row>
    <row r="23051" spans="1:8" x14ac:dyDescent="0.35">
      <c r="A23051" s="1">
        <v>103049</v>
      </c>
      <c r="B23051" s="1" t="s">
        <v>45142</v>
      </c>
      <c r="C23051" s="8">
        <v>45018.778692129628</v>
      </c>
      <c r="D23051" s="1">
        <v>71068</v>
      </c>
      <c r="E23051" s="1">
        <v>101195</v>
      </c>
      <c r="F23051" s="1">
        <f t="shared" si="721"/>
        <v>31</v>
      </c>
      <c r="G23051" s="1">
        <f t="shared" si="720"/>
        <v>26</v>
      </c>
      <c r="H23051">
        <v>1</v>
      </c>
    </row>
    <row r="23052" spans="1:8" x14ac:dyDescent="0.35">
      <c r="A23052" s="1">
        <v>103050</v>
      </c>
      <c r="B23052" s="1" t="s">
        <v>36352</v>
      </c>
      <c r="C23052" s="8">
        <v>44988.705497685187</v>
      </c>
      <c r="D23052" s="1">
        <v>70835</v>
      </c>
      <c r="E23052" s="1">
        <v>100087</v>
      </c>
      <c r="F23052" s="1">
        <f t="shared" si="721"/>
        <v>31</v>
      </c>
      <c r="G23052" s="1">
        <f t="shared" si="720"/>
        <v>27</v>
      </c>
      <c r="H23052">
        <v>1</v>
      </c>
    </row>
    <row r="23053" spans="1:8" x14ac:dyDescent="0.35">
      <c r="A23053" s="1">
        <v>103051</v>
      </c>
      <c r="B23053" s="1" t="s">
        <v>49399</v>
      </c>
      <c r="C23053" s="8">
        <v>45042.012083333335</v>
      </c>
      <c r="D23053" s="1">
        <v>71008</v>
      </c>
      <c r="E23053" s="1">
        <v>100187</v>
      </c>
      <c r="F23053" s="1">
        <f t="shared" si="721"/>
        <v>31</v>
      </c>
      <c r="G23053" s="1">
        <f t="shared" si="720"/>
        <v>22</v>
      </c>
      <c r="H23053">
        <v>1</v>
      </c>
    </row>
    <row r="23054" spans="1:8" x14ac:dyDescent="0.35">
      <c r="A23054" s="1">
        <v>103052</v>
      </c>
      <c r="B23054" s="1" t="s">
        <v>39075</v>
      </c>
      <c r="C23054" s="8">
        <v>45005.060358796298</v>
      </c>
      <c r="D23054" s="1">
        <v>70186</v>
      </c>
      <c r="E23054" s="1">
        <v>100368</v>
      </c>
      <c r="F23054" s="1">
        <f t="shared" si="721"/>
        <v>30</v>
      </c>
      <c r="G23054" s="1">
        <f t="shared" si="720"/>
        <v>22</v>
      </c>
      <c r="H23054">
        <v>1</v>
      </c>
    </row>
    <row r="23055" spans="1:8" x14ac:dyDescent="0.35">
      <c r="A23055" s="1">
        <v>103053</v>
      </c>
      <c r="B23055" s="1" t="s">
        <v>53771</v>
      </c>
      <c r="C23055" s="8">
        <v>45216.650462962964</v>
      </c>
      <c r="D23055" s="1">
        <v>71009</v>
      </c>
      <c r="E23055" s="1">
        <v>100117</v>
      </c>
      <c r="F23055" s="1">
        <f t="shared" si="721"/>
        <v>24</v>
      </c>
      <c r="G23055" s="1">
        <f t="shared" si="720"/>
        <v>32</v>
      </c>
      <c r="H23055">
        <v>1</v>
      </c>
    </row>
    <row r="23056" spans="1:8" x14ac:dyDescent="0.35">
      <c r="A23056" s="1">
        <v>103054</v>
      </c>
      <c r="B23056" s="1" t="s">
        <v>38838</v>
      </c>
      <c r="C23056" s="8">
        <v>45093.946921296294</v>
      </c>
      <c r="D23056" s="1">
        <v>70092</v>
      </c>
      <c r="E23056" s="1">
        <v>100680</v>
      </c>
      <c r="F23056" s="1">
        <f t="shared" si="721"/>
        <v>28</v>
      </c>
      <c r="G23056" s="1">
        <f t="shared" si="720"/>
        <v>28</v>
      </c>
      <c r="H23056">
        <v>1</v>
      </c>
    </row>
    <row r="23057" spans="1:8" x14ac:dyDescent="0.35">
      <c r="A23057" s="1">
        <v>103055</v>
      </c>
      <c r="B23057" s="1" t="s">
        <v>37618</v>
      </c>
      <c r="C23057" s="8">
        <v>44979.437835648147</v>
      </c>
      <c r="D23057" s="1">
        <v>71429</v>
      </c>
      <c r="E23057" s="1">
        <v>100305</v>
      </c>
      <c r="F23057" s="1">
        <f t="shared" si="721"/>
        <v>30</v>
      </c>
      <c r="G23057" s="1">
        <f t="shared" si="720"/>
        <v>32</v>
      </c>
      <c r="H23057">
        <v>1</v>
      </c>
    </row>
    <row r="23058" spans="1:8" x14ac:dyDescent="0.35">
      <c r="A23058" s="1">
        <v>103056</v>
      </c>
      <c r="B23058" s="1" t="s">
        <v>31821</v>
      </c>
      <c r="C23058" s="8">
        <v>45085.45417824074</v>
      </c>
      <c r="D23058" s="1">
        <v>70751</v>
      </c>
      <c r="E23058" s="1">
        <v>100659</v>
      </c>
      <c r="F23058" s="1">
        <f t="shared" si="721"/>
        <v>19</v>
      </c>
      <c r="G23058" s="1">
        <f t="shared" si="720"/>
        <v>21</v>
      </c>
      <c r="H23058">
        <v>1</v>
      </c>
    </row>
    <row r="23059" spans="1:8" x14ac:dyDescent="0.35">
      <c r="A23059" s="1">
        <v>103057</v>
      </c>
      <c r="B23059" s="1" t="s">
        <v>33556</v>
      </c>
      <c r="C23059" s="8">
        <v>45090.996423611112</v>
      </c>
      <c r="D23059" s="1">
        <v>70902</v>
      </c>
      <c r="E23059" s="1">
        <v>101325</v>
      </c>
      <c r="F23059" s="1">
        <f t="shared" si="721"/>
        <v>28</v>
      </c>
      <c r="G23059" s="1">
        <f t="shared" si="720"/>
        <v>27</v>
      </c>
      <c r="H23059">
        <v>1</v>
      </c>
    </row>
    <row r="23060" spans="1:8" x14ac:dyDescent="0.35">
      <c r="A23060" s="1">
        <v>103058</v>
      </c>
      <c r="B23060" s="1" t="s">
        <v>45564</v>
      </c>
      <c r="C23060" s="8">
        <v>44950.206157407411</v>
      </c>
      <c r="D23060" s="1">
        <v>70822</v>
      </c>
      <c r="E23060" s="1">
        <v>100736</v>
      </c>
      <c r="F23060" s="1">
        <f t="shared" si="721"/>
        <v>29</v>
      </c>
      <c r="G23060" s="1">
        <f t="shared" si="720"/>
        <v>26</v>
      </c>
      <c r="H23060">
        <v>1</v>
      </c>
    </row>
    <row r="23061" spans="1:8" x14ac:dyDescent="0.35">
      <c r="A23061" s="1">
        <v>103059</v>
      </c>
      <c r="B23061" s="1" t="s">
        <v>44269</v>
      </c>
      <c r="C23061" s="8">
        <v>45169.821782407409</v>
      </c>
      <c r="D23061" s="1">
        <v>71407</v>
      </c>
      <c r="E23061" s="1">
        <v>101143</v>
      </c>
      <c r="F23061" s="1">
        <f t="shared" si="721"/>
        <v>21</v>
      </c>
      <c r="G23061" s="1">
        <f t="shared" si="720"/>
        <v>16</v>
      </c>
      <c r="H23061">
        <v>0</v>
      </c>
    </row>
    <row r="23062" spans="1:8" x14ac:dyDescent="0.35">
      <c r="A23062" s="1">
        <v>103060</v>
      </c>
      <c r="B23062" s="1" t="s">
        <v>28542</v>
      </c>
      <c r="C23062" s="8">
        <v>44978.470972222225</v>
      </c>
      <c r="D23062" s="1">
        <v>70607</v>
      </c>
      <c r="E23062" s="1">
        <v>100194</v>
      </c>
      <c r="F23062" s="1">
        <f t="shared" si="721"/>
        <v>23</v>
      </c>
      <c r="G23062" s="1">
        <f t="shared" si="720"/>
        <v>26</v>
      </c>
      <c r="H23062">
        <v>0</v>
      </c>
    </row>
    <row r="23063" spans="1:8" x14ac:dyDescent="0.35">
      <c r="A23063" s="1">
        <v>103061</v>
      </c>
      <c r="B23063" s="1" t="s">
        <v>48144</v>
      </c>
      <c r="C23063" s="8">
        <v>45237.441180555557</v>
      </c>
      <c r="D23063" s="1">
        <v>71098</v>
      </c>
      <c r="E23063" s="1">
        <v>100609</v>
      </c>
      <c r="F23063" s="1">
        <f t="shared" si="721"/>
        <v>24</v>
      </c>
      <c r="G23063" s="1">
        <f t="shared" si="720"/>
        <v>23</v>
      </c>
      <c r="H23063">
        <v>1</v>
      </c>
    </row>
    <row r="23064" spans="1:8" x14ac:dyDescent="0.35">
      <c r="A23064" s="1">
        <v>103062</v>
      </c>
      <c r="B23064" s="1" t="s">
        <v>28123</v>
      </c>
      <c r="C23064" s="8">
        <v>45201.552719907406</v>
      </c>
      <c r="D23064" s="1">
        <v>71414</v>
      </c>
      <c r="E23064" s="1">
        <v>100968</v>
      </c>
      <c r="F23064" s="1">
        <f t="shared" si="721"/>
        <v>30</v>
      </c>
      <c r="G23064" s="1">
        <f t="shared" si="720"/>
        <v>27</v>
      </c>
      <c r="H23064">
        <v>0</v>
      </c>
    </row>
    <row r="23065" spans="1:8" x14ac:dyDescent="0.35">
      <c r="A23065" s="1">
        <v>103063</v>
      </c>
      <c r="B23065" s="1" t="s">
        <v>29207</v>
      </c>
      <c r="C23065" s="8">
        <v>45091.00712962963</v>
      </c>
      <c r="D23065" s="1">
        <v>70595</v>
      </c>
      <c r="E23065" s="1">
        <v>100480</v>
      </c>
      <c r="F23065" s="1">
        <f t="shared" si="721"/>
        <v>28</v>
      </c>
      <c r="G23065" s="1">
        <f t="shared" si="720"/>
        <v>36</v>
      </c>
      <c r="H23065">
        <v>1</v>
      </c>
    </row>
    <row r="23066" spans="1:8" x14ac:dyDescent="0.35">
      <c r="A23066" s="1">
        <v>103064</v>
      </c>
      <c r="B23066" s="1" t="s">
        <v>41919</v>
      </c>
      <c r="C23066" s="8">
        <v>45260.340590277781</v>
      </c>
      <c r="D23066" s="1">
        <v>70170</v>
      </c>
      <c r="E23066" s="1">
        <v>100096</v>
      </c>
      <c r="F23066" s="1">
        <f t="shared" si="721"/>
        <v>31</v>
      </c>
      <c r="G23066" s="1">
        <f t="shared" si="720"/>
        <v>25</v>
      </c>
      <c r="H23066">
        <v>1</v>
      </c>
    </row>
    <row r="23067" spans="1:8" x14ac:dyDescent="0.35">
      <c r="A23067" s="1">
        <v>103065</v>
      </c>
      <c r="B23067" s="1" t="s">
        <v>47978</v>
      </c>
      <c r="C23067" s="8">
        <v>44960.43712962963</v>
      </c>
      <c r="D23067" s="1">
        <v>71038</v>
      </c>
      <c r="E23067" s="1">
        <v>100286</v>
      </c>
      <c r="F23067" s="1">
        <f t="shared" si="721"/>
        <v>37</v>
      </c>
      <c r="G23067" s="1">
        <f t="shared" si="720"/>
        <v>27</v>
      </c>
      <c r="H23067">
        <v>0</v>
      </c>
    </row>
    <row r="23068" spans="1:8" x14ac:dyDescent="0.35">
      <c r="A23068" s="1">
        <v>103066</v>
      </c>
      <c r="B23068" s="1" t="s">
        <v>46773</v>
      </c>
      <c r="C23068" s="8">
        <v>44935.447905092595</v>
      </c>
      <c r="D23068" s="1">
        <v>70609</v>
      </c>
      <c r="E23068" s="1">
        <v>100514</v>
      </c>
      <c r="F23068" s="1">
        <f t="shared" si="721"/>
        <v>30</v>
      </c>
      <c r="G23068" s="1">
        <f t="shared" si="720"/>
        <v>28</v>
      </c>
      <c r="H23068">
        <v>1</v>
      </c>
    </row>
    <row r="23069" spans="1:8" x14ac:dyDescent="0.35">
      <c r="A23069" s="1">
        <v>103067</v>
      </c>
      <c r="B23069" s="1" t="s">
        <v>39374</v>
      </c>
      <c r="C23069" s="8">
        <v>45001.903321759259</v>
      </c>
      <c r="D23069" s="1">
        <v>70801</v>
      </c>
      <c r="E23069" s="1">
        <v>100490</v>
      </c>
      <c r="F23069" s="1">
        <f t="shared" si="721"/>
        <v>30</v>
      </c>
      <c r="G23069" s="1">
        <f t="shared" si="720"/>
        <v>35</v>
      </c>
      <c r="H23069">
        <v>0</v>
      </c>
    </row>
    <row r="23070" spans="1:8" x14ac:dyDescent="0.35">
      <c r="A23070" s="1">
        <v>103068</v>
      </c>
      <c r="B23070" s="1" t="s">
        <v>53520</v>
      </c>
      <c r="C23070" s="8">
        <v>45163.823796296296</v>
      </c>
      <c r="D23070" s="1">
        <v>71417</v>
      </c>
      <c r="E23070" s="1">
        <v>100507</v>
      </c>
      <c r="F23070" s="1">
        <f t="shared" si="721"/>
        <v>23</v>
      </c>
      <c r="G23070" s="1">
        <f t="shared" si="720"/>
        <v>19</v>
      </c>
      <c r="H23070">
        <v>1</v>
      </c>
    </row>
    <row r="23071" spans="1:8" x14ac:dyDescent="0.35">
      <c r="A23071" s="1">
        <v>103069</v>
      </c>
      <c r="B23071" s="1" t="s">
        <v>51553</v>
      </c>
      <c r="C23071" s="8">
        <v>44950.197002314817</v>
      </c>
      <c r="D23071" s="1">
        <v>71404</v>
      </c>
      <c r="E23071" s="1">
        <v>100874</v>
      </c>
      <c r="F23071" s="1">
        <f t="shared" si="721"/>
        <v>25</v>
      </c>
      <c r="G23071" s="1">
        <f t="shared" si="720"/>
        <v>24</v>
      </c>
      <c r="H23071">
        <v>1</v>
      </c>
    </row>
    <row r="23072" spans="1:8" x14ac:dyDescent="0.35">
      <c r="A23072" s="1">
        <v>103070</v>
      </c>
      <c r="B23072" s="1" t="s">
        <v>45159</v>
      </c>
      <c r="C23072" s="8">
        <v>44945.159513888888</v>
      </c>
      <c r="D23072" s="1">
        <v>70837</v>
      </c>
      <c r="E23072" s="1">
        <v>100291</v>
      </c>
      <c r="F23072" s="1">
        <f t="shared" si="721"/>
        <v>30</v>
      </c>
      <c r="G23072" s="1">
        <f t="shared" si="720"/>
        <v>22</v>
      </c>
      <c r="H23072">
        <v>1</v>
      </c>
    </row>
    <row r="23073" spans="1:8" x14ac:dyDescent="0.35">
      <c r="A23073" s="1">
        <v>103071</v>
      </c>
      <c r="B23073" s="1" t="s">
        <v>50181</v>
      </c>
      <c r="C23073" s="8">
        <v>45219.156597222223</v>
      </c>
      <c r="D23073" s="1">
        <v>70988</v>
      </c>
      <c r="E23073" s="1">
        <v>100960</v>
      </c>
      <c r="F23073" s="1">
        <f t="shared" si="721"/>
        <v>26</v>
      </c>
      <c r="G23073" s="1">
        <f t="shared" si="720"/>
        <v>35</v>
      </c>
      <c r="H23073">
        <v>0</v>
      </c>
    </row>
    <row r="23074" spans="1:8" x14ac:dyDescent="0.35">
      <c r="A23074" s="1">
        <v>103072</v>
      </c>
      <c r="B23074" s="1" t="s">
        <v>44774</v>
      </c>
      <c r="C23074" s="8">
        <v>44943.396967592591</v>
      </c>
      <c r="D23074" s="1">
        <v>70519</v>
      </c>
      <c r="E23074" s="1">
        <v>101285</v>
      </c>
      <c r="F23074" s="1">
        <f t="shared" si="721"/>
        <v>33</v>
      </c>
      <c r="G23074" s="1">
        <f t="shared" si="720"/>
        <v>31</v>
      </c>
      <c r="H23074">
        <v>0</v>
      </c>
    </row>
    <row r="23075" spans="1:8" x14ac:dyDescent="0.35">
      <c r="A23075" s="1">
        <v>103073</v>
      </c>
      <c r="B23075" s="1" t="s">
        <v>44167</v>
      </c>
      <c r="C23075" s="8">
        <v>45227.916527777779</v>
      </c>
      <c r="D23075" s="1">
        <v>71549</v>
      </c>
      <c r="E23075" s="1">
        <v>100502</v>
      </c>
      <c r="F23075" s="1">
        <f t="shared" si="721"/>
        <v>33</v>
      </c>
      <c r="G23075" s="1">
        <f t="shared" si="720"/>
        <v>39</v>
      </c>
      <c r="H23075">
        <v>1</v>
      </c>
    </row>
    <row r="23076" spans="1:8" x14ac:dyDescent="0.35">
      <c r="A23076" s="1">
        <v>103074</v>
      </c>
      <c r="B23076" s="1" t="s">
        <v>34952</v>
      </c>
      <c r="C23076" s="8">
        <v>45215.228981481479</v>
      </c>
      <c r="D23076" s="1">
        <v>71425</v>
      </c>
      <c r="E23076" s="1">
        <v>100215</v>
      </c>
      <c r="F23076" s="1">
        <f t="shared" si="721"/>
        <v>20</v>
      </c>
      <c r="G23076" s="1">
        <f t="shared" si="720"/>
        <v>31</v>
      </c>
      <c r="H23076">
        <v>0</v>
      </c>
    </row>
    <row r="23077" spans="1:8" x14ac:dyDescent="0.35">
      <c r="A23077" s="1">
        <v>103075</v>
      </c>
      <c r="B23077" s="1" t="s">
        <v>43074</v>
      </c>
      <c r="C23077" s="8">
        <v>45035.454930555556</v>
      </c>
      <c r="D23077" s="1">
        <v>70614</v>
      </c>
      <c r="E23077" s="1">
        <v>100972</v>
      </c>
      <c r="F23077" s="1">
        <f t="shared" si="721"/>
        <v>29</v>
      </c>
      <c r="G23077" s="1">
        <f t="shared" si="720"/>
        <v>25</v>
      </c>
      <c r="H23077">
        <v>0</v>
      </c>
    </row>
    <row r="23078" spans="1:8" x14ac:dyDescent="0.35">
      <c r="A23078" s="1">
        <v>103076</v>
      </c>
      <c r="B23078" s="1" t="s">
        <v>51417</v>
      </c>
      <c r="C23078" s="8">
        <v>44928.765451388892</v>
      </c>
      <c r="D23078" s="1">
        <v>71214</v>
      </c>
      <c r="E23078" s="1">
        <v>101535</v>
      </c>
      <c r="F23078" s="1">
        <f t="shared" si="721"/>
        <v>32</v>
      </c>
      <c r="G23078" s="1">
        <f t="shared" si="720"/>
        <v>30</v>
      </c>
      <c r="H23078">
        <v>0</v>
      </c>
    </row>
    <row r="23079" spans="1:8" x14ac:dyDescent="0.35">
      <c r="A23079" s="1">
        <v>103077</v>
      </c>
      <c r="B23079" s="1" t="s">
        <v>30707</v>
      </c>
      <c r="C23079" s="8">
        <v>45160.763449074075</v>
      </c>
      <c r="D23079" s="1">
        <v>70263</v>
      </c>
      <c r="E23079" s="1">
        <v>101407</v>
      </c>
      <c r="F23079" s="1">
        <f t="shared" si="721"/>
        <v>26</v>
      </c>
      <c r="G23079" s="1">
        <f t="shared" si="720"/>
        <v>21</v>
      </c>
      <c r="H23079">
        <v>0</v>
      </c>
    </row>
    <row r="23080" spans="1:8" x14ac:dyDescent="0.35">
      <c r="A23080" s="1">
        <v>103078</v>
      </c>
      <c r="B23080" s="1" t="s">
        <v>32849</v>
      </c>
      <c r="C23080" s="8">
        <v>45205.845451388886</v>
      </c>
      <c r="D23080" s="1">
        <v>70360</v>
      </c>
      <c r="E23080" s="1">
        <v>100154</v>
      </c>
      <c r="F23080" s="1">
        <f t="shared" si="721"/>
        <v>30</v>
      </c>
      <c r="G23080" s="1">
        <f t="shared" si="720"/>
        <v>35</v>
      </c>
      <c r="H23080">
        <v>0</v>
      </c>
    </row>
    <row r="23081" spans="1:8" x14ac:dyDescent="0.35">
      <c r="A23081" s="1">
        <v>103079</v>
      </c>
      <c r="B23081" s="1" t="s">
        <v>31612</v>
      </c>
      <c r="C23081" s="8">
        <v>44971.747175925928</v>
      </c>
      <c r="D23081" s="1">
        <v>70870</v>
      </c>
      <c r="E23081" s="1">
        <v>100510</v>
      </c>
      <c r="F23081" s="1">
        <f t="shared" si="721"/>
        <v>35</v>
      </c>
      <c r="G23081" s="1">
        <f t="shared" si="720"/>
        <v>33</v>
      </c>
      <c r="H23081">
        <v>1</v>
      </c>
    </row>
    <row r="23082" spans="1:8" x14ac:dyDescent="0.35">
      <c r="A23082" s="1">
        <v>103080</v>
      </c>
      <c r="B23082" s="1" t="s">
        <v>46716</v>
      </c>
      <c r="C23082" s="8">
        <v>45187.163831018515</v>
      </c>
      <c r="D23082" s="1">
        <v>71145</v>
      </c>
      <c r="E23082" s="1">
        <v>100507</v>
      </c>
      <c r="F23082" s="1">
        <f t="shared" si="721"/>
        <v>28</v>
      </c>
      <c r="G23082" s="1">
        <f t="shared" si="720"/>
        <v>19</v>
      </c>
      <c r="H23082">
        <v>0</v>
      </c>
    </row>
    <row r="23083" spans="1:8" x14ac:dyDescent="0.35">
      <c r="A23083" s="1">
        <v>103081</v>
      </c>
      <c r="B23083" s="1" t="s">
        <v>46649</v>
      </c>
      <c r="C23083" s="8">
        <v>45100.660601851851</v>
      </c>
      <c r="D23083" s="1">
        <v>71431</v>
      </c>
      <c r="E23083" s="1">
        <v>100128</v>
      </c>
      <c r="F23083" s="1">
        <f t="shared" si="721"/>
        <v>28</v>
      </c>
      <c r="G23083" s="1">
        <f t="shared" si="720"/>
        <v>19</v>
      </c>
      <c r="H23083">
        <v>1</v>
      </c>
    </row>
    <row r="23084" spans="1:8" x14ac:dyDescent="0.35">
      <c r="A23084" s="1">
        <v>103082</v>
      </c>
      <c r="B23084" s="1" t="s">
        <v>35730</v>
      </c>
      <c r="C23084" s="8">
        <v>45211.123171296298</v>
      </c>
      <c r="D23084" s="1">
        <v>71491</v>
      </c>
      <c r="E23084" s="1">
        <v>100856</v>
      </c>
      <c r="F23084" s="1">
        <f t="shared" si="721"/>
        <v>36</v>
      </c>
      <c r="G23084" s="1">
        <f t="shared" si="720"/>
        <v>33</v>
      </c>
      <c r="H23084">
        <v>1</v>
      </c>
    </row>
    <row r="23085" spans="1:8" x14ac:dyDescent="0.35">
      <c r="A23085" s="1">
        <v>103083</v>
      </c>
      <c r="B23085" s="1" t="s">
        <v>37696</v>
      </c>
      <c r="C23085" s="8">
        <v>44943.210659722223</v>
      </c>
      <c r="D23085" s="1">
        <v>70130</v>
      </c>
      <c r="E23085" s="1">
        <v>101462</v>
      </c>
      <c r="F23085" s="1">
        <f t="shared" si="721"/>
        <v>23</v>
      </c>
      <c r="G23085" s="1">
        <f t="shared" si="720"/>
        <v>25</v>
      </c>
      <c r="H23085">
        <v>1</v>
      </c>
    </row>
    <row r="23086" spans="1:8" x14ac:dyDescent="0.35">
      <c r="A23086" s="1">
        <v>103084</v>
      </c>
      <c r="B23086" s="1" t="s">
        <v>49758</v>
      </c>
      <c r="C23086" s="8">
        <v>45067.371412037035</v>
      </c>
      <c r="D23086" s="1">
        <v>70682</v>
      </c>
      <c r="E23086" s="1">
        <v>100390</v>
      </c>
      <c r="F23086" s="1">
        <f t="shared" si="721"/>
        <v>25</v>
      </c>
      <c r="G23086" s="1">
        <f t="shared" si="720"/>
        <v>26</v>
      </c>
      <c r="H23086">
        <v>1</v>
      </c>
    </row>
    <row r="23087" spans="1:8" x14ac:dyDescent="0.35">
      <c r="A23087" s="1">
        <v>103085</v>
      </c>
      <c r="B23087" s="1" t="s">
        <v>31909</v>
      </c>
      <c r="C23087" s="8">
        <v>45017.410231481481</v>
      </c>
      <c r="D23087" s="1">
        <v>70292</v>
      </c>
      <c r="E23087" s="1">
        <v>101099</v>
      </c>
      <c r="F23087" s="1">
        <f t="shared" si="721"/>
        <v>24</v>
      </c>
      <c r="G23087" s="1">
        <f t="shared" si="720"/>
        <v>19</v>
      </c>
      <c r="H23087">
        <v>1</v>
      </c>
    </row>
    <row r="23088" spans="1:8" x14ac:dyDescent="0.35">
      <c r="A23088" s="1">
        <v>103086</v>
      </c>
      <c r="B23088" s="1" t="s">
        <v>47974</v>
      </c>
      <c r="C23088" s="8">
        <v>45120.500023148146</v>
      </c>
      <c r="D23088" s="1">
        <v>70176</v>
      </c>
      <c r="E23088" s="1">
        <v>100946</v>
      </c>
      <c r="F23088" s="1">
        <f t="shared" si="721"/>
        <v>26</v>
      </c>
      <c r="G23088" s="1">
        <f t="shared" si="720"/>
        <v>22</v>
      </c>
      <c r="H23088">
        <v>0</v>
      </c>
    </row>
    <row r="23089" spans="1:8" x14ac:dyDescent="0.35">
      <c r="A23089" s="1">
        <v>103087</v>
      </c>
      <c r="B23089" s="1" t="s">
        <v>51012</v>
      </c>
      <c r="C23089" s="8">
        <v>45061.958912037036</v>
      </c>
      <c r="D23089" s="1">
        <v>70561</v>
      </c>
      <c r="E23089" s="1">
        <v>101066</v>
      </c>
      <c r="F23089" s="1">
        <f t="shared" si="721"/>
        <v>21</v>
      </c>
      <c r="G23089" s="1">
        <f t="shared" si="720"/>
        <v>26</v>
      </c>
      <c r="H23089">
        <v>0</v>
      </c>
    </row>
    <row r="23090" spans="1:8" x14ac:dyDescent="0.35">
      <c r="A23090" s="1">
        <v>103088</v>
      </c>
      <c r="B23090" s="1" t="s">
        <v>43945</v>
      </c>
      <c r="C23090" s="8">
        <v>45133.392766203702</v>
      </c>
      <c r="D23090" s="1">
        <v>70587</v>
      </c>
      <c r="E23090" s="1">
        <v>100479</v>
      </c>
      <c r="F23090" s="1">
        <f t="shared" si="721"/>
        <v>33</v>
      </c>
      <c r="G23090" s="1">
        <f t="shared" si="720"/>
        <v>27</v>
      </c>
      <c r="H23090">
        <v>0</v>
      </c>
    </row>
    <row r="23091" spans="1:8" x14ac:dyDescent="0.35">
      <c r="A23091" s="1">
        <v>103089</v>
      </c>
      <c r="B23091" s="1" t="s">
        <v>48499</v>
      </c>
      <c r="C23091" s="8">
        <v>44983.631944444445</v>
      </c>
      <c r="D23091" s="1">
        <v>70074</v>
      </c>
      <c r="E23091" s="1">
        <v>101436</v>
      </c>
      <c r="F23091" s="1">
        <f t="shared" si="721"/>
        <v>28</v>
      </c>
      <c r="G23091" s="1">
        <f t="shared" si="720"/>
        <v>30</v>
      </c>
      <c r="H23091">
        <v>0</v>
      </c>
    </row>
    <row r="23092" spans="1:8" x14ac:dyDescent="0.35">
      <c r="A23092" s="1">
        <v>103090</v>
      </c>
      <c r="B23092" s="1" t="s">
        <v>45855</v>
      </c>
      <c r="C23092" s="8">
        <v>45239.458437499998</v>
      </c>
      <c r="D23092" s="1">
        <v>71129</v>
      </c>
      <c r="E23092" s="1">
        <v>100314</v>
      </c>
      <c r="F23092" s="1">
        <f t="shared" si="721"/>
        <v>28</v>
      </c>
      <c r="G23092" s="1">
        <f t="shared" si="720"/>
        <v>23</v>
      </c>
      <c r="H23092">
        <v>0</v>
      </c>
    </row>
    <row r="23093" spans="1:8" x14ac:dyDescent="0.35">
      <c r="A23093" s="1">
        <v>103091</v>
      </c>
      <c r="B23093" s="1" t="s">
        <v>40510</v>
      </c>
      <c r="C23093" s="8">
        <v>45091.258402777778</v>
      </c>
      <c r="D23093" s="1">
        <v>71262</v>
      </c>
      <c r="E23093" s="1">
        <v>101455</v>
      </c>
      <c r="F23093" s="1">
        <f t="shared" si="721"/>
        <v>34</v>
      </c>
      <c r="G23093" s="1">
        <f t="shared" si="720"/>
        <v>26</v>
      </c>
      <c r="H23093">
        <v>0</v>
      </c>
    </row>
    <row r="23094" spans="1:8" x14ac:dyDescent="0.35">
      <c r="A23094" s="1">
        <v>103092</v>
      </c>
      <c r="B23094" s="1" t="s">
        <v>34576</v>
      </c>
      <c r="C23094" s="8">
        <v>45135.318530092591</v>
      </c>
      <c r="D23094" s="1">
        <v>71227</v>
      </c>
      <c r="E23094" s="1">
        <v>100596</v>
      </c>
      <c r="F23094" s="1">
        <f t="shared" si="721"/>
        <v>24</v>
      </c>
      <c r="G23094" s="1">
        <f t="shared" si="720"/>
        <v>32</v>
      </c>
      <c r="H23094">
        <v>1</v>
      </c>
    </row>
    <row r="23095" spans="1:8" x14ac:dyDescent="0.35">
      <c r="A23095" s="1">
        <v>103093</v>
      </c>
      <c r="B23095" s="1" t="s">
        <v>32831</v>
      </c>
      <c r="C23095" s="8">
        <v>45244.315787037034</v>
      </c>
      <c r="D23095" s="1">
        <v>70140</v>
      </c>
      <c r="E23095" s="1">
        <v>101200</v>
      </c>
      <c r="F23095" s="1">
        <f t="shared" si="721"/>
        <v>39</v>
      </c>
      <c r="G23095" s="1">
        <f t="shared" si="720"/>
        <v>30</v>
      </c>
      <c r="H23095">
        <v>0</v>
      </c>
    </row>
    <row r="23096" spans="1:8" x14ac:dyDescent="0.35">
      <c r="A23096" s="1">
        <v>103094</v>
      </c>
      <c r="B23096" s="1" t="s">
        <v>40685</v>
      </c>
      <c r="C23096" s="8">
        <v>45275.399050925924</v>
      </c>
      <c r="D23096" s="1">
        <v>70152</v>
      </c>
      <c r="E23096" s="1">
        <v>100381</v>
      </c>
      <c r="F23096" s="1">
        <f t="shared" si="721"/>
        <v>32</v>
      </c>
      <c r="G23096" s="1">
        <f t="shared" si="720"/>
        <v>23</v>
      </c>
      <c r="H23096">
        <v>0</v>
      </c>
    </row>
    <row r="23097" spans="1:8" x14ac:dyDescent="0.35">
      <c r="A23097" s="1">
        <v>103095</v>
      </c>
      <c r="B23097" s="1" t="s">
        <v>36749</v>
      </c>
      <c r="C23097" s="8">
        <v>45249.448020833333</v>
      </c>
      <c r="D23097" s="1">
        <v>71153</v>
      </c>
      <c r="E23097" s="1">
        <v>101365</v>
      </c>
      <c r="F23097" s="1">
        <f t="shared" si="721"/>
        <v>31</v>
      </c>
      <c r="G23097" s="1">
        <f t="shared" si="720"/>
        <v>22</v>
      </c>
      <c r="H23097">
        <v>0</v>
      </c>
    </row>
    <row r="23098" spans="1:8" x14ac:dyDescent="0.35">
      <c r="A23098" s="1">
        <v>103096</v>
      </c>
      <c r="B23098" s="1" t="s">
        <v>51074</v>
      </c>
      <c r="C23098" s="8">
        <v>45290.676319444443</v>
      </c>
      <c r="D23098" s="1">
        <v>70702</v>
      </c>
      <c r="E23098" s="1">
        <v>100204</v>
      </c>
      <c r="F23098" s="1">
        <f t="shared" si="721"/>
        <v>28</v>
      </c>
      <c r="G23098" s="1">
        <f t="shared" si="720"/>
        <v>23</v>
      </c>
      <c r="H23098">
        <v>0</v>
      </c>
    </row>
    <row r="23099" spans="1:8" x14ac:dyDescent="0.35">
      <c r="A23099" s="1">
        <v>103097</v>
      </c>
      <c r="B23099" s="1" t="s">
        <v>30469</v>
      </c>
      <c r="C23099" s="8">
        <v>44962.014733796299</v>
      </c>
      <c r="D23099" s="1">
        <v>70604</v>
      </c>
      <c r="E23099" s="1">
        <v>101033</v>
      </c>
      <c r="F23099" s="1">
        <f t="shared" si="721"/>
        <v>37</v>
      </c>
      <c r="G23099" s="1">
        <f t="shared" si="720"/>
        <v>26</v>
      </c>
      <c r="H23099">
        <v>0</v>
      </c>
    </row>
    <row r="23100" spans="1:8" x14ac:dyDescent="0.35">
      <c r="A23100" s="1">
        <v>103098</v>
      </c>
      <c r="B23100" s="1" t="s">
        <v>49634</v>
      </c>
      <c r="C23100" s="8">
        <v>44980.554513888892</v>
      </c>
      <c r="D23100" s="1">
        <v>70873</v>
      </c>
      <c r="E23100" s="1">
        <v>100478</v>
      </c>
      <c r="F23100" s="1">
        <f t="shared" si="721"/>
        <v>29</v>
      </c>
      <c r="G23100" s="1">
        <f t="shared" si="720"/>
        <v>28</v>
      </c>
      <c r="H23100">
        <v>0</v>
      </c>
    </row>
    <row r="23101" spans="1:8" x14ac:dyDescent="0.35">
      <c r="A23101" s="1">
        <v>103099</v>
      </c>
      <c r="B23101" s="1" t="s">
        <v>41077</v>
      </c>
      <c r="C23101" s="8">
        <v>45016.954618055555</v>
      </c>
      <c r="D23101" s="1">
        <v>70382</v>
      </c>
      <c r="E23101" s="1">
        <v>100267</v>
      </c>
      <c r="F23101" s="1">
        <f t="shared" si="721"/>
        <v>31</v>
      </c>
      <c r="G23101" s="1">
        <f t="shared" si="720"/>
        <v>30</v>
      </c>
      <c r="H23101">
        <v>0</v>
      </c>
    </row>
    <row r="23102" spans="1:8" x14ac:dyDescent="0.35">
      <c r="A23102" s="1">
        <v>103100</v>
      </c>
      <c r="B23102" s="1" t="s">
        <v>51145</v>
      </c>
      <c r="C23102" s="8">
        <v>45175.134189814817</v>
      </c>
      <c r="D23102" s="1">
        <v>70116</v>
      </c>
      <c r="E23102" s="1">
        <v>100633</v>
      </c>
      <c r="F23102" s="1">
        <f t="shared" si="721"/>
        <v>30</v>
      </c>
      <c r="G23102" s="1">
        <f t="shared" si="720"/>
        <v>27</v>
      </c>
      <c r="H23102">
        <v>1</v>
      </c>
    </row>
    <row r="23103" spans="1:8" x14ac:dyDescent="0.35">
      <c r="A23103" s="1">
        <v>103101</v>
      </c>
      <c r="B23103" s="1" t="s">
        <v>53083</v>
      </c>
      <c r="C23103" s="8">
        <v>45040.463402777779</v>
      </c>
      <c r="D23103" s="1">
        <v>70519</v>
      </c>
      <c r="E23103" s="1">
        <v>100216</v>
      </c>
      <c r="F23103" s="1">
        <f t="shared" si="721"/>
        <v>33</v>
      </c>
      <c r="G23103" s="1">
        <f t="shared" si="720"/>
        <v>26</v>
      </c>
      <c r="H23103">
        <v>1</v>
      </c>
    </row>
    <row r="23104" spans="1:8" x14ac:dyDescent="0.35">
      <c r="A23104" s="1">
        <v>103102</v>
      </c>
      <c r="B23104" s="1" t="s">
        <v>53599</v>
      </c>
      <c r="C23104" s="8">
        <v>45004.198020833333</v>
      </c>
      <c r="D23104" s="1">
        <v>70500</v>
      </c>
      <c r="E23104" s="1">
        <v>101563</v>
      </c>
      <c r="F23104" s="1">
        <f t="shared" si="721"/>
        <v>18</v>
      </c>
      <c r="G23104" s="1">
        <f t="shared" si="720"/>
        <v>32</v>
      </c>
      <c r="H23104">
        <v>1</v>
      </c>
    </row>
    <row r="23105" spans="1:8" x14ac:dyDescent="0.35">
      <c r="A23105" s="1">
        <v>103103</v>
      </c>
      <c r="B23105" s="1" t="s">
        <v>36060</v>
      </c>
      <c r="C23105" s="8">
        <v>45254.507465277777</v>
      </c>
      <c r="D23105" s="1">
        <v>71397</v>
      </c>
      <c r="E23105" s="1">
        <v>101152</v>
      </c>
      <c r="F23105" s="1">
        <f t="shared" si="721"/>
        <v>31</v>
      </c>
      <c r="G23105" s="1">
        <f t="shared" si="720"/>
        <v>25</v>
      </c>
      <c r="H23105">
        <v>1</v>
      </c>
    </row>
    <row r="23106" spans="1:8" x14ac:dyDescent="0.35">
      <c r="A23106" s="1">
        <v>103104</v>
      </c>
      <c r="B23106" s="1" t="s">
        <v>52565</v>
      </c>
      <c r="C23106" s="8">
        <v>45001.481620370374</v>
      </c>
      <c r="D23106" s="1">
        <v>70769</v>
      </c>
      <c r="E23106" s="1">
        <v>100505</v>
      </c>
      <c r="F23106" s="1">
        <f t="shared" si="721"/>
        <v>27</v>
      </c>
      <c r="G23106" s="1">
        <f t="shared" si="720"/>
        <v>36</v>
      </c>
      <c r="H23106">
        <v>1</v>
      </c>
    </row>
    <row r="23107" spans="1:8" x14ac:dyDescent="0.35">
      <c r="A23107" s="1">
        <v>103105</v>
      </c>
      <c r="B23107" s="1" t="s">
        <v>39773</v>
      </c>
      <c r="C23107" s="8">
        <v>45006.490624999999</v>
      </c>
      <c r="D23107" s="1">
        <v>70421</v>
      </c>
      <c r="E23107" s="1">
        <v>100132</v>
      </c>
      <c r="F23107" s="1">
        <f t="shared" si="721"/>
        <v>21</v>
      </c>
      <c r="G23107" s="1">
        <f t="shared" ref="G23107:G23170" si="722">COUNTIF(E$1:E$41447,E23107)</f>
        <v>33</v>
      </c>
      <c r="H23107">
        <v>0</v>
      </c>
    </row>
    <row r="23108" spans="1:8" x14ac:dyDescent="0.35">
      <c r="A23108" s="1">
        <v>103106</v>
      </c>
      <c r="B23108" s="1" t="s">
        <v>31359</v>
      </c>
      <c r="C23108" s="8">
        <v>45209.597650462965</v>
      </c>
      <c r="D23108" s="1">
        <v>70016</v>
      </c>
      <c r="E23108" s="1">
        <v>101400</v>
      </c>
      <c r="F23108" s="1">
        <f t="shared" ref="F23108:F23171" si="723">COUNTIF(D$1:D$41447,D23108)</f>
        <v>41</v>
      </c>
      <c r="G23108" s="1">
        <f t="shared" si="722"/>
        <v>29</v>
      </c>
      <c r="H23108">
        <v>0</v>
      </c>
    </row>
    <row r="23109" spans="1:8" x14ac:dyDescent="0.35">
      <c r="A23109" s="1">
        <v>103107</v>
      </c>
      <c r="B23109" s="1" t="s">
        <v>31488</v>
      </c>
      <c r="C23109" s="8">
        <v>44931.248171296298</v>
      </c>
      <c r="D23109" s="1">
        <v>70420</v>
      </c>
      <c r="E23109" s="1">
        <v>100662</v>
      </c>
      <c r="F23109" s="1">
        <f t="shared" si="723"/>
        <v>25</v>
      </c>
      <c r="G23109" s="1">
        <f t="shared" si="722"/>
        <v>32</v>
      </c>
      <c r="H23109">
        <v>1</v>
      </c>
    </row>
    <row r="23110" spans="1:8" x14ac:dyDescent="0.35">
      <c r="A23110" s="1">
        <v>103108</v>
      </c>
      <c r="B23110" s="1" t="s">
        <v>30130</v>
      </c>
      <c r="C23110" s="8">
        <v>45110.648912037039</v>
      </c>
      <c r="D23110" s="1">
        <v>70227</v>
      </c>
      <c r="E23110" s="1">
        <v>100243</v>
      </c>
      <c r="F23110" s="1">
        <f t="shared" si="723"/>
        <v>31</v>
      </c>
      <c r="G23110" s="1">
        <f t="shared" si="722"/>
        <v>25</v>
      </c>
      <c r="H23110">
        <v>0</v>
      </c>
    </row>
    <row r="23111" spans="1:8" x14ac:dyDescent="0.35">
      <c r="A23111" s="1">
        <v>103109</v>
      </c>
      <c r="B23111" s="1" t="s">
        <v>41388</v>
      </c>
      <c r="C23111" s="8">
        <v>45025.557476851849</v>
      </c>
      <c r="D23111" s="1">
        <v>70561</v>
      </c>
      <c r="E23111" s="1">
        <v>100441</v>
      </c>
      <c r="F23111" s="1">
        <f t="shared" si="723"/>
        <v>21</v>
      </c>
      <c r="G23111" s="1">
        <f t="shared" si="722"/>
        <v>31</v>
      </c>
      <c r="H23111">
        <v>0</v>
      </c>
    </row>
    <row r="23112" spans="1:8" x14ac:dyDescent="0.35">
      <c r="A23112" s="1">
        <v>103110</v>
      </c>
      <c r="B23112" s="1" t="s">
        <v>36948</v>
      </c>
      <c r="C23112" s="8">
        <v>45199.983483796299</v>
      </c>
      <c r="D23112" s="1">
        <v>70809</v>
      </c>
      <c r="E23112" s="1">
        <v>100259</v>
      </c>
      <c r="F23112" s="1">
        <f t="shared" si="723"/>
        <v>23</v>
      </c>
      <c r="G23112" s="1">
        <f t="shared" si="722"/>
        <v>25</v>
      </c>
      <c r="H23112">
        <v>0</v>
      </c>
    </row>
    <row r="23113" spans="1:8" x14ac:dyDescent="0.35">
      <c r="A23113" s="1">
        <v>103111</v>
      </c>
      <c r="B23113" s="1" t="s">
        <v>33031</v>
      </c>
      <c r="C23113" s="8">
        <v>45149.795219907406</v>
      </c>
      <c r="D23113" s="1">
        <v>71516</v>
      </c>
      <c r="E23113" s="1">
        <v>100541</v>
      </c>
      <c r="F23113" s="1">
        <f t="shared" si="723"/>
        <v>36</v>
      </c>
      <c r="G23113" s="1">
        <f t="shared" si="722"/>
        <v>28</v>
      </c>
      <c r="H23113">
        <v>0</v>
      </c>
    </row>
    <row r="23114" spans="1:8" x14ac:dyDescent="0.35">
      <c r="A23114" s="1">
        <v>103112</v>
      </c>
      <c r="B23114" s="1" t="s">
        <v>37295</v>
      </c>
      <c r="C23114" s="8">
        <v>45108.622337962966</v>
      </c>
      <c r="D23114" s="1">
        <v>70786</v>
      </c>
      <c r="E23114" s="1">
        <v>101525</v>
      </c>
      <c r="F23114" s="1">
        <f t="shared" si="723"/>
        <v>31</v>
      </c>
      <c r="G23114" s="1">
        <f t="shared" si="722"/>
        <v>27</v>
      </c>
      <c r="H23114">
        <v>1</v>
      </c>
    </row>
    <row r="23115" spans="1:8" x14ac:dyDescent="0.35">
      <c r="A23115" s="1">
        <v>103113</v>
      </c>
      <c r="B23115" s="1" t="s">
        <v>41299</v>
      </c>
      <c r="C23115" s="8">
        <v>45030.394606481481</v>
      </c>
      <c r="D23115" s="1">
        <v>70888</v>
      </c>
      <c r="E23115" s="1">
        <v>100726</v>
      </c>
      <c r="F23115" s="1">
        <f t="shared" si="723"/>
        <v>31</v>
      </c>
      <c r="G23115" s="1">
        <f t="shared" si="722"/>
        <v>35</v>
      </c>
      <c r="H23115">
        <v>0</v>
      </c>
    </row>
    <row r="23116" spans="1:8" x14ac:dyDescent="0.35">
      <c r="A23116" s="1">
        <v>103114</v>
      </c>
      <c r="B23116" s="1" t="s">
        <v>34376</v>
      </c>
      <c r="C23116" s="8">
        <v>45197.172743055555</v>
      </c>
      <c r="D23116" s="1">
        <v>71291</v>
      </c>
      <c r="E23116" s="1">
        <v>100351</v>
      </c>
      <c r="F23116" s="1">
        <f t="shared" si="723"/>
        <v>22</v>
      </c>
      <c r="G23116" s="1">
        <f t="shared" si="722"/>
        <v>31</v>
      </c>
      <c r="H23116">
        <v>1</v>
      </c>
    </row>
    <row r="23117" spans="1:8" x14ac:dyDescent="0.35">
      <c r="A23117" s="1">
        <v>103115</v>
      </c>
      <c r="B23117" s="1" t="s">
        <v>43271</v>
      </c>
      <c r="C23117" s="8">
        <v>45224.205567129633</v>
      </c>
      <c r="D23117" s="1">
        <v>70154</v>
      </c>
      <c r="E23117" s="1">
        <v>101442</v>
      </c>
      <c r="F23117" s="1">
        <f t="shared" si="723"/>
        <v>24</v>
      </c>
      <c r="G23117" s="1">
        <f t="shared" si="722"/>
        <v>30</v>
      </c>
      <c r="H23117">
        <v>0</v>
      </c>
    </row>
    <row r="23118" spans="1:8" x14ac:dyDescent="0.35">
      <c r="A23118" s="1">
        <v>103116</v>
      </c>
      <c r="B23118" s="1" t="s">
        <v>52840</v>
      </c>
      <c r="C23118" s="8">
        <v>45064.936620370368</v>
      </c>
      <c r="D23118" s="1">
        <v>70423</v>
      </c>
      <c r="E23118" s="1">
        <v>100273</v>
      </c>
      <c r="F23118" s="1">
        <f t="shared" si="723"/>
        <v>31</v>
      </c>
      <c r="G23118" s="1">
        <f t="shared" si="722"/>
        <v>23</v>
      </c>
      <c r="H23118">
        <v>0</v>
      </c>
    </row>
    <row r="23119" spans="1:8" x14ac:dyDescent="0.35">
      <c r="A23119" s="1">
        <v>103117</v>
      </c>
      <c r="B23119" s="1" t="s">
        <v>44631</v>
      </c>
      <c r="C23119" s="8">
        <v>45231.731550925928</v>
      </c>
      <c r="D23119" s="1">
        <v>71094</v>
      </c>
      <c r="E23119" s="1">
        <v>100575</v>
      </c>
      <c r="F23119" s="1">
        <f t="shared" si="723"/>
        <v>30</v>
      </c>
      <c r="G23119" s="1">
        <f t="shared" si="722"/>
        <v>21</v>
      </c>
      <c r="H23119">
        <v>1</v>
      </c>
    </row>
    <row r="23120" spans="1:8" x14ac:dyDescent="0.35">
      <c r="A23120" s="1">
        <v>103118</v>
      </c>
      <c r="B23120" s="1" t="s">
        <v>29568</v>
      </c>
      <c r="C23120" s="8">
        <v>44942.176342592589</v>
      </c>
      <c r="D23120" s="1">
        <v>70725</v>
      </c>
      <c r="E23120" s="1">
        <v>100893</v>
      </c>
      <c r="F23120" s="1">
        <f t="shared" si="723"/>
        <v>26</v>
      </c>
      <c r="G23120" s="1">
        <f t="shared" si="722"/>
        <v>21</v>
      </c>
      <c r="H23120">
        <v>1</v>
      </c>
    </row>
    <row r="23121" spans="1:8" x14ac:dyDescent="0.35">
      <c r="A23121" s="1">
        <v>103119</v>
      </c>
      <c r="B23121" s="1" t="s">
        <v>51291</v>
      </c>
      <c r="C23121" s="8">
        <v>45061.372187499997</v>
      </c>
      <c r="D23121" s="1">
        <v>70776</v>
      </c>
      <c r="E23121" s="1">
        <v>100711</v>
      </c>
      <c r="F23121" s="1">
        <f t="shared" si="723"/>
        <v>27</v>
      </c>
      <c r="G23121" s="1">
        <f t="shared" si="722"/>
        <v>30</v>
      </c>
      <c r="H23121">
        <v>0</v>
      </c>
    </row>
    <row r="23122" spans="1:8" x14ac:dyDescent="0.35">
      <c r="A23122" s="1">
        <v>103120</v>
      </c>
      <c r="B23122" s="1" t="s">
        <v>32401</v>
      </c>
      <c r="C23122" s="8">
        <v>44930.242534722223</v>
      </c>
      <c r="D23122" s="1">
        <v>70807</v>
      </c>
      <c r="E23122" s="1">
        <v>101106</v>
      </c>
      <c r="F23122" s="1">
        <f t="shared" si="723"/>
        <v>26</v>
      </c>
      <c r="G23122" s="1">
        <f t="shared" si="722"/>
        <v>26</v>
      </c>
      <c r="H23122">
        <v>0</v>
      </c>
    </row>
    <row r="23123" spans="1:8" x14ac:dyDescent="0.35">
      <c r="A23123" s="1">
        <v>103121</v>
      </c>
      <c r="B23123" s="1" t="s">
        <v>34331</v>
      </c>
      <c r="C23123" s="8">
        <v>44936.400868055556</v>
      </c>
      <c r="D23123" s="1">
        <v>70880</v>
      </c>
      <c r="E23123" s="1">
        <v>101033</v>
      </c>
      <c r="F23123" s="1">
        <f t="shared" si="723"/>
        <v>41</v>
      </c>
      <c r="G23123" s="1">
        <f t="shared" si="722"/>
        <v>26</v>
      </c>
      <c r="H23123">
        <v>1</v>
      </c>
    </row>
    <row r="23124" spans="1:8" x14ac:dyDescent="0.35">
      <c r="A23124" s="1">
        <v>103122</v>
      </c>
      <c r="B23124" s="1" t="s">
        <v>43473</v>
      </c>
      <c r="C23124" s="8">
        <v>45291.641435185185</v>
      </c>
      <c r="D23124" s="1">
        <v>70046</v>
      </c>
      <c r="E23124" s="1">
        <v>100665</v>
      </c>
      <c r="F23124" s="1">
        <f t="shared" si="723"/>
        <v>26</v>
      </c>
      <c r="G23124" s="1">
        <f t="shared" si="722"/>
        <v>32</v>
      </c>
      <c r="H23124">
        <v>1</v>
      </c>
    </row>
    <row r="23125" spans="1:8" x14ac:dyDescent="0.35">
      <c r="A23125" s="1">
        <v>103123</v>
      </c>
      <c r="B23125" s="1" t="s">
        <v>31409</v>
      </c>
      <c r="C23125" s="8">
        <v>45250.058553240742</v>
      </c>
      <c r="D23125" s="1">
        <v>70797</v>
      </c>
      <c r="E23125" s="1">
        <v>101312</v>
      </c>
      <c r="F23125" s="1">
        <f t="shared" si="723"/>
        <v>35</v>
      </c>
      <c r="G23125" s="1">
        <f t="shared" si="722"/>
        <v>19</v>
      </c>
      <c r="H23125">
        <v>1</v>
      </c>
    </row>
    <row r="23126" spans="1:8" x14ac:dyDescent="0.35">
      <c r="A23126" s="1">
        <v>103124</v>
      </c>
      <c r="B23126" s="1" t="s">
        <v>35637</v>
      </c>
      <c r="C23126" s="8">
        <v>45162.461493055554</v>
      </c>
      <c r="D23126" s="1">
        <v>70813</v>
      </c>
      <c r="E23126" s="1">
        <v>101520</v>
      </c>
      <c r="F23126" s="1">
        <f t="shared" si="723"/>
        <v>35</v>
      </c>
      <c r="G23126" s="1">
        <f t="shared" si="722"/>
        <v>30</v>
      </c>
      <c r="H23126">
        <v>0</v>
      </c>
    </row>
    <row r="23127" spans="1:8" x14ac:dyDescent="0.35">
      <c r="A23127" s="1">
        <v>103125</v>
      </c>
      <c r="B23127" s="1" t="s">
        <v>29657</v>
      </c>
      <c r="C23127" s="8">
        <v>45060.963101851848</v>
      </c>
      <c r="D23127" s="1">
        <v>70780</v>
      </c>
      <c r="E23127" s="1">
        <v>101317</v>
      </c>
      <c r="F23127" s="1">
        <f t="shared" si="723"/>
        <v>32</v>
      </c>
      <c r="G23127" s="1">
        <f t="shared" si="722"/>
        <v>27</v>
      </c>
      <c r="H23127">
        <v>1</v>
      </c>
    </row>
    <row r="23128" spans="1:8" x14ac:dyDescent="0.35">
      <c r="A23128" s="1">
        <v>103126</v>
      </c>
      <c r="B23128" s="1" t="s">
        <v>52126</v>
      </c>
      <c r="C23128" s="8">
        <v>45288.750590277778</v>
      </c>
      <c r="D23128" s="1">
        <v>71127</v>
      </c>
      <c r="E23128" s="1">
        <v>101431</v>
      </c>
      <c r="F23128" s="1">
        <f t="shared" si="723"/>
        <v>29</v>
      </c>
      <c r="G23128" s="1">
        <f t="shared" si="722"/>
        <v>27</v>
      </c>
      <c r="H23128">
        <v>1</v>
      </c>
    </row>
    <row r="23129" spans="1:8" x14ac:dyDescent="0.35">
      <c r="A23129" s="1">
        <v>103127</v>
      </c>
      <c r="B23129" s="1" t="s">
        <v>36029</v>
      </c>
      <c r="C23129" s="8">
        <v>45183.722673611112</v>
      </c>
      <c r="D23129" s="1">
        <v>71393</v>
      </c>
      <c r="E23129" s="1">
        <v>101133</v>
      </c>
      <c r="F23129" s="1">
        <f t="shared" si="723"/>
        <v>35</v>
      </c>
      <c r="G23129" s="1">
        <f t="shared" si="722"/>
        <v>17</v>
      </c>
      <c r="H23129">
        <v>1</v>
      </c>
    </row>
    <row r="23130" spans="1:8" x14ac:dyDescent="0.35">
      <c r="A23130" s="1">
        <v>103128</v>
      </c>
      <c r="B23130" s="1" t="s">
        <v>45458</v>
      </c>
      <c r="C23130" s="8">
        <v>45100.946261574078</v>
      </c>
      <c r="D23130" s="1">
        <v>71412</v>
      </c>
      <c r="E23130" s="1">
        <v>101519</v>
      </c>
      <c r="F23130" s="1">
        <f t="shared" si="723"/>
        <v>24</v>
      </c>
      <c r="G23130" s="1">
        <f t="shared" si="722"/>
        <v>33</v>
      </c>
      <c r="H23130">
        <v>1</v>
      </c>
    </row>
    <row r="23131" spans="1:8" x14ac:dyDescent="0.35">
      <c r="A23131" s="1">
        <v>103129</v>
      </c>
      <c r="B23131" s="1" t="s">
        <v>33330</v>
      </c>
      <c r="C23131" s="8">
        <v>44940.711875000001</v>
      </c>
      <c r="D23131" s="1">
        <v>70843</v>
      </c>
      <c r="E23131" s="1">
        <v>100146</v>
      </c>
      <c r="F23131" s="1">
        <f t="shared" si="723"/>
        <v>39</v>
      </c>
      <c r="G23131" s="1">
        <f t="shared" si="722"/>
        <v>25</v>
      </c>
      <c r="H23131">
        <v>0</v>
      </c>
    </row>
    <row r="23132" spans="1:8" x14ac:dyDescent="0.35">
      <c r="A23132" s="1">
        <v>103130</v>
      </c>
      <c r="B23132" s="1" t="s">
        <v>29529</v>
      </c>
      <c r="C23132" s="8">
        <v>45011.161319444444</v>
      </c>
      <c r="D23132" s="1">
        <v>70448</v>
      </c>
      <c r="E23132" s="1">
        <v>100893</v>
      </c>
      <c r="F23132" s="1">
        <f t="shared" si="723"/>
        <v>19</v>
      </c>
      <c r="G23132" s="1">
        <f t="shared" si="722"/>
        <v>21</v>
      </c>
      <c r="H23132">
        <v>0</v>
      </c>
    </row>
    <row r="23133" spans="1:8" x14ac:dyDescent="0.35">
      <c r="A23133" s="1">
        <v>103131</v>
      </c>
      <c r="B23133" s="1" t="s">
        <v>43980</v>
      </c>
      <c r="C23133" s="8">
        <v>45234.569293981483</v>
      </c>
      <c r="D23133" s="1">
        <v>70089</v>
      </c>
      <c r="E23133" s="1">
        <v>101185</v>
      </c>
      <c r="F23133" s="1">
        <f t="shared" si="723"/>
        <v>25</v>
      </c>
      <c r="G23133" s="1">
        <f t="shared" si="722"/>
        <v>33</v>
      </c>
      <c r="H23133">
        <v>0</v>
      </c>
    </row>
    <row r="23134" spans="1:8" x14ac:dyDescent="0.35">
      <c r="A23134" s="1">
        <v>103132</v>
      </c>
      <c r="B23134" s="1" t="s">
        <v>29195</v>
      </c>
      <c r="C23134" s="8">
        <v>45181.472777777781</v>
      </c>
      <c r="D23134" s="1">
        <v>70543</v>
      </c>
      <c r="E23134" s="1">
        <v>101377</v>
      </c>
      <c r="F23134" s="1">
        <f t="shared" si="723"/>
        <v>41</v>
      </c>
      <c r="G23134" s="1">
        <f t="shared" si="722"/>
        <v>33</v>
      </c>
      <c r="H23134">
        <v>0</v>
      </c>
    </row>
    <row r="23135" spans="1:8" x14ac:dyDescent="0.35">
      <c r="A23135" s="1">
        <v>103133</v>
      </c>
      <c r="B23135" s="1" t="s">
        <v>46095</v>
      </c>
      <c r="C23135" s="8">
        <v>45130.707604166666</v>
      </c>
      <c r="D23135" s="1">
        <v>70273</v>
      </c>
      <c r="E23135" s="1">
        <v>100752</v>
      </c>
      <c r="F23135" s="1">
        <f t="shared" si="723"/>
        <v>26</v>
      </c>
      <c r="G23135" s="1">
        <f t="shared" si="722"/>
        <v>30</v>
      </c>
      <c r="H23135">
        <v>1</v>
      </c>
    </row>
    <row r="23136" spans="1:8" x14ac:dyDescent="0.35">
      <c r="A23136" s="1">
        <v>103134</v>
      </c>
      <c r="B23136" s="1" t="s">
        <v>47336</v>
      </c>
      <c r="C23136" s="8">
        <v>45271.96603009259</v>
      </c>
      <c r="D23136" s="1">
        <v>70007</v>
      </c>
      <c r="E23136" s="1">
        <v>100357</v>
      </c>
      <c r="F23136" s="1">
        <f t="shared" si="723"/>
        <v>24</v>
      </c>
      <c r="G23136" s="1">
        <f t="shared" si="722"/>
        <v>37</v>
      </c>
      <c r="H23136">
        <v>1</v>
      </c>
    </row>
    <row r="23137" spans="1:8" x14ac:dyDescent="0.35">
      <c r="A23137" s="1">
        <v>103135</v>
      </c>
      <c r="B23137" s="1" t="s">
        <v>52945</v>
      </c>
      <c r="C23137" s="8">
        <v>45088.614432870374</v>
      </c>
      <c r="D23137" s="1">
        <v>71189</v>
      </c>
      <c r="E23137" s="1">
        <v>100394</v>
      </c>
      <c r="F23137" s="1">
        <f t="shared" si="723"/>
        <v>31</v>
      </c>
      <c r="G23137" s="1">
        <f t="shared" si="722"/>
        <v>35</v>
      </c>
      <c r="H23137">
        <v>0</v>
      </c>
    </row>
    <row r="23138" spans="1:8" x14ac:dyDescent="0.35">
      <c r="A23138" s="1">
        <v>103136</v>
      </c>
      <c r="B23138" s="1" t="s">
        <v>33563</v>
      </c>
      <c r="C23138" s="8">
        <v>45240.417592592596</v>
      </c>
      <c r="D23138" s="1">
        <v>71266</v>
      </c>
      <c r="E23138" s="1">
        <v>101504</v>
      </c>
      <c r="F23138" s="1">
        <f t="shared" si="723"/>
        <v>27</v>
      </c>
      <c r="G23138" s="1">
        <f t="shared" si="722"/>
        <v>27</v>
      </c>
      <c r="H23138">
        <v>0</v>
      </c>
    </row>
    <row r="23139" spans="1:8" x14ac:dyDescent="0.35">
      <c r="A23139" s="1">
        <v>103137</v>
      </c>
      <c r="B23139" s="1" t="s">
        <v>30889</v>
      </c>
      <c r="C23139" s="8">
        <v>45121.932893518519</v>
      </c>
      <c r="D23139" s="1">
        <v>70702</v>
      </c>
      <c r="E23139" s="1">
        <v>100128</v>
      </c>
      <c r="F23139" s="1">
        <f t="shared" si="723"/>
        <v>28</v>
      </c>
      <c r="G23139" s="1">
        <f t="shared" si="722"/>
        <v>19</v>
      </c>
      <c r="H23139">
        <v>0</v>
      </c>
    </row>
    <row r="23140" spans="1:8" x14ac:dyDescent="0.35">
      <c r="A23140" s="1">
        <v>103138</v>
      </c>
      <c r="B23140" s="1" t="s">
        <v>35283</v>
      </c>
      <c r="C23140" s="8">
        <v>45003.3746875</v>
      </c>
      <c r="D23140" s="1">
        <v>70645</v>
      </c>
      <c r="E23140" s="1">
        <v>101461</v>
      </c>
      <c r="F23140" s="1">
        <f t="shared" si="723"/>
        <v>26</v>
      </c>
      <c r="G23140" s="1">
        <f t="shared" si="722"/>
        <v>28</v>
      </c>
      <c r="H23140">
        <v>1</v>
      </c>
    </row>
    <row r="23141" spans="1:8" x14ac:dyDescent="0.35">
      <c r="A23141" s="1">
        <v>103139</v>
      </c>
      <c r="B23141" s="1" t="s">
        <v>29612</v>
      </c>
      <c r="C23141" s="8">
        <v>45072.574166666665</v>
      </c>
      <c r="D23141" s="1">
        <v>70406</v>
      </c>
      <c r="E23141" s="1">
        <v>100213</v>
      </c>
      <c r="F23141" s="1">
        <f t="shared" si="723"/>
        <v>32</v>
      </c>
      <c r="G23141" s="1">
        <f t="shared" si="722"/>
        <v>22</v>
      </c>
      <c r="H23141">
        <v>0</v>
      </c>
    </row>
    <row r="23142" spans="1:8" x14ac:dyDescent="0.35">
      <c r="A23142" s="1">
        <v>103140</v>
      </c>
      <c r="B23142" s="1" t="s">
        <v>48315</v>
      </c>
      <c r="C23142" s="8">
        <v>45273.967557870368</v>
      </c>
      <c r="D23142" s="1">
        <v>70078</v>
      </c>
      <c r="E23142" s="1">
        <v>100089</v>
      </c>
      <c r="F23142" s="1">
        <f t="shared" si="723"/>
        <v>37</v>
      </c>
      <c r="G23142" s="1">
        <f t="shared" si="722"/>
        <v>31</v>
      </c>
      <c r="H23142">
        <v>1</v>
      </c>
    </row>
    <row r="23143" spans="1:8" x14ac:dyDescent="0.35">
      <c r="A23143" s="1">
        <v>103141</v>
      </c>
      <c r="B23143" s="1" t="s">
        <v>37285</v>
      </c>
      <c r="C23143" s="8">
        <v>45100.767361111109</v>
      </c>
      <c r="D23143" s="1">
        <v>70794</v>
      </c>
      <c r="E23143" s="1">
        <v>100602</v>
      </c>
      <c r="F23143" s="1">
        <f t="shared" si="723"/>
        <v>31</v>
      </c>
      <c r="G23143" s="1">
        <f t="shared" si="722"/>
        <v>24</v>
      </c>
      <c r="H23143">
        <v>0</v>
      </c>
    </row>
    <row r="23144" spans="1:8" x14ac:dyDescent="0.35">
      <c r="A23144" s="1">
        <v>103142</v>
      </c>
      <c r="B23144" s="1" t="s">
        <v>34063</v>
      </c>
      <c r="C23144" s="8">
        <v>44952.593414351853</v>
      </c>
      <c r="D23144" s="1">
        <v>70841</v>
      </c>
      <c r="E23144" s="1">
        <v>100061</v>
      </c>
      <c r="F23144" s="1">
        <f t="shared" si="723"/>
        <v>20</v>
      </c>
      <c r="G23144" s="1">
        <f t="shared" si="722"/>
        <v>24</v>
      </c>
      <c r="H23144">
        <v>0</v>
      </c>
    </row>
    <row r="23145" spans="1:8" x14ac:dyDescent="0.35">
      <c r="A23145" s="1">
        <v>103143</v>
      </c>
      <c r="B23145" s="1" t="s">
        <v>47326</v>
      </c>
      <c r="C23145" s="8">
        <v>44975.488587962966</v>
      </c>
      <c r="D23145" s="1">
        <v>70449</v>
      </c>
      <c r="E23145" s="1">
        <v>100048</v>
      </c>
      <c r="F23145" s="1">
        <f t="shared" si="723"/>
        <v>29</v>
      </c>
      <c r="G23145" s="1">
        <f t="shared" si="722"/>
        <v>27</v>
      </c>
      <c r="H23145">
        <v>0</v>
      </c>
    </row>
    <row r="23146" spans="1:8" x14ac:dyDescent="0.35">
      <c r="A23146" s="1">
        <v>103144</v>
      </c>
      <c r="B23146" s="1" t="s">
        <v>51146</v>
      </c>
      <c r="C23146" s="8">
        <v>45250.50613425926</v>
      </c>
      <c r="D23146" s="1">
        <v>70716</v>
      </c>
      <c r="E23146" s="1">
        <v>100491</v>
      </c>
      <c r="F23146" s="1">
        <f t="shared" si="723"/>
        <v>26</v>
      </c>
      <c r="G23146" s="1">
        <f t="shared" si="722"/>
        <v>38</v>
      </c>
      <c r="H23146">
        <v>1</v>
      </c>
    </row>
    <row r="23147" spans="1:8" x14ac:dyDescent="0.35">
      <c r="A23147" s="1">
        <v>103145</v>
      </c>
      <c r="B23147" s="1" t="s">
        <v>38915</v>
      </c>
      <c r="C23147" s="8">
        <v>45273.695324074077</v>
      </c>
      <c r="D23147" s="1">
        <v>70431</v>
      </c>
      <c r="E23147" s="1">
        <v>100511</v>
      </c>
      <c r="F23147" s="1">
        <f t="shared" si="723"/>
        <v>27</v>
      </c>
      <c r="G23147" s="1">
        <f t="shared" si="722"/>
        <v>27</v>
      </c>
      <c r="H23147">
        <v>0</v>
      </c>
    </row>
    <row r="23148" spans="1:8" x14ac:dyDescent="0.35">
      <c r="A23148" s="1">
        <v>103146</v>
      </c>
      <c r="B23148" s="1" t="s">
        <v>48845</v>
      </c>
      <c r="C23148" s="8">
        <v>45110.090381944443</v>
      </c>
      <c r="D23148" s="1">
        <v>70455</v>
      </c>
      <c r="E23148" s="1">
        <v>100338</v>
      </c>
      <c r="F23148" s="1">
        <f t="shared" si="723"/>
        <v>35</v>
      </c>
      <c r="G23148" s="1">
        <f t="shared" si="722"/>
        <v>25</v>
      </c>
      <c r="H23148">
        <v>1</v>
      </c>
    </row>
    <row r="23149" spans="1:8" x14ac:dyDescent="0.35">
      <c r="A23149" s="1">
        <v>103147</v>
      </c>
      <c r="B23149" s="1" t="s">
        <v>30095</v>
      </c>
      <c r="C23149" s="8">
        <v>45217.334502314814</v>
      </c>
      <c r="D23149" s="1">
        <v>70327</v>
      </c>
      <c r="E23149" s="1">
        <v>100967</v>
      </c>
      <c r="F23149" s="1">
        <f t="shared" si="723"/>
        <v>27</v>
      </c>
      <c r="G23149" s="1">
        <f t="shared" si="722"/>
        <v>24</v>
      </c>
      <c r="H23149">
        <v>1</v>
      </c>
    </row>
    <row r="23150" spans="1:8" x14ac:dyDescent="0.35">
      <c r="A23150" s="1">
        <v>103148</v>
      </c>
      <c r="B23150" s="1" t="s">
        <v>32646</v>
      </c>
      <c r="C23150" s="8">
        <v>45212.858900462961</v>
      </c>
      <c r="D23150" s="1">
        <v>71136</v>
      </c>
      <c r="E23150" s="1">
        <v>100976</v>
      </c>
      <c r="F23150" s="1">
        <f t="shared" si="723"/>
        <v>31</v>
      </c>
      <c r="G23150" s="1">
        <f t="shared" si="722"/>
        <v>29</v>
      </c>
      <c r="H23150">
        <v>1</v>
      </c>
    </row>
    <row r="23151" spans="1:8" x14ac:dyDescent="0.35">
      <c r="A23151" s="1">
        <v>103149</v>
      </c>
      <c r="B23151" s="1" t="s">
        <v>41182</v>
      </c>
      <c r="C23151" s="8">
        <v>44998.924502314818</v>
      </c>
      <c r="D23151" s="1">
        <v>70728</v>
      </c>
      <c r="E23151" s="1">
        <v>100099</v>
      </c>
      <c r="F23151" s="1">
        <f t="shared" si="723"/>
        <v>24</v>
      </c>
      <c r="G23151" s="1">
        <f t="shared" si="722"/>
        <v>29</v>
      </c>
      <c r="H23151">
        <v>1</v>
      </c>
    </row>
    <row r="23152" spans="1:8" x14ac:dyDescent="0.35">
      <c r="A23152" s="1">
        <v>103150</v>
      </c>
      <c r="B23152" s="1" t="s">
        <v>30824</v>
      </c>
      <c r="C23152" s="8">
        <v>45021.014918981484</v>
      </c>
      <c r="D23152" s="1">
        <v>71557</v>
      </c>
      <c r="E23152" s="1">
        <v>101536</v>
      </c>
      <c r="F23152" s="1">
        <f t="shared" si="723"/>
        <v>34</v>
      </c>
      <c r="G23152" s="1">
        <f t="shared" si="722"/>
        <v>23</v>
      </c>
      <c r="H23152">
        <v>0</v>
      </c>
    </row>
    <row r="23153" spans="1:8" x14ac:dyDescent="0.35">
      <c r="A23153" s="1">
        <v>103151</v>
      </c>
      <c r="B23153" s="1" t="s">
        <v>42645</v>
      </c>
      <c r="C23153" s="8">
        <v>44990.084826388891</v>
      </c>
      <c r="D23153" s="1">
        <v>70525</v>
      </c>
      <c r="E23153" s="1">
        <v>100092</v>
      </c>
      <c r="F23153" s="1">
        <f t="shared" si="723"/>
        <v>23</v>
      </c>
      <c r="G23153" s="1">
        <f t="shared" si="722"/>
        <v>30</v>
      </c>
      <c r="H23153">
        <v>0</v>
      </c>
    </row>
    <row r="23154" spans="1:8" x14ac:dyDescent="0.35">
      <c r="A23154" s="1">
        <v>103152</v>
      </c>
      <c r="B23154" s="1" t="s">
        <v>30260</v>
      </c>
      <c r="C23154" s="8">
        <v>44930.273981481485</v>
      </c>
      <c r="D23154" s="1">
        <v>70514</v>
      </c>
      <c r="E23154" s="1">
        <v>100716</v>
      </c>
      <c r="F23154" s="1">
        <f t="shared" si="723"/>
        <v>34</v>
      </c>
      <c r="G23154" s="1">
        <f t="shared" si="722"/>
        <v>25</v>
      </c>
      <c r="H23154">
        <v>0</v>
      </c>
    </row>
    <row r="23155" spans="1:8" x14ac:dyDescent="0.35">
      <c r="A23155" s="1">
        <v>103153</v>
      </c>
      <c r="B23155" s="1" t="s">
        <v>49388</v>
      </c>
      <c r="C23155" s="8">
        <v>45182.831307870372</v>
      </c>
      <c r="D23155" s="1">
        <v>70890</v>
      </c>
      <c r="E23155" s="1">
        <v>101085</v>
      </c>
      <c r="F23155" s="1">
        <f t="shared" si="723"/>
        <v>34</v>
      </c>
      <c r="G23155" s="1">
        <f t="shared" si="722"/>
        <v>28</v>
      </c>
      <c r="H23155">
        <v>1</v>
      </c>
    </row>
    <row r="23156" spans="1:8" x14ac:dyDescent="0.35">
      <c r="A23156" s="1">
        <v>103154</v>
      </c>
      <c r="B23156" s="1" t="s">
        <v>47600</v>
      </c>
      <c r="C23156" s="8">
        <v>44950.171539351853</v>
      </c>
      <c r="D23156" s="1">
        <v>70476</v>
      </c>
      <c r="E23156" s="1">
        <v>101061</v>
      </c>
      <c r="F23156" s="1">
        <f t="shared" si="723"/>
        <v>30</v>
      </c>
      <c r="G23156" s="1">
        <f t="shared" si="722"/>
        <v>29</v>
      </c>
      <c r="H23156">
        <v>1</v>
      </c>
    </row>
    <row r="23157" spans="1:8" x14ac:dyDescent="0.35">
      <c r="A23157" s="1">
        <v>103155</v>
      </c>
      <c r="B23157" s="1" t="s">
        <v>49209</v>
      </c>
      <c r="C23157" s="8">
        <v>45134.327939814815</v>
      </c>
      <c r="D23157" s="1">
        <v>70544</v>
      </c>
      <c r="E23157" s="1">
        <v>101156</v>
      </c>
      <c r="F23157" s="1">
        <f t="shared" si="723"/>
        <v>19</v>
      </c>
      <c r="G23157" s="1">
        <f t="shared" si="722"/>
        <v>19</v>
      </c>
      <c r="H23157">
        <v>1</v>
      </c>
    </row>
    <row r="23158" spans="1:8" x14ac:dyDescent="0.35">
      <c r="A23158" s="1">
        <v>103156</v>
      </c>
      <c r="B23158" s="1" t="s">
        <v>40813</v>
      </c>
      <c r="C23158" s="8">
        <v>45274.461562500001</v>
      </c>
      <c r="D23158" s="1">
        <v>71033</v>
      </c>
      <c r="E23158" s="1">
        <v>101051</v>
      </c>
      <c r="F23158" s="1">
        <f t="shared" si="723"/>
        <v>21</v>
      </c>
      <c r="G23158" s="1">
        <f t="shared" si="722"/>
        <v>22</v>
      </c>
      <c r="H23158">
        <v>1</v>
      </c>
    </row>
    <row r="23159" spans="1:8" x14ac:dyDescent="0.35">
      <c r="A23159" s="1">
        <v>103157</v>
      </c>
      <c r="B23159" s="1" t="s">
        <v>36894</v>
      </c>
      <c r="C23159" s="8">
        <v>45082.377638888887</v>
      </c>
      <c r="D23159" s="1">
        <v>70639</v>
      </c>
      <c r="E23159" s="1">
        <v>101466</v>
      </c>
      <c r="F23159" s="1">
        <f t="shared" si="723"/>
        <v>30</v>
      </c>
      <c r="G23159" s="1">
        <f t="shared" si="722"/>
        <v>33</v>
      </c>
      <c r="H23159">
        <v>1</v>
      </c>
    </row>
    <row r="23160" spans="1:8" x14ac:dyDescent="0.35">
      <c r="A23160" s="1">
        <v>103158</v>
      </c>
      <c r="B23160" s="1" t="s">
        <v>33869</v>
      </c>
      <c r="C23160" s="8">
        <v>45045.385138888887</v>
      </c>
      <c r="D23160" s="1">
        <v>70901</v>
      </c>
      <c r="E23160" s="1">
        <v>100472</v>
      </c>
      <c r="F23160" s="1">
        <f t="shared" si="723"/>
        <v>23</v>
      </c>
      <c r="G23160" s="1">
        <f t="shared" si="722"/>
        <v>20</v>
      </c>
      <c r="H23160">
        <v>1</v>
      </c>
    </row>
    <row r="23161" spans="1:8" x14ac:dyDescent="0.35">
      <c r="A23161" s="1">
        <v>103159</v>
      </c>
      <c r="B23161" s="1" t="s">
        <v>47093</v>
      </c>
      <c r="C23161" s="8">
        <v>44968.601759259262</v>
      </c>
      <c r="D23161" s="1">
        <v>70401</v>
      </c>
      <c r="E23161" s="1">
        <v>101488</v>
      </c>
      <c r="F23161" s="1">
        <f t="shared" si="723"/>
        <v>38</v>
      </c>
      <c r="G23161" s="1">
        <f t="shared" si="722"/>
        <v>39</v>
      </c>
      <c r="H23161">
        <v>1</v>
      </c>
    </row>
    <row r="23162" spans="1:8" x14ac:dyDescent="0.35">
      <c r="A23162" s="1">
        <v>103160</v>
      </c>
      <c r="B23162" s="1" t="s">
        <v>39956</v>
      </c>
      <c r="C23162" s="8">
        <v>44964.875949074078</v>
      </c>
      <c r="D23162" s="1">
        <v>70662</v>
      </c>
      <c r="E23162" s="1">
        <v>101062</v>
      </c>
      <c r="F23162" s="1">
        <f t="shared" si="723"/>
        <v>24</v>
      </c>
      <c r="G23162" s="1">
        <f t="shared" si="722"/>
        <v>26</v>
      </c>
      <c r="H23162">
        <v>0</v>
      </c>
    </row>
    <row r="23163" spans="1:8" x14ac:dyDescent="0.35">
      <c r="A23163" s="1">
        <v>103161</v>
      </c>
      <c r="B23163" s="1" t="s">
        <v>47474</v>
      </c>
      <c r="C23163" s="8">
        <v>45255.814687500002</v>
      </c>
      <c r="D23163" s="1">
        <v>71415</v>
      </c>
      <c r="E23163" s="1">
        <v>100006</v>
      </c>
      <c r="F23163" s="1">
        <f t="shared" si="723"/>
        <v>28</v>
      </c>
      <c r="G23163" s="1">
        <f t="shared" si="722"/>
        <v>29</v>
      </c>
      <c r="H23163">
        <v>0</v>
      </c>
    </row>
    <row r="23164" spans="1:8" x14ac:dyDescent="0.35">
      <c r="A23164" s="1">
        <v>103162</v>
      </c>
      <c r="B23164" s="1" t="s">
        <v>33551</v>
      </c>
      <c r="C23164" s="8">
        <v>44945.703206018516</v>
      </c>
      <c r="D23164" s="1">
        <v>70629</v>
      </c>
      <c r="E23164" s="1">
        <v>100542</v>
      </c>
      <c r="F23164" s="1">
        <f t="shared" si="723"/>
        <v>25</v>
      </c>
      <c r="G23164" s="1">
        <f t="shared" si="722"/>
        <v>24</v>
      </c>
      <c r="H23164">
        <v>0</v>
      </c>
    </row>
    <row r="23165" spans="1:8" x14ac:dyDescent="0.35">
      <c r="A23165" s="1">
        <v>103163</v>
      </c>
      <c r="B23165" s="1" t="s">
        <v>29126</v>
      </c>
      <c r="C23165" s="8">
        <v>44965.483854166669</v>
      </c>
      <c r="D23165" s="1">
        <v>71131</v>
      </c>
      <c r="E23165" s="1">
        <v>101408</v>
      </c>
      <c r="F23165" s="1">
        <f t="shared" si="723"/>
        <v>36</v>
      </c>
      <c r="G23165" s="1">
        <f t="shared" si="722"/>
        <v>24</v>
      </c>
      <c r="H23165">
        <v>0</v>
      </c>
    </row>
    <row r="23166" spans="1:8" x14ac:dyDescent="0.35">
      <c r="A23166" s="1">
        <v>103164</v>
      </c>
      <c r="B23166" s="1" t="s">
        <v>40902</v>
      </c>
      <c r="C23166" s="8">
        <v>45136.936342592591</v>
      </c>
      <c r="D23166" s="1">
        <v>71490</v>
      </c>
      <c r="E23166" s="1">
        <v>100644</v>
      </c>
      <c r="F23166" s="1">
        <f t="shared" si="723"/>
        <v>22</v>
      </c>
      <c r="G23166" s="1">
        <f t="shared" si="722"/>
        <v>30</v>
      </c>
      <c r="H23166">
        <v>0</v>
      </c>
    </row>
    <row r="23167" spans="1:8" x14ac:dyDescent="0.35">
      <c r="A23167" s="1">
        <v>103165</v>
      </c>
      <c r="B23167" s="1" t="s">
        <v>39332</v>
      </c>
      <c r="C23167" s="8">
        <v>45265.019525462965</v>
      </c>
      <c r="D23167" s="1">
        <v>70191</v>
      </c>
      <c r="E23167" s="1">
        <v>101195</v>
      </c>
      <c r="F23167" s="1">
        <f t="shared" si="723"/>
        <v>30</v>
      </c>
      <c r="G23167" s="1">
        <f t="shared" si="722"/>
        <v>26</v>
      </c>
      <c r="H23167">
        <v>1</v>
      </c>
    </row>
    <row r="23168" spans="1:8" x14ac:dyDescent="0.35">
      <c r="A23168" s="1">
        <v>103166</v>
      </c>
      <c r="B23168" s="1" t="s">
        <v>47947</v>
      </c>
      <c r="C23168" s="8">
        <v>45169.745034722226</v>
      </c>
      <c r="D23168" s="1">
        <v>70946</v>
      </c>
      <c r="E23168" s="1">
        <v>101362</v>
      </c>
      <c r="F23168" s="1">
        <f t="shared" si="723"/>
        <v>24</v>
      </c>
      <c r="G23168" s="1">
        <f t="shared" si="722"/>
        <v>29</v>
      </c>
      <c r="H23168">
        <v>1</v>
      </c>
    </row>
    <row r="23169" spans="1:8" x14ac:dyDescent="0.35">
      <c r="A23169" s="1">
        <v>103167</v>
      </c>
      <c r="B23169" s="1" t="s">
        <v>36729</v>
      </c>
      <c r="C23169" s="8">
        <v>45064.097569444442</v>
      </c>
      <c r="D23169" s="1">
        <v>70697</v>
      </c>
      <c r="E23169" s="1">
        <v>100417</v>
      </c>
      <c r="F23169" s="1">
        <f t="shared" si="723"/>
        <v>17</v>
      </c>
      <c r="G23169" s="1">
        <f t="shared" si="722"/>
        <v>27</v>
      </c>
      <c r="H23169">
        <v>0</v>
      </c>
    </row>
    <row r="23170" spans="1:8" x14ac:dyDescent="0.35">
      <c r="A23170" s="1">
        <v>103168</v>
      </c>
      <c r="B23170" s="1" t="s">
        <v>31155</v>
      </c>
      <c r="C23170" s="8">
        <v>44980.468761574077</v>
      </c>
      <c r="D23170" s="1">
        <v>70062</v>
      </c>
      <c r="E23170" s="1">
        <v>100205</v>
      </c>
      <c r="F23170" s="1">
        <f t="shared" si="723"/>
        <v>36</v>
      </c>
      <c r="G23170" s="1">
        <f t="shared" si="722"/>
        <v>30</v>
      </c>
      <c r="H23170">
        <v>1</v>
      </c>
    </row>
    <row r="23171" spans="1:8" x14ac:dyDescent="0.35">
      <c r="A23171" s="1">
        <v>103169</v>
      </c>
      <c r="B23171" s="1" t="s">
        <v>37490</v>
      </c>
      <c r="C23171" s="8">
        <v>45155.30060185185</v>
      </c>
      <c r="D23171" s="1">
        <v>70501</v>
      </c>
      <c r="E23171" s="1">
        <v>101192</v>
      </c>
      <c r="F23171" s="1">
        <f t="shared" si="723"/>
        <v>28</v>
      </c>
      <c r="G23171" s="1">
        <f t="shared" ref="G23171:G23234" si="724">COUNTIF(E$1:E$41447,E23171)</f>
        <v>36</v>
      </c>
      <c r="H23171">
        <v>0</v>
      </c>
    </row>
    <row r="23172" spans="1:8" x14ac:dyDescent="0.35">
      <c r="A23172" s="1">
        <v>103170</v>
      </c>
      <c r="B23172" s="1" t="s">
        <v>31534</v>
      </c>
      <c r="C23172" s="8">
        <v>45248.138067129628</v>
      </c>
      <c r="D23172" s="1">
        <v>70570</v>
      </c>
      <c r="E23172" s="1">
        <v>100304</v>
      </c>
      <c r="F23172" s="1">
        <f t="shared" ref="F23172:F23235" si="725">COUNTIF(D$1:D$41447,D23172)</f>
        <v>29</v>
      </c>
      <c r="G23172" s="1">
        <f t="shared" si="724"/>
        <v>33</v>
      </c>
      <c r="H23172">
        <v>0</v>
      </c>
    </row>
    <row r="23173" spans="1:8" x14ac:dyDescent="0.35">
      <c r="A23173" s="1">
        <v>103171</v>
      </c>
      <c r="B23173" s="1" t="s">
        <v>48815</v>
      </c>
      <c r="C23173" s="8">
        <v>45184.135729166665</v>
      </c>
      <c r="D23173" s="1">
        <v>70432</v>
      </c>
      <c r="E23173" s="1">
        <v>100454</v>
      </c>
      <c r="F23173" s="1">
        <f t="shared" si="725"/>
        <v>33</v>
      </c>
      <c r="G23173" s="1">
        <f t="shared" si="724"/>
        <v>36</v>
      </c>
      <c r="H23173">
        <v>0</v>
      </c>
    </row>
    <row r="23174" spans="1:8" x14ac:dyDescent="0.35">
      <c r="A23174" s="1">
        <v>103172</v>
      </c>
      <c r="B23174" s="1" t="s">
        <v>49568</v>
      </c>
      <c r="C23174" s="8">
        <v>44935.462650462963</v>
      </c>
      <c r="D23174" s="1">
        <v>70179</v>
      </c>
      <c r="E23174" s="1">
        <v>100796</v>
      </c>
      <c r="F23174" s="1">
        <f t="shared" si="725"/>
        <v>32</v>
      </c>
      <c r="G23174" s="1">
        <f t="shared" si="724"/>
        <v>21</v>
      </c>
      <c r="H23174">
        <v>0</v>
      </c>
    </row>
    <row r="23175" spans="1:8" x14ac:dyDescent="0.35">
      <c r="A23175" s="1">
        <v>103173</v>
      </c>
      <c r="B23175" s="1" t="s">
        <v>53648</v>
      </c>
      <c r="C23175" s="8">
        <v>45170.002662037034</v>
      </c>
      <c r="D23175" s="1">
        <v>71121</v>
      </c>
      <c r="E23175" s="1">
        <v>100433</v>
      </c>
      <c r="F23175" s="1">
        <f t="shared" si="725"/>
        <v>27</v>
      </c>
      <c r="G23175" s="1">
        <f t="shared" si="724"/>
        <v>29</v>
      </c>
      <c r="H23175">
        <v>1</v>
      </c>
    </row>
    <row r="23176" spans="1:8" x14ac:dyDescent="0.35">
      <c r="A23176" s="1">
        <v>103174</v>
      </c>
      <c r="B23176" s="1" t="s">
        <v>48088</v>
      </c>
      <c r="C23176" s="8">
        <v>45171.579305555555</v>
      </c>
      <c r="D23176" s="1">
        <v>70722</v>
      </c>
      <c r="E23176" s="1">
        <v>101330</v>
      </c>
      <c r="F23176" s="1">
        <f t="shared" si="725"/>
        <v>32</v>
      </c>
      <c r="G23176" s="1">
        <f t="shared" si="724"/>
        <v>26</v>
      </c>
      <c r="H23176">
        <v>1</v>
      </c>
    </row>
    <row r="23177" spans="1:8" x14ac:dyDescent="0.35">
      <c r="A23177" s="1">
        <v>103175</v>
      </c>
      <c r="B23177" s="1" t="s">
        <v>28416</v>
      </c>
      <c r="C23177" s="8">
        <v>45121.806226851855</v>
      </c>
      <c r="D23177" s="1">
        <v>71060</v>
      </c>
      <c r="E23177" s="1">
        <v>100711</v>
      </c>
      <c r="F23177" s="1">
        <f t="shared" si="725"/>
        <v>26</v>
      </c>
      <c r="G23177" s="1">
        <f t="shared" si="724"/>
        <v>30</v>
      </c>
      <c r="H23177">
        <v>0</v>
      </c>
    </row>
    <row r="23178" spans="1:8" x14ac:dyDescent="0.35">
      <c r="A23178" s="1">
        <v>103176</v>
      </c>
      <c r="B23178" s="1" t="s">
        <v>36860</v>
      </c>
      <c r="C23178" s="8">
        <v>45144.794432870367</v>
      </c>
      <c r="D23178" s="1">
        <v>70986</v>
      </c>
      <c r="E23178" s="1">
        <v>100175</v>
      </c>
      <c r="F23178" s="1">
        <f t="shared" si="725"/>
        <v>33</v>
      </c>
      <c r="G23178" s="1">
        <f t="shared" si="724"/>
        <v>30</v>
      </c>
      <c r="H23178">
        <v>1</v>
      </c>
    </row>
    <row r="23179" spans="1:8" x14ac:dyDescent="0.35">
      <c r="A23179" s="1">
        <v>103177</v>
      </c>
      <c r="B23179" s="1" t="s">
        <v>51067</v>
      </c>
      <c r="C23179" s="8">
        <v>44964.652083333334</v>
      </c>
      <c r="D23179" s="1">
        <v>70458</v>
      </c>
      <c r="E23179" s="1">
        <v>100724</v>
      </c>
      <c r="F23179" s="1">
        <f t="shared" si="725"/>
        <v>20</v>
      </c>
      <c r="G23179" s="1">
        <f t="shared" si="724"/>
        <v>26</v>
      </c>
      <c r="H23179">
        <v>0</v>
      </c>
    </row>
    <row r="23180" spans="1:8" x14ac:dyDescent="0.35">
      <c r="A23180" s="1">
        <v>103178</v>
      </c>
      <c r="B23180" s="1" t="s">
        <v>51619</v>
      </c>
      <c r="C23180" s="8">
        <v>45244.893842592595</v>
      </c>
      <c r="D23180" s="1">
        <v>71009</v>
      </c>
      <c r="E23180" s="1">
        <v>101377</v>
      </c>
      <c r="F23180" s="1">
        <f t="shared" si="725"/>
        <v>24</v>
      </c>
      <c r="G23180" s="1">
        <f t="shared" si="724"/>
        <v>33</v>
      </c>
      <c r="H23180">
        <v>1</v>
      </c>
    </row>
    <row r="23181" spans="1:8" x14ac:dyDescent="0.35">
      <c r="A23181" s="1">
        <v>103179</v>
      </c>
      <c r="B23181" s="1" t="s">
        <v>46257</v>
      </c>
      <c r="C23181" s="8">
        <v>45200.959490740737</v>
      </c>
      <c r="D23181" s="1">
        <v>70535</v>
      </c>
      <c r="E23181" s="1">
        <v>100044</v>
      </c>
      <c r="F23181" s="1">
        <f t="shared" si="725"/>
        <v>14</v>
      </c>
      <c r="G23181" s="1">
        <f t="shared" si="724"/>
        <v>21</v>
      </c>
      <c r="H23181">
        <v>1</v>
      </c>
    </row>
    <row r="23182" spans="1:8" x14ac:dyDescent="0.35">
      <c r="A23182" s="1">
        <v>103180</v>
      </c>
      <c r="B23182" s="1" t="s">
        <v>47737</v>
      </c>
      <c r="C23182" s="8">
        <v>45076.090810185182</v>
      </c>
      <c r="D23182" s="1">
        <v>70921</v>
      </c>
      <c r="E23182" s="1">
        <v>100439</v>
      </c>
      <c r="F23182" s="1">
        <f t="shared" si="725"/>
        <v>32</v>
      </c>
      <c r="G23182" s="1">
        <f t="shared" si="724"/>
        <v>34</v>
      </c>
      <c r="H23182">
        <v>0</v>
      </c>
    </row>
    <row r="23183" spans="1:8" x14ac:dyDescent="0.35">
      <c r="A23183" s="1">
        <v>103181</v>
      </c>
      <c r="B23183" s="1" t="s">
        <v>46995</v>
      </c>
      <c r="C23183" s="8">
        <v>45107.435150462959</v>
      </c>
      <c r="D23183" s="1">
        <v>70319</v>
      </c>
      <c r="E23183" s="1">
        <v>100397</v>
      </c>
      <c r="F23183" s="1">
        <f t="shared" si="725"/>
        <v>29</v>
      </c>
      <c r="G23183" s="1">
        <f t="shared" si="724"/>
        <v>23</v>
      </c>
      <c r="H23183">
        <v>1</v>
      </c>
    </row>
    <row r="23184" spans="1:8" x14ac:dyDescent="0.35">
      <c r="A23184" s="1">
        <v>103182</v>
      </c>
      <c r="B23184" s="1" t="s">
        <v>40479</v>
      </c>
      <c r="C23184" s="8">
        <v>45108.699675925927</v>
      </c>
      <c r="D23184" s="1">
        <v>70794</v>
      </c>
      <c r="E23184" s="1">
        <v>100598</v>
      </c>
      <c r="F23184" s="1">
        <f t="shared" si="725"/>
        <v>31</v>
      </c>
      <c r="G23184" s="1">
        <f t="shared" si="724"/>
        <v>21</v>
      </c>
      <c r="H23184">
        <v>1</v>
      </c>
    </row>
    <row r="23185" spans="1:8" x14ac:dyDescent="0.35">
      <c r="A23185" s="1">
        <v>103183</v>
      </c>
      <c r="B23185" s="1" t="s">
        <v>38195</v>
      </c>
      <c r="C23185" s="8">
        <v>45179.536770833336</v>
      </c>
      <c r="D23185" s="1">
        <v>70792</v>
      </c>
      <c r="E23185" s="1">
        <v>100181</v>
      </c>
      <c r="F23185" s="1">
        <f t="shared" si="725"/>
        <v>25</v>
      </c>
      <c r="G23185" s="1">
        <f t="shared" si="724"/>
        <v>29</v>
      </c>
      <c r="H23185">
        <v>0</v>
      </c>
    </row>
    <row r="23186" spans="1:8" x14ac:dyDescent="0.35">
      <c r="A23186" s="1">
        <v>103184</v>
      </c>
      <c r="B23186" s="1" t="s">
        <v>49273</v>
      </c>
      <c r="C23186" s="8">
        <v>45146.145289351851</v>
      </c>
      <c r="D23186" s="1">
        <v>70312</v>
      </c>
      <c r="E23186" s="1">
        <v>100591</v>
      </c>
      <c r="F23186" s="1">
        <f t="shared" si="725"/>
        <v>29</v>
      </c>
      <c r="G23186" s="1">
        <f t="shared" si="724"/>
        <v>30</v>
      </c>
      <c r="H23186">
        <v>1</v>
      </c>
    </row>
    <row r="23187" spans="1:8" x14ac:dyDescent="0.35">
      <c r="A23187" s="1">
        <v>103185</v>
      </c>
      <c r="B23187" s="1" t="s">
        <v>37594</v>
      </c>
      <c r="C23187" s="8">
        <v>44961.295694444445</v>
      </c>
      <c r="D23187" s="1">
        <v>70296</v>
      </c>
      <c r="E23187" s="1">
        <v>100713</v>
      </c>
      <c r="F23187" s="1">
        <f t="shared" si="725"/>
        <v>30</v>
      </c>
      <c r="G23187" s="1">
        <f t="shared" si="724"/>
        <v>33</v>
      </c>
      <c r="H23187">
        <v>1</v>
      </c>
    </row>
    <row r="23188" spans="1:8" x14ac:dyDescent="0.35">
      <c r="A23188" s="1">
        <v>103186</v>
      </c>
      <c r="B23188" s="1" t="s">
        <v>32679</v>
      </c>
      <c r="C23188" s="8">
        <v>45011.7108912037</v>
      </c>
      <c r="D23188" s="1">
        <v>70475</v>
      </c>
      <c r="E23188" s="1">
        <v>100407</v>
      </c>
      <c r="F23188" s="1">
        <f t="shared" si="725"/>
        <v>34</v>
      </c>
      <c r="G23188" s="1">
        <f t="shared" si="724"/>
        <v>24</v>
      </c>
      <c r="H23188">
        <v>0</v>
      </c>
    </row>
    <row r="23189" spans="1:8" x14ac:dyDescent="0.35">
      <c r="A23189" s="1">
        <v>103187</v>
      </c>
      <c r="B23189" s="1" t="s">
        <v>38094</v>
      </c>
      <c r="C23189" s="8">
        <v>45043.494988425926</v>
      </c>
      <c r="D23189" s="1">
        <v>71023</v>
      </c>
      <c r="E23189" s="1">
        <v>100090</v>
      </c>
      <c r="F23189" s="1">
        <f t="shared" si="725"/>
        <v>37</v>
      </c>
      <c r="G23189" s="1">
        <f t="shared" si="724"/>
        <v>31</v>
      </c>
      <c r="H23189">
        <v>1</v>
      </c>
    </row>
    <row r="23190" spans="1:8" x14ac:dyDescent="0.35">
      <c r="A23190" s="1">
        <v>103188</v>
      </c>
      <c r="B23190" s="1" t="s">
        <v>28682</v>
      </c>
      <c r="C23190" s="8">
        <v>45006.538645833331</v>
      </c>
      <c r="D23190" s="1">
        <v>70293</v>
      </c>
      <c r="E23190" s="1">
        <v>100093</v>
      </c>
      <c r="F23190" s="1">
        <f t="shared" si="725"/>
        <v>34</v>
      </c>
      <c r="G23190" s="1">
        <f t="shared" si="724"/>
        <v>26</v>
      </c>
      <c r="H23190">
        <v>0</v>
      </c>
    </row>
    <row r="23191" spans="1:8" x14ac:dyDescent="0.35">
      <c r="A23191" s="1">
        <v>103189</v>
      </c>
      <c r="B23191" s="1" t="s">
        <v>30449</v>
      </c>
      <c r="C23191" s="8">
        <v>45222.763865740744</v>
      </c>
      <c r="D23191" s="1">
        <v>70409</v>
      </c>
      <c r="E23191" s="1">
        <v>100340</v>
      </c>
      <c r="F23191" s="1">
        <f t="shared" si="725"/>
        <v>23</v>
      </c>
      <c r="G23191" s="1">
        <f t="shared" si="724"/>
        <v>31</v>
      </c>
      <c r="H23191">
        <v>1</v>
      </c>
    </row>
    <row r="23192" spans="1:8" x14ac:dyDescent="0.35">
      <c r="A23192" s="1">
        <v>103190</v>
      </c>
      <c r="B23192" s="1" t="s">
        <v>48514</v>
      </c>
      <c r="C23192" s="8">
        <v>44962.758217592593</v>
      </c>
      <c r="D23192" s="1">
        <v>70697</v>
      </c>
      <c r="E23192" s="1">
        <v>101212</v>
      </c>
      <c r="F23192" s="1">
        <f t="shared" si="725"/>
        <v>17</v>
      </c>
      <c r="G23192" s="1">
        <f t="shared" si="724"/>
        <v>27</v>
      </c>
      <c r="H23192">
        <v>1</v>
      </c>
    </row>
    <row r="23193" spans="1:8" x14ac:dyDescent="0.35">
      <c r="A23193" s="1">
        <v>103191</v>
      </c>
      <c r="B23193" s="1" t="s">
        <v>34954</v>
      </c>
      <c r="C23193" s="8">
        <v>45270.245034722226</v>
      </c>
      <c r="D23193" s="1">
        <v>70307</v>
      </c>
      <c r="E23193" s="1">
        <v>101374</v>
      </c>
      <c r="F23193" s="1">
        <f t="shared" si="725"/>
        <v>20</v>
      </c>
      <c r="G23193" s="1">
        <f t="shared" si="724"/>
        <v>28</v>
      </c>
      <c r="H23193">
        <v>1</v>
      </c>
    </row>
    <row r="23194" spans="1:8" x14ac:dyDescent="0.35">
      <c r="A23194" s="1">
        <v>103192</v>
      </c>
      <c r="B23194" s="1" t="s">
        <v>32426</v>
      </c>
      <c r="C23194" s="8">
        <v>44942.967974537038</v>
      </c>
      <c r="D23194" s="1">
        <v>70576</v>
      </c>
      <c r="E23194" s="1">
        <v>100510</v>
      </c>
      <c r="F23194" s="1">
        <f t="shared" si="725"/>
        <v>26</v>
      </c>
      <c r="G23194" s="1">
        <f t="shared" si="724"/>
        <v>33</v>
      </c>
      <c r="H23194">
        <v>1</v>
      </c>
    </row>
    <row r="23195" spans="1:8" x14ac:dyDescent="0.35">
      <c r="A23195" s="1">
        <v>103193</v>
      </c>
      <c r="B23195" s="1" t="s">
        <v>51690</v>
      </c>
      <c r="C23195" s="8">
        <v>45225.315034722225</v>
      </c>
      <c r="D23195" s="1">
        <v>70992</v>
      </c>
      <c r="E23195" s="1">
        <v>100227</v>
      </c>
      <c r="F23195" s="1">
        <f t="shared" si="725"/>
        <v>32</v>
      </c>
      <c r="G23195" s="1">
        <f t="shared" si="724"/>
        <v>32</v>
      </c>
      <c r="H23195">
        <v>0</v>
      </c>
    </row>
    <row r="23196" spans="1:8" x14ac:dyDescent="0.35">
      <c r="A23196" s="1">
        <v>103194</v>
      </c>
      <c r="B23196" s="1" t="s">
        <v>44832</v>
      </c>
      <c r="C23196" s="8">
        <v>45276.47278935185</v>
      </c>
      <c r="D23196" s="1">
        <v>70536</v>
      </c>
      <c r="E23196" s="1">
        <v>100083</v>
      </c>
      <c r="F23196" s="1">
        <f t="shared" si="725"/>
        <v>36</v>
      </c>
      <c r="G23196" s="1">
        <f t="shared" si="724"/>
        <v>28</v>
      </c>
      <c r="H23196">
        <v>0</v>
      </c>
    </row>
    <row r="23197" spans="1:8" x14ac:dyDescent="0.35">
      <c r="A23197" s="1">
        <v>103195</v>
      </c>
      <c r="B23197" s="1" t="s">
        <v>30746</v>
      </c>
      <c r="C23197" s="8">
        <v>45049.265138888892</v>
      </c>
      <c r="D23197" s="1">
        <v>71542</v>
      </c>
      <c r="E23197" s="1">
        <v>101520</v>
      </c>
      <c r="F23197" s="1">
        <f t="shared" si="725"/>
        <v>28</v>
      </c>
      <c r="G23197" s="1">
        <f t="shared" si="724"/>
        <v>30</v>
      </c>
      <c r="H23197">
        <v>1</v>
      </c>
    </row>
    <row r="23198" spans="1:8" x14ac:dyDescent="0.35">
      <c r="A23198" s="1">
        <v>103196</v>
      </c>
      <c r="B23198" s="1" t="s">
        <v>46628</v>
      </c>
      <c r="C23198" s="8">
        <v>45153.163275462961</v>
      </c>
      <c r="D23198" s="1">
        <v>70840</v>
      </c>
      <c r="E23198" s="1">
        <v>101390</v>
      </c>
      <c r="F23198" s="1">
        <f t="shared" si="725"/>
        <v>23</v>
      </c>
      <c r="G23198" s="1">
        <f t="shared" si="724"/>
        <v>23</v>
      </c>
      <c r="H23198">
        <v>1</v>
      </c>
    </row>
    <row r="23199" spans="1:8" x14ac:dyDescent="0.35">
      <c r="A23199" s="1">
        <v>103197</v>
      </c>
      <c r="B23199" s="1" t="s">
        <v>37993</v>
      </c>
      <c r="C23199" s="8">
        <v>45106.256203703706</v>
      </c>
      <c r="D23199" s="1">
        <v>70912</v>
      </c>
      <c r="E23199" s="1">
        <v>100346</v>
      </c>
      <c r="F23199" s="1">
        <f t="shared" si="725"/>
        <v>27</v>
      </c>
      <c r="G23199" s="1">
        <f t="shared" si="724"/>
        <v>31</v>
      </c>
      <c r="H23199">
        <v>1</v>
      </c>
    </row>
    <row r="23200" spans="1:8" x14ac:dyDescent="0.35">
      <c r="A23200" s="1">
        <v>103198</v>
      </c>
      <c r="B23200" s="1" t="s">
        <v>35296</v>
      </c>
      <c r="C23200" s="8">
        <v>45030.891006944446</v>
      </c>
      <c r="D23200" s="1">
        <v>70155</v>
      </c>
      <c r="E23200" s="1">
        <v>100559</v>
      </c>
      <c r="F23200" s="1">
        <f t="shared" si="725"/>
        <v>30</v>
      </c>
      <c r="G23200" s="1">
        <f t="shared" si="724"/>
        <v>20</v>
      </c>
      <c r="H23200">
        <v>1</v>
      </c>
    </row>
    <row r="23201" spans="1:8" x14ac:dyDescent="0.35">
      <c r="A23201" s="1">
        <v>103199</v>
      </c>
      <c r="B23201" s="1" t="s">
        <v>39663</v>
      </c>
      <c r="C23201" s="8">
        <v>45132.21671296296</v>
      </c>
      <c r="D23201" s="1">
        <v>71075</v>
      </c>
      <c r="E23201" s="1">
        <v>100808</v>
      </c>
      <c r="F23201" s="1">
        <f t="shared" si="725"/>
        <v>29</v>
      </c>
      <c r="G23201" s="1">
        <f t="shared" si="724"/>
        <v>22</v>
      </c>
      <c r="H23201">
        <v>0</v>
      </c>
    </row>
    <row r="23202" spans="1:8" x14ac:dyDescent="0.35">
      <c r="A23202" s="1">
        <v>103200</v>
      </c>
      <c r="B23202" s="1" t="s">
        <v>35716</v>
      </c>
      <c r="C23202" s="8">
        <v>45086.670740740738</v>
      </c>
      <c r="D23202" s="1">
        <v>70262</v>
      </c>
      <c r="E23202" s="1">
        <v>101073</v>
      </c>
      <c r="F23202" s="1">
        <f t="shared" si="725"/>
        <v>32</v>
      </c>
      <c r="G23202" s="1">
        <f t="shared" si="724"/>
        <v>33</v>
      </c>
      <c r="H23202">
        <v>1</v>
      </c>
    </row>
    <row r="23203" spans="1:8" x14ac:dyDescent="0.35">
      <c r="A23203" s="1">
        <v>103201</v>
      </c>
      <c r="B23203" s="1" t="s">
        <v>39206</v>
      </c>
      <c r="C23203" s="8">
        <v>45095.664456018516</v>
      </c>
      <c r="D23203" s="1">
        <v>70933</v>
      </c>
      <c r="E23203" s="1">
        <v>100079</v>
      </c>
      <c r="F23203" s="1">
        <f t="shared" si="725"/>
        <v>28</v>
      </c>
      <c r="G23203" s="1">
        <f t="shared" si="724"/>
        <v>24</v>
      </c>
      <c r="H23203">
        <v>1</v>
      </c>
    </row>
    <row r="23204" spans="1:8" x14ac:dyDescent="0.35">
      <c r="A23204" s="1">
        <v>103202</v>
      </c>
      <c r="B23204" s="1" t="s">
        <v>40552</v>
      </c>
      <c r="C23204" s="8">
        <v>45002.665312500001</v>
      </c>
      <c r="D23204" s="1">
        <v>70850</v>
      </c>
      <c r="E23204" s="1">
        <v>100035</v>
      </c>
      <c r="F23204" s="1">
        <f t="shared" si="725"/>
        <v>32</v>
      </c>
      <c r="G23204" s="1">
        <f t="shared" si="724"/>
        <v>32</v>
      </c>
      <c r="H23204">
        <v>0</v>
      </c>
    </row>
    <row r="23205" spans="1:8" x14ac:dyDescent="0.35">
      <c r="A23205" s="1">
        <v>103203</v>
      </c>
      <c r="B23205" s="1" t="s">
        <v>48154</v>
      </c>
      <c r="C23205" s="8">
        <v>45033.499097222222</v>
      </c>
      <c r="D23205" s="1">
        <v>71024</v>
      </c>
      <c r="E23205" s="1">
        <v>100931</v>
      </c>
      <c r="F23205" s="1">
        <f t="shared" si="725"/>
        <v>31</v>
      </c>
      <c r="G23205" s="1">
        <f t="shared" si="724"/>
        <v>19</v>
      </c>
      <c r="H23205">
        <v>0</v>
      </c>
    </row>
    <row r="23206" spans="1:8" x14ac:dyDescent="0.35">
      <c r="A23206" s="1">
        <v>103204</v>
      </c>
      <c r="B23206" s="1" t="s">
        <v>50229</v>
      </c>
      <c r="C23206" s="8">
        <v>45214.052800925929</v>
      </c>
      <c r="D23206" s="1">
        <v>70815</v>
      </c>
      <c r="E23206" s="1">
        <v>101168</v>
      </c>
      <c r="F23206" s="1">
        <f t="shared" si="725"/>
        <v>22</v>
      </c>
      <c r="G23206" s="1">
        <f t="shared" si="724"/>
        <v>22</v>
      </c>
      <c r="H23206">
        <v>1</v>
      </c>
    </row>
    <row r="23207" spans="1:8" x14ac:dyDescent="0.35">
      <c r="A23207" s="1">
        <v>103205</v>
      </c>
      <c r="B23207" s="1" t="s">
        <v>34921</v>
      </c>
      <c r="C23207" s="8">
        <v>45239.269826388889</v>
      </c>
      <c r="D23207" s="1">
        <v>70198</v>
      </c>
      <c r="E23207" s="1">
        <v>100306</v>
      </c>
      <c r="F23207" s="1">
        <f t="shared" si="725"/>
        <v>35</v>
      </c>
      <c r="G23207" s="1">
        <f t="shared" si="724"/>
        <v>26</v>
      </c>
      <c r="H23207">
        <v>1</v>
      </c>
    </row>
    <row r="23208" spans="1:8" x14ac:dyDescent="0.35">
      <c r="A23208" s="1">
        <v>103206</v>
      </c>
      <c r="B23208" s="1" t="s">
        <v>53139</v>
      </c>
      <c r="C23208" s="8">
        <v>45065.200289351851</v>
      </c>
      <c r="D23208" s="1">
        <v>70614</v>
      </c>
      <c r="E23208" s="1">
        <v>100475</v>
      </c>
      <c r="F23208" s="1">
        <f t="shared" si="725"/>
        <v>29</v>
      </c>
      <c r="G23208" s="1">
        <f t="shared" si="724"/>
        <v>29</v>
      </c>
      <c r="H23208">
        <v>0</v>
      </c>
    </row>
    <row r="23209" spans="1:8" x14ac:dyDescent="0.35">
      <c r="A23209" s="1">
        <v>103207</v>
      </c>
      <c r="B23209" s="1" t="s">
        <v>32998</v>
      </c>
      <c r="C23209" s="8">
        <v>45012.521261574075</v>
      </c>
      <c r="D23209" s="1">
        <v>71018</v>
      </c>
      <c r="E23209" s="1">
        <v>101312</v>
      </c>
      <c r="F23209" s="1">
        <f t="shared" si="725"/>
        <v>31</v>
      </c>
      <c r="G23209" s="1">
        <f t="shared" si="724"/>
        <v>19</v>
      </c>
      <c r="H23209">
        <v>0</v>
      </c>
    </row>
    <row r="23210" spans="1:8" x14ac:dyDescent="0.35">
      <c r="A23210" s="1">
        <v>103208</v>
      </c>
      <c r="B23210" s="1" t="s">
        <v>32825</v>
      </c>
      <c r="C23210" s="8">
        <v>44982.849143518521</v>
      </c>
      <c r="D23210" s="1">
        <v>70225</v>
      </c>
      <c r="E23210" s="1">
        <v>100063</v>
      </c>
      <c r="F23210" s="1">
        <f t="shared" si="725"/>
        <v>33</v>
      </c>
      <c r="G23210" s="1">
        <f t="shared" si="724"/>
        <v>28</v>
      </c>
      <c r="H23210">
        <v>1</v>
      </c>
    </row>
    <row r="23211" spans="1:8" x14ac:dyDescent="0.35">
      <c r="A23211" s="1">
        <v>103209</v>
      </c>
      <c r="B23211" s="1" t="s">
        <v>44163</v>
      </c>
      <c r="C23211" s="8">
        <v>45065.727037037039</v>
      </c>
      <c r="D23211" s="1">
        <v>70301</v>
      </c>
      <c r="E23211" s="1">
        <v>100391</v>
      </c>
      <c r="F23211" s="1">
        <f t="shared" si="725"/>
        <v>33</v>
      </c>
      <c r="G23211" s="1">
        <f t="shared" si="724"/>
        <v>30</v>
      </c>
      <c r="H23211">
        <v>1</v>
      </c>
    </row>
    <row r="23212" spans="1:8" x14ac:dyDescent="0.35">
      <c r="A23212" s="1">
        <v>103210</v>
      </c>
      <c r="B23212" s="1" t="s">
        <v>49791</v>
      </c>
      <c r="C23212" s="8">
        <v>44999.667754629627</v>
      </c>
      <c r="D23212" s="1">
        <v>70251</v>
      </c>
      <c r="E23212" s="1">
        <v>100222</v>
      </c>
      <c r="F23212" s="1">
        <f t="shared" si="725"/>
        <v>34</v>
      </c>
      <c r="G23212" s="1">
        <f t="shared" si="724"/>
        <v>23</v>
      </c>
      <c r="H23212">
        <v>0</v>
      </c>
    </row>
    <row r="23213" spans="1:8" x14ac:dyDescent="0.35">
      <c r="A23213" s="1">
        <v>103211</v>
      </c>
      <c r="B23213" s="1" t="s">
        <v>39560</v>
      </c>
      <c r="C23213" s="8">
        <v>45084.073819444442</v>
      </c>
      <c r="D23213" s="1">
        <v>71009</v>
      </c>
      <c r="E23213" s="1">
        <v>100239</v>
      </c>
      <c r="F23213" s="1">
        <f t="shared" si="725"/>
        <v>24</v>
      </c>
      <c r="G23213" s="1">
        <f t="shared" si="724"/>
        <v>34</v>
      </c>
      <c r="H23213">
        <v>0</v>
      </c>
    </row>
    <row r="23214" spans="1:8" x14ac:dyDescent="0.35">
      <c r="A23214" s="1">
        <v>103212</v>
      </c>
      <c r="B23214" s="1" t="s">
        <v>49624</v>
      </c>
      <c r="C23214" s="8">
        <v>45266.745162037034</v>
      </c>
      <c r="D23214" s="1">
        <v>71476</v>
      </c>
      <c r="E23214" s="1">
        <v>100439</v>
      </c>
      <c r="F23214" s="1">
        <f t="shared" si="725"/>
        <v>32</v>
      </c>
      <c r="G23214" s="1">
        <f t="shared" si="724"/>
        <v>34</v>
      </c>
      <c r="H23214">
        <v>0</v>
      </c>
    </row>
    <row r="23215" spans="1:8" x14ac:dyDescent="0.35">
      <c r="A23215" s="1">
        <v>103213</v>
      </c>
      <c r="B23215" s="1" t="s">
        <v>43868</v>
      </c>
      <c r="C23215" s="8">
        <v>45040.665601851855</v>
      </c>
      <c r="D23215" s="1">
        <v>71222</v>
      </c>
      <c r="E23215" s="1">
        <v>101397</v>
      </c>
      <c r="F23215" s="1">
        <f t="shared" si="725"/>
        <v>29</v>
      </c>
      <c r="G23215" s="1">
        <f t="shared" si="724"/>
        <v>37</v>
      </c>
      <c r="H23215">
        <v>0</v>
      </c>
    </row>
    <row r="23216" spans="1:8" x14ac:dyDescent="0.35">
      <c r="A23216" s="1">
        <v>103214</v>
      </c>
      <c r="B23216" s="1" t="s">
        <v>41190</v>
      </c>
      <c r="C23216" s="8">
        <v>45163.916238425925</v>
      </c>
      <c r="D23216" s="1">
        <v>70411</v>
      </c>
      <c r="E23216" s="1">
        <v>100164</v>
      </c>
      <c r="F23216" s="1">
        <f t="shared" si="725"/>
        <v>28</v>
      </c>
      <c r="G23216" s="1">
        <f t="shared" si="724"/>
        <v>23</v>
      </c>
      <c r="H23216">
        <v>0</v>
      </c>
    </row>
    <row r="23217" spans="1:8" x14ac:dyDescent="0.35">
      <c r="A23217" s="1">
        <v>103215</v>
      </c>
      <c r="B23217" s="1" t="s">
        <v>42177</v>
      </c>
      <c r="C23217" s="8">
        <v>45259.561805555553</v>
      </c>
      <c r="D23217" s="1">
        <v>71377</v>
      </c>
      <c r="E23217" s="1">
        <v>101113</v>
      </c>
      <c r="F23217" s="1">
        <f t="shared" si="725"/>
        <v>19</v>
      </c>
      <c r="G23217" s="1">
        <f t="shared" si="724"/>
        <v>28</v>
      </c>
      <c r="H23217">
        <v>0</v>
      </c>
    </row>
    <row r="23218" spans="1:8" x14ac:dyDescent="0.35">
      <c r="A23218" s="1">
        <v>103216</v>
      </c>
      <c r="B23218" s="1" t="s">
        <v>45724</v>
      </c>
      <c r="C23218" s="8">
        <v>45056.898194444446</v>
      </c>
      <c r="D23218" s="1">
        <v>70749</v>
      </c>
      <c r="E23218" s="1">
        <v>100827</v>
      </c>
      <c r="F23218" s="1">
        <f t="shared" si="725"/>
        <v>36</v>
      </c>
      <c r="G23218" s="1">
        <f t="shared" si="724"/>
        <v>26</v>
      </c>
      <c r="H23218">
        <v>0</v>
      </c>
    </row>
    <row r="23219" spans="1:8" x14ac:dyDescent="0.35">
      <c r="A23219" s="1">
        <v>103217</v>
      </c>
      <c r="B23219" s="1" t="s">
        <v>31840</v>
      </c>
      <c r="C23219" s="8">
        <v>44942.783518518518</v>
      </c>
      <c r="D23219" s="1">
        <v>70355</v>
      </c>
      <c r="E23219" s="1">
        <v>100555</v>
      </c>
      <c r="F23219" s="1">
        <f t="shared" si="725"/>
        <v>27</v>
      </c>
      <c r="G23219" s="1">
        <f t="shared" si="724"/>
        <v>30</v>
      </c>
      <c r="H23219">
        <v>1</v>
      </c>
    </row>
    <row r="23220" spans="1:8" x14ac:dyDescent="0.35">
      <c r="A23220" s="1">
        <v>103218</v>
      </c>
      <c r="B23220" s="1" t="s">
        <v>40297</v>
      </c>
      <c r="C23220" s="8">
        <v>45238.677870370368</v>
      </c>
      <c r="D23220" s="1">
        <v>71000</v>
      </c>
      <c r="E23220" s="1">
        <v>101396</v>
      </c>
      <c r="F23220" s="1">
        <f t="shared" si="725"/>
        <v>23</v>
      </c>
      <c r="G23220" s="1">
        <f t="shared" si="724"/>
        <v>27</v>
      </c>
      <c r="H23220">
        <v>0</v>
      </c>
    </row>
    <row r="23221" spans="1:8" x14ac:dyDescent="0.35">
      <c r="A23221" s="1">
        <v>103219</v>
      </c>
      <c r="B23221" s="1" t="s">
        <v>51247</v>
      </c>
      <c r="C23221" s="8">
        <v>45214.199548611112</v>
      </c>
      <c r="D23221" s="1">
        <v>70440</v>
      </c>
      <c r="E23221" s="1">
        <v>100676</v>
      </c>
      <c r="F23221" s="1">
        <f t="shared" si="725"/>
        <v>29</v>
      </c>
      <c r="G23221" s="1">
        <f t="shared" si="724"/>
        <v>18</v>
      </c>
      <c r="H23221">
        <v>1</v>
      </c>
    </row>
    <row r="23222" spans="1:8" x14ac:dyDescent="0.35">
      <c r="A23222" s="1">
        <v>103220</v>
      </c>
      <c r="B23222" s="1" t="s">
        <v>51445</v>
      </c>
      <c r="C23222" s="8">
        <v>45084.525763888887</v>
      </c>
      <c r="D23222" s="1">
        <v>71268</v>
      </c>
      <c r="E23222" s="1">
        <v>100489</v>
      </c>
      <c r="F23222" s="1">
        <f t="shared" si="725"/>
        <v>22</v>
      </c>
      <c r="G23222" s="1">
        <f t="shared" si="724"/>
        <v>29</v>
      </c>
      <c r="H23222">
        <v>0</v>
      </c>
    </row>
    <row r="23223" spans="1:8" x14ac:dyDescent="0.35">
      <c r="A23223" s="1">
        <v>103221</v>
      </c>
      <c r="B23223" s="1" t="s">
        <v>32964</v>
      </c>
      <c r="C23223" s="8">
        <v>45119.43613425926</v>
      </c>
      <c r="D23223" s="1">
        <v>70051</v>
      </c>
      <c r="E23223" s="1">
        <v>101342</v>
      </c>
      <c r="F23223" s="1">
        <f t="shared" si="725"/>
        <v>24</v>
      </c>
      <c r="G23223" s="1">
        <f t="shared" si="724"/>
        <v>26</v>
      </c>
      <c r="H23223">
        <v>0</v>
      </c>
    </row>
    <row r="23224" spans="1:8" x14ac:dyDescent="0.35">
      <c r="A23224" s="1">
        <v>103222</v>
      </c>
      <c r="B23224" s="1" t="s">
        <v>32282</v>
      </c>
      <c r="C23224" s="8">
        <v>45132.198784722219</v>
      </c>
      <c r="D23224" s="1">
        <v>70683</v>
      </c>
      <c r="E23224" s="1">
        <v>100151</v>
      </c>
      <c r="F23224" s="1">
        <f t="shared" si="725"/>
        <v>25</v>
      </c>
      <c r="G23224" s="1">
        <f t="shared" si="724"/>
        <v>27</v>
      </c>
      <c r="H23224">
        <v>1</v>
      </c>
    </row>
    <row r="23225" spans="1:8" x14ac:dyDescent="0.35">
      <c r="A23225" s="1">
        <v>103223</v>
      </c>
      <c r="B23225" s="1" t="s">
        <v>39176</v>
      </c>
      <c r="C23225" s="8">
        <v>45157.21266203704</v>
      </c>
      <c r="D23225" s="1">
        <v>70681</v>
      </c>
      <c r="E23225" s="1">
        <v>100320</v>
      </c>
      <c r="F23225" s="1">
        <f t="shared" si="725"/>
        <v>27</v>
      </c>
      <c r="G23225" s="1">
        <f t="shared" si="724"/>
        <v>24</v>
      </c>
      <c r="H23225">
        <v>1</v>
      </c>
    </row>
    <row r="23226" spans="1:8" x14ac:dyDescent="0.35">
      <c r="A23226" s="1">
        <v>103224</v>
      </c>
      <c r="B23226" s="1" t="s">
        <v>43924</v>
      </c>
      <c r="C23226" s="8">
        <v>44947.409907407404</v>
      </c>
      <c r="D23226" s="1">
        <v>70767</v>
      </c>
      <c r="E23226" s="1">
        <v>101264</v>
      </c>
      <c r="F23226" s="1">
        <f t="shared" si="725"/>
        <v>23</v>
      </c>
      <c r="G23226" s="1">
        <f t="shared" si="724"/>
        <v>32</v>
      </c>
      <c r="H23226">
        <v>1</v>
      </c>
    </row>
    <row r="23227" spans="1:8" x14ac:dyDescent="0.35">
      <c r="A23227" s="1">
        <v>103225</v>
      </c>
      <c r="B23227" s="1" t="s">
        <v>31310</v>
      </c>
      <c r="C23227" s="8">
        <v>45214.571782407409</v>
      </c>
      <c r="D23227" s="1">
        <v>70433</v>
      </c>
      <c r="E23227" s="1">
        <v>100029</v>
      </c>
      <c r="F23227" s="1">
        <f t="shared" si="725"/>
        <v>22</v>
      </c>
      <c r="G23227" s="1">
        <f t="shared" si="724"/>
        <v>31</v>
      </c>
      <c r="H23227">
        <v>0</v>
      </c>
    </row>
    <row r="23228" spans="1:8" x14ac:dyDescent="0.35">
      <c r="A23228" s="1">
        <v>103226</v>
      </c>
      <c r="B23228" s="1" t="s">
        <v>37249</v>
      </c>
      <c r="C23228" s="8">
        <v>45089.11859953704</v>
      </c>
      <c r="D23228" s="1">
        <v>70854</v>
      </c>
      <c r="E23228" s="1">
        <v>100230</v>
      </c>
      <c r="F23228" s="1">
        <f t="shared" si="725"/>
        <v>32</v>
      </c>
      <c r="G23228" s="1">
        <f t="shared" si="724"/>
        <v>34</v>
      </c>
      <c r="H23228">
        <v>0</v>
      </c>
    </row>
    <row r="23229" spans="1:8" x14ac:dyDescent="0.35">
      <c r="A23229" s="1">
        <v>103227</v>
      </c>
      <c r="B23229" s="1" t="s">
        <v>35683</v>
      </c>
      <c r="C23229" s="8">
        <v>44989.081469907411</v>
      </c>
      <c r="D23229" s="1">
        <v>70021</v>
      </c>
      <c r="E23229" s="1">
        <v>100491</v>
      </c>
      <c r="F23229" s="1">
        <f t="shared" si="725"/>
        <v>31</v>
      </c>
      <c r="G23229" s="1">
        <f t="shared" si="724"/>
        <v>38</v>
      </c>
      <c r="H23229">
        <v>1</v>
      </c>
    </row>
    <row r="23230" spans="1:8" x14ac:dyDescent="0.35">
      <c r="A23230" s="1">
        <v>103228</v>
      </c>
      <c r="B23230" s="1" t="s">
        <v>39343</v>
      </c>
      <c r="C23230" s="8">
        <v>45022.177951388891</v>
      </c>
      <c r="D23230" s="1">
        <v>70926</v>
      </c>
      <c r="E23230" s="1">
        <v>100896</v>
      </c>
      <c r="F23230" s="1">
        <f t="shared" si="725"/>
        <v>32</v>
      </c>
      <c r="G23230" s="1">
        <f t="shared" si="724"/>
        <v>22</v>
      </c>
      <c r="H23230">
        <v>1</v>
      </c>
    </row>
    <row r="23231" spans="1:8" x14ac:dyDescent="0.35">
      <c r="A23231" s="1">
        <v>103229</v>
      </c>
      <c r="B23231" s="1" t="s">
        <v>38298</v>
      </c>
      <c r="C23231" s="8">
        <v>45241.209780092591</v>
      </c>
      <c r="D23231" s="1">
        <v>70466</v>
      </c>
      <c r="E23231" s="1">
        <v>100572</v>
      </c>
      <c r="F23231" s="1">
        <f t="shared" si="725"/>
        <v>32</v>
      </c>
      <c r="G23231" s="1">
        <f t="shared" si="724"/>
        <v>35</v>
      </c>
      <c r="H23231">
        <v>1</v>
      </c>
    </row>
    <row r="23232" spans="1:8" x14ac:dyDescent="0.35">
      <c r="A23232" s="1">
        <v>103230</v>
      </c>
      <c r="B23232" s="1" t="s">
        <v>47860</v>
      </c>
      <c r="C23232" s="8">
        <v>45171.20412037037</v>
      </c>
      <c r="D23232" s="1">
        <v>70201</v>
      </c>
      <c r="E23232" s="1">
        <v>100647</v>
      </c>
      <c r="F23232" s="1">
        <f t="shared" si="725"/>
        <v>30</v>
      </c>
      <c r="G23232" s="1">
        <f t="shared" si="724"/>
        <v>37</v>
      </c>
      <c r="H23232">
        <v>0</v>
      </c>
    </row>
    <row r="23233" spans="1:8" x14ac:dyDescent="0.35">
      <c r="A23233" s="1">
        <v>103231</v>
      </c>
      <c r="B23233" s="1" t="s">
        <v>28769</v>
      </c>
      <c r="C23233" s="8">
        <v>45105.436018518521</v>
      </c>
      <c r="D23233" s="1">
        <v>70198</v>
      </c>
      <c r="E23233" s="1">
        <v>100281</v>
      </c>
      <c r="F23233" s="1">
        <f t="shared" si="725"/>
        <v>35</v>
      </c>
      <c r="G23233" s="1">
        <f t="shared" si="724"/>
        <v>28</v>
      </c>
      <c r="H23233">
        <v>0</v>
      </c>
    </row>
    <row r="23234" spans="1:8" x14ac:dyDescent="0.35">
      <c r="A23234" s="1">
        <v>103232</v>
      </c>
      <c r="B23234" s="1" t="s">
        <v>47338</v>
      </c>
      <c r="C23234" s="8">
        <v>44970.72724537037</v>
      </c>
      <c r="D23234" s="1">
        <v>70824</v>
      </c>
      <c r="E23234" s="1">
        <v>101542</v>
      </c>
      <c r="F23234" s="1">
        <f t="shared" si="725"/>
        <v>26</v>
      </c>
      <c r="G23234" s="1">
        <f t="shared" si="724"/>
        <v>34</v>
      </c>
      <c r="H23234">
        <v>0</v>
      </c>
    </row>
    <row r="23235" spans="1:8" x14ac:dyDescent="0.35">
      <c r="A23235" s="1">
        <v>103233</v>
      </c>
      <c r="B23235" s="1" t="s">
        <v>36393</v>
      </c>
      <c r="C23235" s="8">
        <v>45247.420324074075</v>
      </c>
      <c r="D23235" s="1">
        <v>70998</v>
      </c>
      <c r="E23235" s="1">
        <v>101108</v>
      </c>
      <c r="F23235" s="1">
        <f t="shared" si="725"/>
        <v>21</v>
      </c>
      <c r="G23235" s="1">
        <f t="shared" ref="G23235:G23298" si="726">COUNTIF(E$1:E$41447,E23235)</f>
        <v>22</v>
      </c>
      <c r="H23235">
        <v>1</v>
      </c>
    </row>
    <row r="23236" spans="1:8" x14ac:dyDescent="0.35">
      <c r="A23236" s="1">
        <v>103234</v>
      </c>
      <c r="B23236" s="1" t="s">
        <v>36401</v>
      </c>
      <c r="C23236" s="8">
        <v>45221.640590277777</v>
      </c>
      <c r="D23236" s="1">
        <v>70091</v>
      </c>
      <c r="E23236" s="1">
        <v>100755</v>
      </c>
      <c r="F23236" s="1">
        <f t="shared" ref="F23236:F23299" si="727">COUNTIF(D$1:D$41447,D23236)</f>
        <v>25</v>
      </c>
      <c r="G23236" s="1">
        <f t="shared" si="726"/>
        <v>22</v>
      </c>
      <c r="H23236">
        <v>1</v>
      </c>
    </row>
    <row r="23237" spans="1:8" x14ac:dyDescent="0.35">
      <c r="A23237" s="1">
        <v>103235</v>
      </c>
      <c r="B23237" s="1" t="s">
        <v>34035</v>
      </c>
      <c r="C23237" s="8">
        <v>45109.780891203707</v>
      </c>
      <c r="D23237" s="1">
        <v>70931</v>
      </c>
      <c r="E23237" s="1">
        <v>101509</v>
      </c>
      <c r="F23237" s="1">
        <f t="shared" si="727"/>
        <v>22</v>
      </c>
      <c r="G23237" s="1">
        <f t="shared" si="726"/>
        <v>31</v>
      </c>
      <c r="H23237">
        <v>0</v>
      </c>
    </row>
    <row r="23238" spans="1:8" x14ac:dyDescent="0.35">
      <c r="A23238" s="1">
        <v>103236</v>
      </c>
      <c r="B23238" s="1" t="s">
        <v>31737</v>
      </c>
      <c r="C23238" s="8">
        <v>44936.405740740738</v>
      </c>
      <c r="D23238" s="1">
        <v>71072</v>
      </c>
      <c r="E23238" s="1">
        <v>100218</v>
      </c>
      <c r="F23238" s="1">
        <f t="shared" si="727"/>
        <v>24</v>
      </c>
      <c r="G23238" s="1">
        <f t="shared" si="726"/>
        <v>21</v>
      </c>
      <c r="H23238">
        <v>1</v>
      </c>
    </row>
    <row r="23239" spans="1:8" x14ac:dyDescent="0.35">
      <c r="A23239" s="1">
        <v>103237</v>
      </c>
      <c r="B23239" s="1" t="s">
        <v>49096</v>
      </c>
      <c r="C23239" s="8">
        <v>44992.355057870373</v>
      </c>
      <c r="D23239" s="1">
        <v>71118</v>
      </c>
      <c r="E23239" s="1">
        <v>100170</v>
      </c>
      <c r="F23239" s="1">
        <f t="shared" si="727"/>
        <v>41</v>
      </c>
      <c r="G23239" s="1">
        <f t="shared" si="726"/>
        <v>33</v>
      </c>
      <c r="H23239">
        <v>0</v>
      </c>
    </row>
    <row r="23240" spans="1:8" x14ac:dyDescent="0.35">
      <c r="A23240" s="1">
        <v>103238</v>
      </c>
      <c r="B23240" s="1" t="s">
        <v>52311</v>
      </c>
      <c r="C23240" s="8">
        <v>45274.476215277777</v>
      </c>
      <c r="D23240" s="1">
        <v>70538</v>
      </c>
      <c r="E23240" s="1">
        <v>101321</v>
      </c>
      <c r="F23240" s="1">
        <f t="shared" si="727"/>
        <v>33</v>
      </c>
      <c r="G23240" s="1">
        <f t="shared" si="726"/>
        <v>36</v>
      </c>
      <c r="H23240">
        <v>0</v>
      </c>
    </row>
    <row r="23241" spans="1:8" x14ac:dyDescent="0.35">
      <c r="A23241" s="1">
        <v>103239</v>
      </c>
      <c r="B23241" s="1" t="s">
        <v>40621</v>
      </c>
      <c r="C23241" s="8">
        <v>45047.734826388885</v>
      </c>
      <c r="D23241" s="1">
        <v>70461</v>
      </c>
      <c r="E23241" s="1">
        <v>101344</v>
      </c>
      <c r="F23241" s="1">
        <f t="shared" si="727"/>
        <v>29</v>
      </c>
      <c r="G23241" s="1">
        <f t="shared" si="726"/>
        <v>21</v>
      </c>
      <c r="H23241">
        <v>1</v>
      </c>
    </row>
    <row r="23242" spans="1:8" x14ac:dyDescent="0.35">
      <c r="A23242" s="1">
        <v>103240</v>
      </c>
      <c r="B23242" s="1" t="s">
        <v>44846</v>
      </c>
      <c r="C23242" s="8">
        <v>45250.626539351855</v>
      </c>
      <c r="D23242" s="1">
        <v>70171</v>
      </c>
      <c r="E23242" s="1">
        <v>100168</v>
      </c>
      <c r="F23242" s="1">
        <f t="shared" si="727"/>
        <v>26</v>
      </c>
      <c r="G23242" s="1">
        <f t="shared" si="726"/>
        <v>25</v>
      </c>
      <c r="H23242">
        <v>1</v>
      </c>
    </row>
    <row r="23243" spans="1:8" x14ac:dyDescent="0.35">
      <c r="A23243" s="1">
        <v>103241</v>
      </c>
      <c r="B23243" s="1" t="s">
        <v>39606</v>
      </c>
      <c r="C23243" s="8">
        <v>45122.456435185188</v>
      </c>
      <c r="D23243" s="1">
        <v>71213</v>
      </c>
      <c r="E23243" s="1">
        <v>101209</v>
      </c>
      <c r="F23243" s="1">
        <f t="shared" si="727"/>
        <v>29</v>
      </c>
      <c r="G23243" s="1">
        <f t="shared" si="726"/>
        <v>33</v>
      </c>
      <c r="H23243">
        <v>0</v>
      </c>
    </row>
    <row r="23244" spans="1:8" x14ac:dyDescent="0.35">
      <c r="A23244" s="1">
        <v>103242</v>
      </c>
      <c r="B23244" s="1" t="s">
        <v>47913</v>
      </c>
      <c r="C23244" s="8">
        <v>45085.875138888892</v>
      </c>
      <c r="D23244" s="1">
        <v>70289</v>
      </c>
      <c r="E23244" s="1">
        <v>100075</v>
      </c>
      <c r="F23244" s="1">
        <f t="shared" si="727"/>
        <v>24</v>
      </c>
      <c r="G23244" s="1">
        <f t="shared" si="726"/>
        <v>36</v>
      </c>
      <c r="H23244">
        <v>1</v>
      </c>
    </row>
    <row r="23245" spans="1:8" x14ac:dyDescent="0.35">
      <c r="A23245" s="1">
        <v>103243</v>
      </c>
      <c r="B23245" s="1" t="s">
        <v>31744</v>
      </c>
      <c r="C23245" s="8">
        <v>45207.819745370369</v>
      </c>
      <c r="D23245" s="1">
        <v>71124</v>
      </c>
      <c r="E23245" s="1">
        <v>100222</v>
      </c>
      <c r="F23245" s="1">
        <f t="shared" si="727"/>
        <v>32</v>
      </c>
      <c r="G23245" s="1">
        <f t="shared" si="726"/>
        <v>23</v>
      </c>
      <c r="H23245">
        <v>1</v>
      </c>
    </row>
    <row r="23246" spans="1:8" x14ac:dyDescent="0.35">
      <c r="A23246" s="1">
        <v>103244</v>
      </c>
      <c r="B23246" s="1" t="s">
        <v>39870</v>
      </c>
      <c r="C23246" s="8">
        <v>45220.857048611113</v>
      </c>
      <c r="D23246" s="1">
        <v>70215</v>
      </c>
      <c r="E23246" s="1">
        <v>101299</v>
      </c>
      <c r="F23246" s="1">
        <f t="shared" si="727"/>
        <v>34</v>
      </c>
      <c r="G23246" s="1">
        <f t="shared" si="726"/>
        <v>32</v>
      </c>
      <c r="H23246">
        <v>1</v>
      </c>
    </row>
    <row r="23247" spans="1:8" x14ac:dyDescent="0.35">
      <c r="A23247" s="1">
        <v>103245</v>
      </c>
      <c r="B23247" s="1" t="s">
        <v>46940</v>
      </c>
      <c r="C23247" s="8">
        <v>44957.988009259258</v>
      </c>
      <c r="D23247" s="1">
        <v>70808</v>
      </c>
      <c r="E23247" s="1">
        <v>100090</v>
      </c>
      <c r="F23247" s="1">
        <f t="shared" si="727"/>
        <v>24</v>
      </c>
      <c r="G23247" s="1">
        <f t="shared" si="726"/>
        <v>31</v>
      </c>
      <c r="H23247">
        <v>0</v>
      </c>
    </row>
    <row r="23248" spans="1:8" x14ac:dyDescent="0.35">
      <c r="A23248" s="1">
        <v>103246</v>
      </c>
      <c r="B23248" s="1" t="s">
        <v>48596</v>
      </c>
      <c r="C23248" s="8">
        <v>45027.373761574076</v>
      </c>
      <c r="D23248" s="1">
        <v>70075</v>
      </c>
      <c r="E23248" s="1">
        <v>100850</v>
      </c>
      <c r="F23248" s="1">
        <f t="shared" si="727"/>
        <v>27</v>
      </c>
      <c r="G23248" s="1">
        <f t="shared" si="726"/>
        <v>29</v>
      </c>
      <c r="H23248">
        <v>1</v>
      </c>
    </row>
    <row r="23249" spans="1:8" x14ac:dyDescent="0.35">
      <c r="A23249" s="1">
        <v>103247</v>
      </c>
      <c r="B23249" s="1" t="s">
        <v>30405</v>
      </c>
      <c r="C23249" s="8">
        <v>44936.211099537039</v>
      </c>
      <c r="D23249" s="1">
        <v>70852</v>
      </c>
      <c r="E23249" s="1">
        <v>101506</v>
      </c>
      <c r="F23249" s="1">
        <f t="shared" si="727"/>
        <v>28</v>
      </c>
      <c r="G23249" s="1">
        <f t="shared" si="726"/>
        <v>28</v>
      </c>
      <c r="H23249">
        <v>0</v>
      </c>
    </row>
    <row r="23250" spans="1:8" x14ac:dyDescent="0.35">
      <c r="A23250" s="1">
        <v>103248</v>
      </c>
      <c r="B23250" s="1" t="s">
        <v>36920</v>
      </c>
      <c r="C23250" s="8">
        <v>45240.807395833333</v>
      </c>
      <c r="D23250" s="1">
        <v>70926</v>
      </c>
      <c r="E23250" s="1">
        <v>100989</v>
      </c>
      <c r="F23250" s="1">
        <f t="shared" si="727"/>
        <v>32</v>
      </c>
      <c r="G23250" s="1">
        <f t="shared" si="726"/>
        <v>25</v>
      </c>
      <c r="H23250">
        <v>1</v>
      </c>
    </row>
    <row r="23251" spans="1:8" x14ac:dyDescent="0.35">
      <c r="A23251" s="1">
        <v>103249</v>
      </c>
      <c r="B23251" s="1" t="s">
        <v>35246</v>
      </c>
      <c r="C23251" s="8">
        <v>44965.857662037037</v>
      </c>
      <c r="D23251" s="1">
        <v>70833</v>
      </c>
      <c r="E23251" s="1">
        <v>100129</v>
      </c>
      <c r="F23251" s="1">
        <f t="shared" si="727"/>
        <v>15</v>
      </c>
      <c r="G23251" s="1">
        <f t="shared" si="726"/>
        <v>24</v>
      </c>
      <c r="H23251">
        <v>0</v>
      </c>
    </row>
    <row r="23252" spans="1:8" x14ac:dyDescent="0.35">
      <c r="A23252" s="1">
        <v>103250</v>
      </c>
      <c r="B23252" s="1" t="s">
        <v>52409</v>
      </c>
      <c r="C23252" s="8">
        <v>45182.699155092596</v>
      </c>
      <c r="D23252" s="1">
        <v>71435</v>
      </c>
      <c r="E23252" s="1">
        <v>100230</v>
      </c>
      <c r="F23252" s="1">
        <f t="shared" si="727"/>
        <v>23</v>
      </c>
      <c r="G23252" s="1">
        <f t="shared" si="726"/>
        <v>34</v>
      </c>
      <c r="H23252">
        <v>1</v>
      </c>
    </row>
    <row r="23253" spans="1:8" x14ac:dyDescent="0.35">
      <c r="A23253" s="1">
        <v>103251</v>
      </c>
      <c r="B23253" s="1" t="s">
        <v>51928</v>
      </c>
      <c r="C23253" s="8">
        <v>45142.709189814814</v>
      </c>
      <c r="D23253" s="1">
        <v>71538</v>
      </c>
      <c r="E23253" s="1">
        <v>100072</v>
      </c>
      <c r="F23253" s="1">
        <f t="shared" si="727"/>
        <v>49</v>
      </c>
      <c r="G23253" s="1">
        <f t="shared" si="726"/>
        <v>23</v>
      </c>
      <c r="H23253">
        <v>0</v>
      </c>
    </row>
    <row r="23254" spans="1:8" x14ac:dyDescent="0.35">
      <c r="A23254" s="1">
        <v>103252</v>
      </c>
      <c r="B23254" s="1" t="s">
        <v>47930</v>
      </c>
      <c r="C23254" s="8">
        <v>44998.179594907408</v>
      </c>
      <c r="D23254" s="1">
        <v>71062</v>
      </c>
      <c r="E23254" s="1">
        <v>100771</v>
      </c>
      <c r="F23254" s="1">
        <f t="shared" si="727"/>
        <v>20</v>
      </c>
      <c r="G23254" s="1">
        <f t="shared" si="726"/>
        <v>24</v>
      </c>
      <c r="H23254">
        <v>0</v>
      </c>
    </row>
    <row r="23255" spans="1:8" x14ac:dyDescent="0.35">
      <c r="A23255" s="1">
        <v>103253</v>
      </c>
      <c r="B23255" s="1" t="s">
        <v>52907</v>
      </c>
      <c r="C23255" s="8">
        <v>45096.901944444442</v>
      </c>
      <c r="D23255" s="1">
        <v>71532</v>
      </c>
      <c r="E23255" s="1">
        <v>100576</v>
      </c>
      <c r="F23255" s="1">
        <f t="shared" si="727"/>
        <v>26</v>
      </c>
      <c r="G23255" s="1">
        <f t="shared" si="726"/>
        <v>29</v>
      </c>
      <c r="H23255">
        <v>0</v>
      </c>
    </row>
    <row r="23256" spans="1:8" x14ac:dyDescent="0.35">
      <c r="A23256" s="1">
        <v>103254</v>
      </c>
      <c r="B23256" s="1" t="s">
        <v>42443</v>
      </c>
      <c r="C23256" s="8">
        <v>45171.808912037035</v>
      </c>
      <c r="D23256" s="1">
        <v>71541</v>
      </c>
      <c r="E23256" s="1">
        <v>100189</v>
      </c>
      <c r="F23256" s="1">
        <f t="shared" si="727"/>
        <v>28</v>
      </c>
      <c r="G23256" s="1">
        <f t="shared" si="726"/>
        <v>18</v>
      </c>
      <c r="H23256">
        <v>0</v>
      </c>
    </row>
    <row r="23257" spans="1:8" x14ac:dyDescent="0.35">
      <c r="A23257" s="1">
        <v>103255</v>
      </c>
      <c r="B23257" s="1" t="s">
        <v>37307</v>
      </c>
      <c r="C23257" s="8">
        <v>45262.651365740741</v>
      </c>
      <c r="D23257" s="1">
        <v>70843</v>
      </c>
      <c r="E23257" s="1">
        <v>101452</v>
      </c>
      <c r="F23257" s="1">
        <f t="shared" si="727"/>
        <v>39</v>
      </c>
      <c r="G23257" s="1">
        <f t="shared" si="726"/>
        <v>28</v>
      </c>
      <c r="H23257">
        <v>1</v>
      </c>
    </row>
    <row r="23258" spans="1:8" x14ac:dyDescent="0.35">
      <c r="A23258" s="1">
        <v>103256</v>
      </c>
      <c r="B23258" s="1" t="s">
        <v>51389</v>
      </c>
      <c r="C23258" s="8">
        <v>44934.088113425925</v>
      </c>
      <c r="D23258" s="1">
        <v>70671</v>
      </c>
      <c r="E23258" s="1">
        <v>101248</v>
      </c>
      <c r="F23258" s="1">
        <f t="shared" si="727"/>
        <v>19</v>
      </c>
      <c r="G23258" s="1">
        <f t="shared" si="726"/>
        <v>34</v>
      </c>
      <c r="H23258">
        <v>1</v>
      </c>
    </row>
    <row r="23259" spans="1:8" x14ac:dyDescent="0.35">
      <c r="A23259" s="1">
        <v>103257</v>
      </c>
      <c r="B23259" s="1" t="s">
        <v>32294</v>
      </c>
      <c r="C23259" s="8">
        <v>45071.857094907406</v>
      </c>
      <c r="D23259" s="1">
        <v>70172</v>
      </c>
      <c r="E23259" s="1">
        <v>100822</v>
      </c>
      <c r="F23259" s="1">
        <f t="shared" si="727"/>
        <v>27</v>
      </c>
      <c r="G23259" s="1">
        <f t="shared" si="726"/>
        <v>32</v>
      </c>
      <c r="H23259">
        <v>0</v>
      </c>
    </row>
    <row r="23260" spans="1:8" x14ac:dyDescent="0.35">
      <c r="A23260" s="1">
        <v>103258</v>
      </c>
      <c r="B23260" s="1" t="s">
        <v>41637</v>
      </c>
      <c r="C23260" s="8">
        <v>44986.615497685183</v>
      </c>
      <c r="D23260" s="1">
        <v>71478</v>
      </c>
      <c r="E23260" s="1">
        <v>101267</v>
      </c>
      <c r="F23260" s="1">
        <f t="shared" si="727"/>
        <v>26</v>
      </c>
      <c r="G23260" s="1">
        <f t="shared" si="726"/>
        <v>27</v>
      </c>
      <c r="H23260">
        <v>0</v>
      </c>
    </row>
    <row r="23261" spans="1:8" x14ac:dyDescent="0.35">
      <c r="A23261" s="1">
        <v>103259</v>
      </c>
      <c r="B23261" s="1" t="s">
        <v>30174</v>
      </c>
      <c r="C23261" s="8">
        <v>44940.591550925928</v>
      </c>
      <c r="D23261" s="1">
        <v>70067</v>
      </c>
      <c r="E23261" s="1">
        <v>100118</v>
      </c>
      <c r="F23261" s="1">
        <f t="shared" si="727"/>
        <v>40</v>
      </c>
      <c r="G23261" s="1">
        <f t="shared" si="726"/>
        <v>21</v>
      </c>
      <c r="H23261">
        <v>0</v>
      </c>
    </row>
    <row r="23262" spans="1:8" x14ac:dyDescent="0.35">
      <c r="A23262" s="1">
        <v>103260</v>
      </c>
      <c r="B23262" s="1" t="s">
        <v>46670</v>
      </c>
      <c r="C23262" s="8">
        <v>45130.831342592595</v>
      </c>
      <c r="D23262" s="1">
        <v>70801</v>
      </c>
      <c r="E23262" s="1">
        <v>101123</v>
      </c>
      <c r="F23262" s="1">
        <f t="shared" si="727"/>
        <v>30</v>
      </c>
      <c r="G23262" s="1">
        <f t="shared" si="726"/>
        <v>33</v>
      </c>
      <c r="H23262">
        <v>1</v>
      </c>
    </row>
    <row r="23263" spans="1:8" x14ac:dyDescent="0.35">
      <c r="A23263" s="1">
        <v>103261</v>
      </c>
      <c r="B23263" s="1" t="s">
        <v>28303</v>
      </c>
      <c r="C23263" s="8">
        <v>44927.477824074071</v>
      </c>
      <c r="D23263" s="1">
        <v>71082</v>
      </c>
      <c r="E23263" s="1">
        <v>100719</v>
      </c>
      <c r="F23263" s="1">
        <f t="shared" si="727"/>
        <v>29</v>
      </c>
      <c r="G23263" s="1">
        <f t="shared" si="726"/>
        <v>29</v>
      </c>
      <c r="H23263">
        <v>0</v>
      </c>
    </row>
    <row r="23264" spans="1:8" x14ac:dyDescent="0.35">
      <c r="A23264" s="1">
        <v>103262</v>
      </c>
      <c r="B23264" s="1" t="s">
        <v>34758</v>
      </c>
      <c r="C23264" s="8">
        <v>44945.18304398148</v>
      </c>
      <c r="D23264" s="1">
        <v>71161</v>
      </c>
      <c r="E23264" s="1">
        <v>100711</v>
      </c>
      <c r="F23264" s="1">
        <f t="shared" si="727"/>
        <v>27</v>
      </c>
      <c r="G23264" s="1">
        <f t="shared" si="726"/>
        <v>30</v>
      </c>
      <c r="H23264">
        <v>0</v>
      </c>
    </row>
    <row r="23265" spans="1:8" x14ac:dyDescent="0.35">
      <c r="A23265" s="1">
        <v>103263</v>
      </c>
      <c r="B23265" s="1" t="s">
        <v>44076</v>
      </c>
      <c r="C23265" s="8">
        <v>45135.682546296295</v>
      </c>
      <c r="D23265" s="1">
        <v>71174</v>
      </c>
      <c r="E23265" s="1">
        <v>100754</v>
      </c>
      <c r="F23265" s="1">
        <f t="shared" si="727"/>
        <v>26</v>
      </c>
      <c r="G23265" s="1">
        <f t="shared" si="726"/>
        <v>27</v>
      </c>
      <c r="H23265">
        <v>1</v>
      </c>
    </row>
    <row r="23266" spans="1:8" x14ac:dyDescent="0.35">
      <c r="A23266" s="1">
        <v>103264</v>
      </c>
      <c r="B23266" s="1" t="s">
        <v>28780</v>
      </c>
      <c r="C23266" s="8">
        <v>45176.159768518519</v>
      </c>
      <c r="D23266" s="1">
        <v>71177</v>
      </c>
      <c r="E23266" s="1">
        <v>100133</v>
      </c>
      <c r="F23266" s="1">
        <f t="shared" si="727"/>
        <v>26</v>
      </c>
      <c r="G23266" s="1">
        <f t="shared" si="726"/>
        <v>32</v>
      </c>
      <c r="H23266">
        <v>1</v>
      </c>
    </row>
    <row r="23267" spans="1:8" x14ac:dyDescent="0.35">
      <c r="A23267" s="1">
        <v>103265</v>
      </c>
      <c r="B23267" s="1" t="s">
        <v>47976</v>
      </c>
      <c r="C23267" s="8">
        <v>45194.639467592591</v>
      </c>
      <c r="D23267" s="1">
        <v>71526</v>
      </c>
      <c r="E23267" s="1">
        <v>101193</v>
      </c>
      <c r="F23267" s="1">
        <f t="shared" si="727"/>
        <v>24</v>
      </c>
      <c r="G23267" s="1">
        <f t="shared" si="726"/>
        <v>33</v>
      </c>
      <c r="H23267">
        <v>0</v>
      </c>
    </row>
    <row r="23268" spans="1:8" x14ac:dyDescent="0.35">
      <c r="A23268" s="1">
        <v>103266</v>
      </c>
      <c r="B23268" s="1" t="s">
        <v>30135</v>
      </c>
      <c r="C23268" s="8">
        <v>45167.925810185188</v>
      </c>
      <c r="D23268" s="1">
        <v>70719</v>
      </c>
      <c r="E23268" s="1">
        <v>100384</v>
      </c>
      <c r="F23268" s="1">
        <f t="shared" si="727"/>
        <v>28</v>
      </c>
      <c r="G23268" s="1">
        <f t="shared" si="726"/>
        <v>20</v>
      </c>
      <c r="H23268">
        <v>0</v>
      </c>
    </row>
    <row r="23269" spans="1:8" x14ac:dyDescent="0.35">
      <c r="A23269" s="1">
        <v>103267</v>
      </c>
      <c r="B23269" s="1" t="s">
        <v>43269</v>
      </c>
      <c r="C23269" s="8">
        <v>45132.011956018519</v>
      </c>
      <c r="D23269" s="1">
        <v>71443</v>
      </c>
      <c r="E23269" s="1">
        <v>100263</v>
      </c>
      <c r="F23269" s="1">
        <f t="shared" si="727"/>
        <v>33</v>
      </c>
      <c r="G23269" s="1">
        <f t="shared" si="726"/>
        <v>30</v>
      </c>
      <c r="H23269">
        <v>1</v>
      </c>
    </row>
    <row r="23270" spans="1:8" x14ac:dyDescent="0.35">
      <c r="A23270" s="1">
        <v>103268</v>
      </c>
      <c r="B23270" s="1" t="s">
        <v>30724</v>
      </c>
      <c r="C23270" s="8">
        <v>45221.420567129629</v>
      </c>
      <c r="D23270" s="1">
        <v>71423</v>
      </c>
      <c r="E23270" s="1">
        <v>100455</v>
      </c>
      <c r="F23270" s="1">
        <f t="shared" si="727"/>
        <v>33</v>
      </c>
      <c r="G23270" s="1">
        <f t="shared" si="726"/>
        <v>37</v>
      </c>
      <c r="H23270">
        <v>1</v>
      </c>
    </row>
    <row r="23271" spans="1:8" x14ac:dyDescent="0.35">
      <c r="A23271" s="1">
        <v>103269</v>
      </c>
      <c r="B23271" s="1" t="s">
        <v>47907</v>
      </c>
      <c r="C23271" s="8">
        <v>44988.688634259262</v>
      </c>
      <c r="D23271" s="1">
        <v>70034</v>
      </c>
      <c r="E23271" s="1">
        <v>100331</v>
      </c>
      <c r="F23271" s="1">
        <f t="shared" si="727"/>
        <v>34</v>
      </c>
      <c r="G23271" s="1">
        <f t="shared" si="726"/>
        <v>20</v>
      </c>
      <c r="H23271">
        <v>1</v>
      </c>
    </row>
    <row r="23272" spans="1:8" x14ac:dyDescent="0.35">
      <c r="A23272" s="1">
        <v>103270</v>
      </c>
      <c r="B23272" s="1" t="s">
        <v>42493</v>
      </c>
      <c r="C23272" s="8">
        <v>45242.886805555558</v>
      </c>
      <c r="D23272" s="1">
        <v>70191</v>
      </c>
      <c r="E23272" s="1">
        <v>101033</v>
      </c>
      <c r="F23272" s="1">
        <f t="shared" si="727"/>
        <v>30</v>
      </c>
      <c r="G23272" s="1">
        <f t="shared" si="726"/>
        <v>26</v>
      </c>
      <c r="H23272">
        <v>0</v>
      </c>
    </row>
    <row r="23273" spans="1:8" x14ac:dyDescent="0.35">
      <c r="A23273" s="1">
        <v>103271</v>
      </c>
      <c r="B23273" s="1" t="s">
        <v>30719</v>
      </c>
      <c r="C23273" s="8">
        <v>45184.494340277779</v>
      </c>
      <c r="D23273" s="1">
        <v>71419</v>
      </c>
      <c r="E23273" s="1">
        <v>100086</v>
      </c>
      <c r="F23273" s="1">
        <f t="shared" si="727"/>
        <v>24</v>
      </c>
      <c r="G23273" s="1">
        <f t="shared" si="726"/>
        <v>23</v>
      </c>
      <c r="H23273">
        <v>0</v>
      </c>
    </row>
    <row r="23274" spans="1:8" x14ac:dyDescent="0.35">
      <c r="A23274" s="1">
        <v>103272</v>
      </c>
      <c r="B23274" s="1" t="s">
        <v>48963</v>
      </c>
      <c r="C23274" s="8">
        <v>45226.812361111108</v>
      </c>
      <c r="D23274" s="1">
        <v>71137</v>
      </c>
      <c r="E23274" s="1">
        <v>101230</v>
      </c>
      <c r="F23274" s="1">
        <f t="shared" si="727"/>
        <v>23</v>
      </c>
      <c r="G23274" s="1">
        <f t="shared" si="726"/>
        <v>27</v>
      </c>
      <c r="H23274">
        <v>0</v>
      </c>
    </row>
    <row r="23275" spans="1:8" x14ac:dyDescent="0.35">
      <c r="A23275" s="1">
        <v>103273</v>
      </c>
      <c r="B23275" s="1" t="s">
        <v>48716</v>
      </c>
      <c r="C23275" s="8">
        <v>45182.635289351849</v>
      </c>
      <c r="D23275" s="1">
        <v>70425</v>
      </c>
      <c r="E23275" s="1">
        <v>100497</v>
      </c>
      <c r="F23275" s="1">
        <f t="shared" si="727"/>
        <v>31</v>
      </c>
      <c r="G23275" s="1">
        <f t="shared" si="726"/>
        <v>28</v>
      </c>
      <c r="H23275">
        <v>1</v>
      </c>
    </row>
    <row r="23276" spans="1:8" x14ac:dyDescent="0.35">
      <c r="A23276" s="1">
        <v>103274</v>
      </c>
      <c r="B23276" s="1" t="s">
        <v>47848</v>
      </c>
      <c r="C23276" s="8">
        <v>44998.489305555559</v>
      </c>
      <c r="D23276" s="1">
        <v>70073</v>
      </c>
      <c r="E23276" s="1">
        <v>100640</v>
      </c>
      <c r="F23276" s="1">
        <f t="shared" si="727"/>
        <v>28</v>
      </c>
      <c r="G23276" s="1">
        <f t="shared" si="726"/>
        <v>24</v>
      </c>
      <c r="H23276">
        <v>0</v>
      </c>
    </row>
    <row r="23277" spans="1:8" x14ac:dyDescent="0.35">
      <c r="A23277" s="1">
        <v>103275</v>
      </c>
      <c r="B23277" s="1" t="s">
        <v>29729</v>
      </c>
      <c r="C23277" s="8">
        <v>44930.74763888889</v>
      </c>
      <c r="D23277" s="1">
        <v>71204</v>
      </c>
      <c r="E23277" s="1">
        <v>100533</v>
      </c>
      <c r="F23277" s="1">
        <f t="shared" si="727"/>
        <v>35</v>
      </c>
      <c r="G23277" s="1">
        <f t="shared" si="726"/>
        <v>21</v>
      </c>
      <c r="H23277">
        <v>1</v>
      </c>
    </row>
    <row r="23278" spans="1:8" x14ac:dyDescent="0.35">
      <c r="A23278" s="1">
        <v>103276</v>
      </c>
      <c r="B23278" s="1" t="s">
        <v>41551</v>
      </c>
      <c r="C23278" s="8">
        <v>44935.337604166663</v>
      </c>
      <c r="D23278" s="1">
        <v>70031</v>
      </c>
      <c r="E23278" s="1">
        <v>101283</v>
      </c>
      <c r="F23278" s="1">
        <f t="shared" si="727"/>
        <v>33</v>
      </c>
      <c r="G23278" s="1">
        <f t="shared" si="726"/>
        <v>21</v>
      </c>
      <c r="H23278">
        <v>1</v>
      </c>
    </row>
    <row r="23279" spans="1:8" x14ac:dyDescent="0.35">
      <c r="A23279" s="1">
        <v>103277</v>
      </c>
      <c r="B23279" s="1" t="s">
        <v>39786</v>
      </c>
      <c r="C23279" s="8">
        <v>45281.284004629626</v>
      </c>
      <c r="D23279" s="1">
        <v>71038</v>
      </c>
      <c r="E23279" s="1">
        <v>101425</v>
      </c>
      <c r="F23279" s="1">
        <f t="shared" si="727"/>
        <v>37</v>
      </c>
      <c r="G23279" s="1">
        <f t="shared" si="726"/>
        <v>18</v>
      </c>
      <c r="H23279">
        <v>1</v>
      </c>
    </row>
    <row r="23280" spans="1:8" x14ac:dyDescent="0.35">
      <c r="A23280" s="1">
        <v>103278</v>
      </c>
      <c r="B23280" s="1" t="s">
        <v>36371</v>
      </c>
      <c r="C23280" s="8">
        <v>45170.637511574074</v>
      </c>
      <c r="D23280" s="1">
        <v>70084</v>
      </c>
      <c r="E23280" s="1">
        <v>100510</v>
      </c>
      <c r="F23280" s="1">
        <f t="shared" si="727"/>
        <v>35</v>
      </c>
      <c r="G23280" s="1">
        <f t="shared" si="726"/>
        <v>33</v>
      </c>
      <c r="H23280">
        <v>1</v>
      </c>
    </row>
    <row r="23281" spans="1:8" x14ac:dyDescent="0.35">
      <c r="A23281" s="1">
        <v>103279</v>
      </c>
      <c r="B23281" s="1" t="s">
        <v>31471</v>
      </c>
      <c r="C23281" s="8">
        <v>45076.239756944444</v>
      </c>
      <c r="D23281" s="1">
        <v>70482</v>
      </c>
      <c r="E23281" s="1">
        <v>100285</v>
      </c>
      <c r="F23281" s="1">
        <f t="shared" si="727"/>
        <v>24</v>
      </c>
      <c r="G23281" s="1">
        <f t="shared" si="726"/>
        <v>24</v>
      </c>
      <c r="H23281">
        <v>1</v>
      </c>
    </row>
    <row r="23282" spans="1:8" x14ac:dyDescent="0.35">
      <c r="A23282" s="1">
        <v>103280</v>
      </c>
      <c r="B23282" s="1" t="s">
        <v>44529</v>
      </c>
      <c r="C23282" s="8">
        <v>45182.844953703701</v>
      </c>
      <c r="D23282" s="1">
        <v>71542</v>
      </c>
      <c r="E23282" s="1">
        <v>100170</v>
      </c>
      <c r="F23282" s="1">
        <f t="shared" si="727"/>
        <v>28</v>
      </c>
      <c r="G23282" s="1">
        <f t="shared" si="726"/>
        <v>33</v>
      </c>
      <c r="H23282">
        <v>1</v>
      </c>
    </row>
    <row r="23283" spans="1:8" x14ac:dyDescent="0.35">
      <c r="A23283" s="1">
        <v>103281</v>
      </c>
      <c r="B23283" s="1" t="s">
        <v>48107</v>
      </c>
      <c r="C23283" s="8">
        <v>44963.971689814818</v>
      </c>
      <c r="D23283" s="1">
        <v>70593</v>
      </c>
      <c r="E23283" s="1">
        <v>100008</v>
      </c>
      <c r="F23283" s="1">
        <f t="shared" si="727"/>
        <v>36</v>
      </c>
      <c r="G23283" s="1">
        <f t="shared" si="726"/>
        <v>33</v>
      </c>
      <c r="H23283">
        <v>1</v>
      </c>
    </row>
    <row r="23284" spans="1:8" x14ac:dyDescent="0.35">
      <c r="A23284" s="1">
        <v>103282</v>
      </c>
      <c r="B23284" s="1" t="s">
        <v>47120</v>
      </c>
      <c r="C23284" s="8">
        <v>45180.877962962964</v>
      </c>
      <c r="D23284" s="1">
        <v>71486</v>
      </c>
      <c r="E23284" s="1">
        <v>100447</v>
      </c>
      <c r="F23284" s="1">
        <f t="shared" si="727"/>
        <v>27</v>
      </c>
      <c r="G23284" s="1">
        <f t="shared" si="726"/>
        <v>31</v>
      </c>
      <c r="H23284">
        <v>0</v>
      </c>
    </row>
    <row r="23285" spans="1:8" x14ac:dyDescent="0.35">
      <c r="A23285" s="1">
        <v>103283</v>
      </c>
      <c r="B23285" s="1" t="s">
        <v>32257</v>
      </c>
      <c r="C23285" s="8">
        <v>45239.789699074077</v>
      </c>
      <c r="D23285" s="1">
        <v>70332</v>
      </c>
      <c r="E23285" s="1">
        <v>100414</v>
      </c>
      <c r="F23285" s="1">
        <f t="shared" si="727"/>
        <v>44</v>
      </c>
      <c r="G23285" s="1">
        <f t="shared" si="726"/>
        <v>19</v>
      </c>
      <c r="H23285">
        <v>1</v>
      </c>
    </row>
    <row r="23286" spans="1:8" x14ac:dyDescent="0.35">
      <c r="A23286" s="1">
        <v>103284</v>
      </c>
      <c r="B23286" s="1" t="s">
        <v>31512</v>
      </c>
      <c r="C23286" s="8">
        <v>45130.501319444447</v>
      </c>
      <c r="D23286" s="1">
        <v>70809</v>
      </c>
      <c r="E23286" s="1">
        <v>101289</v>
      </c>
      <c r="F23286" s="1">
        <f t="shared" si="727"/>
        <v>23</v>
      </c>
      <c r="G23286" s="1">
        <f t="shared" si="726"/>
        <v>23</v>
      </c>
      <c r="H23286">
        <v>1</v>
      </c>
    </row>
    <row r="23287" spans="1:8" x14ac:dyDescent="0.35">
      <c r="A23287" s="1">
        <v>103285</v>
      </c>
      <c r="B23287" s="1" t="s">
        <v>48994</v>
      </c>
      <c r="C23287" s="8">
        <v>45087.653032407405</v>
      </c>
      <c r="D23287" s="1">
        <v>71289</v>
      </c>
      <c r="E23287" s="1">
        <v>100526</v>
      </c>
      <c r="F23287" s="1">
        <f t="shared" si="727"/>
        <v>23</v>
      </c>
      <c r="G23287" s="1">
        <f t="shared" si="726"/>
        <v>26</v>
      </c>
      <c r="H23287">
        <v>0</v>
      </c>
    </row>
    <row r="23288" spans="1:8" x14ac:dyDescent="0.35">
      <c r="A23288" s="1">
        <v>103286</v>
      </c>
      <c r="B23288" s="1" t="s">
        <v>32811</v>
      </c>
      <c r="C23288" s="8">
        <v>45154.919594907406</v>
      </c>
      <c r="D23288" s="1">
        <v>70119</v>
      </c>
      <c r="E23288" s="1">
        <v>100357</v>
      </c>
      <c r="F23288" s="1">
        <f t="shared" si="727"/>
        <v>24</v>
      </c>
      <c r="G23288" s="1">
        <f t="shared" si="726"/>
        <v>37</v>
      </c>
      <c r="H23288">
        <v>1</v>
      </c>
    </row>
    <row r="23289" spans="1:8" x14ac:dyDescent="0.35">
      <c r="A23289" s="1">
        <v>103287</v>
      </c>
      <c r="B23289" s="1" t="s">
        <v>40698</v>
      </c>
      <c r="C23289" s="8">
        <v>45207.647152777776</v>
      </c>
      <c r="D23289" s="1">
        <v>70634</v>
      </c>
      <c r="E23289" s="1">
        <v>101397</v>
      </c>
      <c r="F23289" s="1">
        <f t="shared" si="727"/>
        <v>30</v>
      </c>
      <c r="G23289" s="1">
        <f t="shared" si="726"/>
        <v>37</v>
      </c>
      <c r="H23289">
        <v>1</v>
      </c>
    </row>
    <row r="23290" spans="1:8" x14ac:dyDescent="0.35">
      <c r="A23290" s="1">
        <v>103288</v>
      </c>
      <c r="B23290" s="1" t="s">
        <v>50696</v>
      </c>
      <c r="C23290" s="8">
        <v>45128.061365740738</v>
      </c>
      <c r="D23290" s="1">
        <v>71279</v>
      </c>
      <c r="E23290" s="1">
        <v>101408</v>
      </c>
      <c r="F23290" s="1">
        <f t="shared" si="727"/>
        <v>27</v>
      </c>
      <c r="G23290" s="1">
        <f t="shared" si="726"/>
        <v>24</v>
      </c>
      <c r="H23290">
        <v>0</v>
      </c>
    </row>
    <row r="23291" spans="1:8" x14ac:dyDescent="0.35">
      <c r="A23291" s="1">
        <v>103289</v>
      </c>
      <c r="B23291" s="1" t="s">
        <v>28717</v>
      </c>
      <c r="C23291" s="8">
        <v>45139.952928240738</v>
      </c>
      <c r="D23291" s="1">
        <v>70861</v>
      </c>
      <c r="E23291" s="1">
        <v>101203</v>
      </c>
      <c r="F23291" s="1">
        <f t="shared" si="727"/>
        <v>33</v>
      </c>
      <c r="G23291" s="1">
        <f t="shared" si="726"/>
        <v>27</v>
      </c>
      <c r="H23291">
        <v>0</v>
      </c>
    </row>
    <row r="23292" spans="1:8" x14ac:dyDescent="0.35">
      <c r="A23292" s="1">
        <v>103290</v>
      </c>
      <c r="B23292" s="1" t="s">
        <v>40151</v>
      </c>
      <c r="C23292" s="8">
        <v>45051.965104166666</v>
      </c>
      <c r="D23292" s="1">
        <v>70842</v>
      </c>
      <c r="E23292" s="1">
        <v>101058</v>
      </c>
      <c r="F23292" s="1">
        <f t="shared" si="727"/>
        <v>28</v>
      </c>
      <c r="G23292" s="1">
        <f t="shared" si="726"/>
        <v>24</v>
      </c>
      <c r="H23292">
        <v>1</v>
      </c>
    </row>
    <row r="23293" spans="1:8" x14ac:dyDescent="0.35">
      <c r="A23293" s="1">
        <v>103291</v>
      </c>
      <c r="B23293" s="1" t="s">
        <v>35283</v>
      </c>
      <c r="C23293" s="8">
        <v>44964.903356481482</v>
      </c>
      <c r="D23293" s="1">
        <v>70951</v>
      </c>
      <c r="E23293" s="1">
        <v>101069</v>
      </c>
      <c r="F23293" s="1">
        <f t="shared" si="727"/>
        <v>32</v>
      </c>
      <c r="G23293" s="1">
        <f t="shared" si="726"/>
        <v>24</v>
      </c>
      <c r="H23293">
        <v>1</v>
      </c>
    </row>
    <row r="23294" spans="1:8" x14ac:dyDescent="0.35">
      <c r="A23294" s="1">
        <v>103292</v>
      </c>
      <c r="B23294" s="1" t="s">
        <v>49572</v>
      </c>
      <c r="C23294" s="8">
        <v>45247.338402777779</v>
      </c>
      <c r="D23294" s="1">
        <v>70217</v>
      </c>
      <c r="E23294" s="1">
        <v>101504</v>
      </c>
      <c r="F23294" s="1">
        <f t="shared" si="727"/>
        <v>32</v>
      </c>
      <c r="G23294" s="1">
        <f t="shared" si="726"/>
        <v>27</v>
      </c>
      <c r="H23294">
        <v>0</v>
      </c>
    </row>
    <row r="23295" spans="1:8" x14ac:dyDescent="0.35">
      <c r="A23295" s="1">
        <v>103293</v>
      </c>
      <c r="B23295" s="1" t="s">
        <v>50810</v>
      </c>
      <c r="C23295" s="8">
        <v>44980.582928240743</v>
      </c>
      <c r="D23295" s="1">
        <v>70121</v>
      </c>
      <c r="E23295" s="1">
        <v>100200</v>
      </c>
      <c r="F23295" s="1">
        <f t="shared" si="727"/>
        <v>30</v>
      </c>
      <c r="G23295" s="1">
        <f t="shared" si="726"/>
        <v>30</v>
      </c>
      <c r="H23295">
        <v>1</v>
      </c>
    </row>
    <row r="23296" spans="1:8" x14ac:dyDescent="0.35">
      <c r="A23296" s="1">
        <v>103294</v>
      </c>
      <c r="B23296" s="1" t="s">
        <v>42789</v>
      </c>
      <c r="C23296" s="8">
        <v>44991.665682870371</v>
      </c>
      <c r="D23296" s="1">
        <v>71411</v>
      </c>
      <c r="E23296" s="1">
        <v>100145</v>
      </c>
      <c r="F23296" s="1">
        <f t="shared" si="727"/>
        <v>28</v>
      </c>
      <c r="G23296" s="1">
        <f t="shared" si="726"/>
        <v>35</v>
      </c>
      <c r="H23296">
        <v>0</v>
      </c>
    </row>
    <row r="23297" spans="1:8" x14ac:dyDescent="0.35">
      <c r="A23297" s="1">
        <v>103295</v>
      </c>
      <c r="B23297" s="1" t="s">
        <v>53763</v>
      </c>
      <c r="C23297" s="8">
        <v>45012.030023148145</v>
      </c>
      <c r="D23297" s="1">
        <v>70258</v>
      </c>
      <c r="E23297" s="1">
        <v>100706</v>
      </c>
      <c r="F23297" s="1">
        <f t="shared" si="727"/>
        <v>30</v>
      </c>
      <c r="G23297" s="1">
        <f t="shared" si="726"/>
        <v>31</v>
      </c>
      <c r="H23297">
        <v>1</v>
      </c>
    </row>
    <row r="23298" spans="1:8" x14ac:dyDescent="0.35">
      <c r="A23298" s="1">
        <v>103296</v>
      </c>
      <c r="B23298" s="1" t="s">
        <v>34033</v>
      </c>
      <c r="C23298" s="8">
        <v>45270.268206018518</v>
      </c>
      <c r="D23298" s="1">
        <v>71555</v>
      </c>
      <c r="E23298" s="1">
        <v>101406</v>
      </c>
      <c r="F23298" s="1">
        <f t="shared" si="727"/>
        <v>30</v>
      </c>
      <c r="G23298" s="1">
        <f t="shared" si="726"/>
        <v>29</v>
      </c>
      <c r="H23298">
        <v>1</v>
      </c>
    </row>
    <row r="23299" spans="1:8" x14ac:dyDescent="0.35">
      <c r="A23299" s="1">
        <v>103297</v>
      </c>
      <c r="B23299" s="1" t="s">
        <v>46608</v>
      </c>
      <c r="C23299" s="8">
        <v>45034.283506944441</v>
      </c>
      <c r="D23299" s="1">
        <v>71399</v>
      </c>
      <c r="E23299" s="1">
        <v>100680</v>
      </c>
      <c r="F23299" s="1">
        <f t="shared" si="727"/>
        <v>32</v>
      </c>
      <c r="G23299" s="1">
        <f t="shared" ref="G23299:G23362" si="728">COUNTIF(E$1:E$41447,E23299)</f>
        <v>28</v>
      </c>
      <c r="H23299">
        <v>1</v>
      </c>
    </row>
    <row r="23300" spans="1:8" x14ac:dyDescent="0.35">
      <c r="A23300" s="1">
        <v>103298</v>
      </c>
      <c r="B23300" s="1" t="s">
        <v>45665</v>
      </c>
      <c r="C23300" s="8">
        <v>45179.235208333332</v>
      </c>
      <c r="D23300" s="1">
        <v>70743</v>
      </c>
      <c r="E23300" s="1">
        <v>101325</v>
      </c>
      <c r="F23300" s="1">
        <f t="shared" ref="F23300:F23363" si="729">COUNTIF(D$1:D$41447,D23300)</f>
        <v>26</v>
      </c>
      <c r="G23300" s="1">
        <f t="shared" si="728"/>
        <v>27</v>
      </c>
      <c r="H23300">
        <v>1</v>
      </c>
    </row>
    <row r="23301" spans="1:8" x14ac:dyDescent="0.35">
      <c r="A23301" s="1">
        <v>103299</v>
      </c>
      <c r="B23301" s="1" t="s">
        <v>33845</v>
      </c>
      <c r="C23301" s="8">
        <v>45141.410277777781</v>
      </c>
      <c r="D23301" s="1">
        <v>70218</v>
      </c>
      <c r="E23301" s="1">
        <v>100304</v>
      </c>
      <c r="F23301" s="1">
        <f t="shared" si="729"/>
        <v>29</v>
      </c>
      <c r="G23301" s="1">
        <f t="shared" si="728"/>
        <v>33</v>
      </c>
      <c r="H23301">
        <v>1</v>
      </c>
    </row>
    <row r="23302" spans="1:8" x14ac:dyDescent="0.35">
      <c r="A23302" s="1">
        <v>103300</v>
      </c>
      <c r="B23302" s="1" t="s">
        <v>33980</v>
      </c>
      <c r="C23302" s="8">
        <v>45150.09474537037</v>
      </c>
      <c r="D23302" s="1">
        <v>70654</v>
      </c>
      <c r="E23302" s="1">
        <v>100837</v>
      </c>
      <c r="F23302" s="1">
        <f t="shared" si="729"/>
        <v>29</v>
      </c>
      <c r="G23302" s="1">
        <f t="shared" si="728"/>
        <v>34</v>
      </c>
      <c r="H23302">
        <v>1</v>
      </c>
    </row>
    <row r="23303" spans="1:8" x14ac:dyDescent="0.35">
      <c r="A23303" s="1">
        <v>103301</v>
      </c>
      <c r="B23303" s="1" t="s">
        <v>38286</v>
      </c>
      <c r="C23303" s="8">
        <v>45103.975428240738</v>
      </c>
      <c r="D23303" s="1">
        <v>70927</v>
      </c>
      <c r="E23303" s="1">
        <v>100227</v>
      </c>
      <c r="F23303" s="1">
        <f t="shared" si="729"/>
        <v>32</v>
      </c>
      <c r="G23303" s="1">
        <f t="shared" si="728"/>
        <v>32</v>
      </c>
      <c r="H23303">
        <v>0</v>
      </c>
    </row>
    <row r="23304" spans="1:8" x14ac:dyDescent="0.35">
      <c r="A23304" s="1">
        <v>103302</v>
      </c>
      <c r="B23304" s="1" t="s">
        <v>43370</v>
      </c>
      <c r="C23304" s="8">
        <v>45215.769004629627</v>
      </c>
      <c r="D23304" s="1">
        <v>70867</v>
      </c>
      <c r="E23304" s="1">
        <v>101444</v>
      </c>
      <c r="F23304" s="1">
        <f t="shared" si="729"/>
        <v>27</v>
      </c>
      <c r="G23304" s="1">
        <f t="shared" si="728"/>
        <v>27</v>
      </c>
      <c r="H23304">
        <v>0</v>
      </c>
    </row>
    <row r="23305" spans="1:8" x14ac:dyDescent="0.35">
      <c r="A23305" s="1">
        <v>103303</v>
      </c>
      <c r="B23305" s="1" t="s">
        <v>28039</v>
      </c>
      <c r="C23305" s="8">
        <v>45267.667488425926</v>
      </c>
      <c r="D23305" s="1">
        <v>70521</v>
      </c>
      <c r="E23305" s="1">
        <v>101137</v>
      </c>
      <c r="F23305" s="1">
        <f t="shared" si="729"/>
        <v>34</v>
      </c>
      <c r="G23305" s="1">
        <f t="shared" si="728"/>
        <v>30</v>
      </c>
      <c r="H23305">
        <v>1</v>
      </c>
    </row>
    <row r="23306" spans="1:8" x14ac:dyDescent="0.35">
      <c r="A23306" s="1">
        <v>103304</v>
      </c>
      <c r="B23306" s="1" t="s">
        <v>38757</v>
      </c>
      <c r="C23306" s="8">
        <v>45190.729456018518</v>
      </c>
      <c r="D23306" s="1">
        <v>70992</v>
      </c>
      <c r="E23306" s="1">
        <v>101536</v>
      </c>
      <c r="F23306" s="1">
        <f t="shared" si="729"/>
        <v>32</v>
      </c>
      <c r="G23306" s="1">
        <f t="shared" si="728"/>
        <v>23</v>
      </c>
      <c r="H23306">
        <v>1</v>
      </c>
    </row>
    <row r="23307" spans="1:8" x14ac:dyDescent="0.35">
      <c r="A23307" s="1">
        <v>103305</v>
      </c>
      <c r="B23307" s="1" t="s">
        <v>30184</v>
      </c>
      <c r="C23307" s="8">
        <v>45281.284432870372</v>
      </c>
      <c r="D23307" s="1">
        <v>71108</v>
      </c>
      <c r="E23307" s="1">
        <v>100570</v>
      </c>
      <c r="F23307" s="1">
        <f t="shared" si="729"/>
        <v>21</v>
      </c>
      <c r="G23307" s="1">
        <f t="shared" si="728"/>
        <v>24</v>
      </c>
      <c r="H23307">
        <v>1</v>
      </c>
    </row>
    <row r="23308" spans="1:8" x14ac:dyDescent="0.35">
      <c r="A23308" s="1">
        <v>103306</v>
      </c>
      <c r="B23308" s="1" t="s">
        <v>51861</v>
      </c>
      <c r="C23308" s="8">
        <v>45215.045092592591</v>
      </c>
      <c r="D23308" s="1">
        <v>70932</v>
      </c>
      <c r="E23308" s="1">
        <v>100549</v>
      </c>
      <c r="F23308" s="1">
        <f t="shared" si="729"/>
        <v>29</v>
      </c>
      <c r="G23308" s="1">
        <f t="shared" si="728"/>
        <v>37</v>
      </c>
      <c r="H23308">
        <v>0</v>
      </c>
    </row>
    <row r="23309" spans="1:8" x14ac:dyDescent="0.35">
      <c r="A23309" s="1">
        <v>103307</v>
      </c>
      <c r="B23309" s="1" t="s">
        <v>35216</v>
      </c>
      <c r="C23309" s="8">
        <v>45156.133159722223</v>
      </c>
      <c r="D23309" s="1">
        <v>70288</v>
      </c>
      <c r="E23309" s="1">
        <v>100262</v>
      </c>
      <c r="F23309" s="1">
        <f t="shared" si="729"/>
        <v>28</v>
      </c>
      <c r="G23309" s="1">
        <f t="shared" si="728"/>
        <v>27</v>
      </c>
      <c r="H23309">
        <v>0</v>
      </c>
    </row>
    <row r="23310" spans="1:8" x14ac:dyDescent="0.35">
      <c r="A23310" s="1">
        <v>103308</v>
      </c>
      <c r="B23310" s="1" t="s">
        <v>33586</v>
      </c>
      <c r="C23310" s="8">
        <v>45014.103414351855</v>
      </c>
      <c r="D23310" s="1">
        <v>70168</v>
      </c>
      <c r="E23310" s="1">
        <v>100180</v>
      </c>
      <c r="F23310" s="1">
        <f t="shared" si="729"/>
        <v>29</v>
      </c>
      <c r="G23310" s="1">
        <f t="shared" si="728"/>
        <v>22</v>
      </c>
      <c r="H23310">
        <v>0</v>
      </c>
    </row>
    <row r="23311" spans="1:8" x14ac:dyDescent="0.35">
      <c r="A23311" s="1">
        <v>103309</v>
      </c>
      <c r="B23311" s="1" t="s">
        <v>35749</v>
      </c>
      <c r="C23311" s="8">
        <v>45217.681585648148</v>
      </c>
      <c r="D23311" s="1">
        <v>70298</v>
      </c>
      <c r="E23311" s="1">
        <v>100120</v>
      </c>
      <c r="F23311" s="1">
        <f t="shared" si="729"/>
        <v>27</v>
      </c>
      <c r="G23311" s="1">
        <f t="shared" si="728"/>
        <v>28</v>
      </c>
      <c r="H23311">
        <v>0</v>
      </c>
    </row>
    <row r="23312" spans="1:8" x14ac:dyDescent="0.35">
      <c r="A23312" s="1">
        <v>103310</v>
      </c>
      <c r="B23312" s="1" t="s">
        <v>37058</v>
      </c>
      <c r="C23312" s="8">
        <v>44955.777685185189</v>
      </c>
      <c r="D23312" s="1">
        <v>70873</v>
      </c>
      <c r="E23312" s="1">
        <v>100636</v>
      </c>
      <c r="F23312" s="1">
        <f t="shared" si="729"/>
        <v>29</v>
      </c>
      <c r="G23312" s="1">
        <f t="shared" si="728"/>
        <v>25</v>
      </c>
      <c r="H23312">
        <v>1</v>
      </c>
    </row>
    <row r="23313" spans="1:8" x14ac:dyDescent="0.35">
      <c r="A23313" s="1">
        <v>103311</v>
      </c>
      <c r="B23313" s="1" t="s">
        <v>35114</v>
      </c>
      <c r="C23313" s="8">
        <v>45197.238310185188</v>
      </c>
      <c r="D23313" s="1">
        <v>70067</v>
      </c>
      <c r="E23313" s="1">
        <v>100202</v>
      </c>
      <c r="F23313" s="1">
        <f t="shared" si="729"/>
        <v>40</v>
      </c>
      <c r="G23313" s="1">
        <f t="shared" si="728"/>
        <v>28</v>
      </c>
      <c r="H23313">
        <v>1</v>
      </c>
    </row>
    <row r="23314" spans="1:8" x14ac:dyDescent="0.35">
      <c r="A23314" s="1">
        <v>103312</v>
      </c>
      <c r="B23314" s="1" t="s">
        <v>49684</v>
      </c>
      <c r="C23314" s="8">
        <v>45016.619444444441</v>
      </c>
      <c r="D23314" s="1">
        <v>70509</v>
      </c>
      <c r="E23314" s="1">
        <v>100251</v>
      </c>
      <c r="F23314" s="1">
        <f t="shared" si="729"/>
        <v>26</v>
      </c>
      <c r="G23314" s="1">
        <f t="shared" si="728"/>
        <v>23</v>
      </c>
      <c r="H23314">
        <v>1</v>
      </c>
    </row>
    <row r="23315" spans="1:8" x14ac:dyDescent="0.35">
      <c r="A23315" s="1">
        <v>103313</v>
      </c>
      <c r="B23315" s="1" t="s">
        <v>35976</v>
      </c>
      <c r="C23315" s="8">
        <v>45183.74287037037</v>
      </c>
      <c r="D23315" s="1">
        <v>71078</v>
      </c>
      <c r="E23315" s="1">
        <v>100238</v>
      </c>
      <c r="F23315" s="1">
        <f t="shared" si="729"/>
        <v>28</v>
      </c>
      <c r="G23315" s="1">
        <f t="shared" si="728"/>
        <v>19</v>
      </c>
      <c r="H23315">
        <v>1</v>
      </c>
    </row>
    <row r="23316" spans="1:8" x14ac:dyDescent="0.35">
      <c r="A23316" s="1">
        <v>103314</v>
      </c>
      <c r="B23316" s="1" t="s">
        <v>48973</v>
      </c>
      <c r="C23316" s="8">
        <v>44971.763854166667</v>
      </c>
      <c r="D23316" s="1">
        <v>71533</v>
      </c>
      <c r="E23316" s="1">
        <v>100833</v>
      </c>
      <c r="F23316" s="1">
        <f t="shared" si="729"/>
        <v>33</v>
      </c>
      <c r="G23316" s="1">
        <f t="shared" si="728"/>
        <v>29</v>
      </c>
      <c r="H23316">
        <v>0</v>
      </c>
    </row>
    <row r="23317" spans="1:8" x14ac:dyDescent="0.35">
      <c r="A23317" s="1">
        <v>103315</v>
      </c>
      <c r="B23317" s="1" t="s">
        <v>51583</v>
      </c>
      <c r="C23317" s="8">
        <v>45079.391493055555</v>
      </c>
      <c r="D23317" s="1">
        <v>71517</v>
      </c>
      <c r="E23317" s="1">
        <v>100842</v>
      </c>
      <c r="F23317" s="1">
        <f t="shared" si="729"/>
        <v>24</v>
      </c>
      <c r="G23317" s="1">
        <f t="shared" si="728"/>
        <v>34</v>
      </c>
      <c r="H23317">
        <v>0</v>
      </c>
    </row>
    <row r="23318" spans="1:8" x14ac:dyDescent="0.35">
      <c r="A23318" s="1">
        <v>103316</v>
      </c>
      <c r="B23318" s="1" t="s">
        <v>50890</v>
      </c>
      <c r="C23318" s="8">
        <v>45197.390509259261</v>
      </c>
      <c r="D23318" s="1">
        <v>71089</v>
      </c>
      <c r="E23318" s="1">
        <v>100267</v>
      </c>
      <c r="F23318" s="1">
        <f t="shared" si="729"/>
        <v>30</v>
      </c>
      <c r="G23318" s="1">
        <f t="shared" si="728"/>
        <v>30</v>
      </c>
      <c r="H23318">
        <v>1</v>
      </c>
    </row>
    <row r="23319" spans="1:8" x14ac:dyDescent="0.35">
      <c r="A23319" s="1">
        <v>103317</v>
      </c>
      <c r="B23319" s="1" t="s">
        <v>40355</v>
      </c>
      <c r="C23319" s="8">
        <v>44980.818518518521</v>
      </c>
      <c r="D23319" s="1">
        <v>70169</v>
      </c>
      <c r="E23319" s="1">
        <v>100802</v>
      </c>
      <c r="F23319" s="1">
        <f t="shared" si="729"/>
        <v>33</v>
      </c>
      <c r="G23319" s="1">
        <f t="shared" si="728"/>
        <v>25</v>
      </c>
      <c r="H23319">
        <v>1</v>
      </c>
    </row>
    <row r="23320" spans="1:8" x14ac:dyDescent="0.35">
      <c r="A23320" s="1">
        <v>103318</v>
      </c>
      <c r="B23320" s="1" t="s">
        <v>43316</v>
      </c>
      <c r="C23320" s="8">
        <v>45041.473703703705</v>
      </c>
      <c r="D23320" s="1">
        <v>70330</v>
      </c>
      <c r="E23320" s="1">
        <v>100676</v>
      </c>
      <c r="F23320" s="1">
        <f t="shared" si="729"/>
        <v>28</v>
      </c>
      <c r="G23320" s="1">
        <f t="shared" si="728"/>
        <v>18</v>
      </c>
      <c r="H23320">
        <v>0</v>
      </c>
    </row>
    <row r="23321" spans="1:8" x14ac:dyDescent="0.35">
      <c r="A23321" s="1">
        <v>103319</v>
      </c>
      <c r="B23321" s="1" t="s">
        <v>39074</v>
      </c>
      <c r="C23321" s="8">
        <v>44949.6559375</v>
      </c>
      <c r="D23321" s="1">
        <v>70379</v>
      </c>
      <c r="E23321" s="1">
        <v>100481</v>
      </c>
      <c r="F23321" s="1">
        <f t="shared" si="729"/>
        <v>28</v>
      </c>
      <c r="G23321" s="1">
        <f t="shared" si="728"/>
        <v>24</v>
      </c>
      <c r="H23321">
        <v>1</v>
      </c>
    </row>
    <row r="23322" spans="1:8" x14ac:dyDescent="0.35">
      <c r="A23322" s="1">
        <v>103320</v>
      </c>
      <c r="B23322" s="1" t="s">
        <v>38275</v>
      </c>
      <c r="C23322" s="8">
        <v>45003.377696759257</v>
      </c>
      <c r="D23322" s="1">
        <v>71488</v>
      </c>
      <c r="E23322" s="1">
        <v>100171</v>
      </c>
      <c r="F23322" s="1">
        <f t="shared" si="729"/>
        <v>22</v>
      </c>
      <c r="G23322" s="1">
        <f t="shared" si="728"/>
        <v>30</v>
      </c>
      <c r="H23322">
        <v>1</v>
      </c>
    </row>
    <row r="23323" spans="1:8" x14ac:dyDescent="0.35">
      <c r="A23323" s="1">
        <v>103321</v>
      </c>
      <c r="B23323" s="1" t="s">
        <v>34785</v>
      </c>
      <c r="C23323" s="8">
        <v>45006.499652777777</v>
      </c>
      <c r="D23323" s="1">
        <v>70255</v>
      </c>
      <c r="E23323" s="1">
        <v>101501</v>
      </c>
      <c r="F23323" s="1">
        <f t="shared" si="729"/>
        <v>27</v>
      </c>
      <c r="G23323" s="1">
        <f t="shared" si="728"/>
        <v>32</v>
      </c>
      <c r="H23323">
        <v>0</v>
      </c>
    </row>
    <row r="23324" spans="1:8" x14ac:dyDescent="0.35">
      <c r="A23324" s="1">
        <v>103322</v>
      </c>
      <c r="B23324" s="1" t="s">
        <v>41759</v>
      </c>
      <c r="C23324" s="8">
        <v>45094.701828703706</v>
      </c>
      <c r="D23324" s="1">
        <v>70263</v>
      </c>
      <c r="E23324" s="1">
        <v>101333</v>
      </c>
      <c r="F23324" s="1">
        <f t="shared" si="729"/>
        <v>26</v>
      </c>
      <c r="G23324" s="1">
        <f t="shared" si="728"/>
        <v>35</v>
      </c>
      <c r="H23324">
        <v>0</v>
      </c>
    </row>
    <row r="23325" spans="1:8" x14ac:dyDescent="0.35">
      <c r="A23325" s="1">
        <v>103323</v>
      </c>
      <c r="B23325" s="1" t="s">
        <v>30597</v>
      </c>
      <c r="C23325" s="8">
        <v>45224.381574074076</v>
      </c>
      <c r="D23325" s="1">
        <v>70556</v>
      </c>
      <c r="E23325" s="1">
        <v>101083</v>
      </c>
      <c r="F23325" s="1">
        <f t="shared" si="729"/>
        <v>25</v>
      </c>
      <c r="G23325" s="1">
        <f t="shared" si="728"/>
        <v>37</v>
      </c>
      <c r="H23325">
        <v>0</v>
      </c>
    </row>
    <row r="23326" spans="1:8" x14ac:dyDescent="0.35">
      <c r="A23326" s="1">
        <v>103324</v>
      </c>
      <c r="B23326" s="1" t="s">
        <v>45716</v>
      </c>
      <c r="C23326" s="8">
        <v>45091.433125000003</v>
      </c>
      <c r="D23326" s="1">
        <v>70369</v>
      </c>
      <c r="E23326" s="1">
        <v>100312</v>
      </c>
      <c r="F23326" s="1">
        <f t="shared" si="729"/>
        <v>35</v>
      </c>
      <c r="G23326" s="1">
        <f t="shared" si="728"/>
        <v>29</v>
      </c>
      <c r="H23326">
        <v>1</v>
      </c>
    </row>
    <row r="23327" spans="1:8" x14ac:dyDescent="0.35">
      <c r="A23327" s="1">
        <v>103325</v>
      </c>
      <c r="B23327" s="1" t="s">
        <v>50882</v>
      </c>
      <c r="C23327" s="8">
        <v>45180.918738425928</v>
      </c>
      <c r="D23327" s="1">
        <v>70249</v>
      </c>
      <c r="E23327" s="1">
        <v>100139</v>
      </c>
      <c r="F23327" s="1">
        <f t="shared" si="729"/>
        <v>31</v>
      </c>
      <c r="G23327" s="1">
        <f t="shared" si="728"/>
        <v>29</v>
      </c>
      <c r="H23327">
        <v>1</v>
      </c>
    </row>
    <row r="23328" spans="1:8" x14ac:dyDescent="0.35">
      <c r="A23328" s="1">
        <v>103326</v>
      </c>
      <c r="B23328" s="1" t="s">
        <v>50798</v>
      </c>
      <c r="C23328" s="8">
        <v>45179.730150462965</v>
      </c>
      <c r="D23328" s="1">
        <v>71253</v>
      </c>
      <c r="E23328" s="1">
        <v>100869</v>
      </c>
      <c r="F23328" s="1">
        <f t="shared" si="729"/>
        <v>27</v>
      </c>
      <c r="G23328" s="1">
        <f t="shared" si="728"/>
        <v>44</v>
      </c>
      <c r="H23328">
        <v>1</v>
      </c>
    </row>
    <row r="23329" spans="1:8" x14ac:dyDescent="0.35">
      <c r="A23329" s="1">
        <v>103327</v>
      </c>
      <c r="B23329" s="1" t="s">
        <v>29405</v>
      </c>
      <c r="C23329" s="8">
        <v>45011.254131944443</v>
      </c>
      <c r="D23329" s="1">
        <v>70862</v>
      </c>
      <c r="E23329" s="1">
        <v>101131</v>
      </c>
      <c r="F23329" s="1">
        <f t="shared" si="729"/>
        <v>29</v>
      </c>
      <c r="G23329" s="1">
        <f t="shared" si="728"/>
        <v>26</v>
      </c>
      <c r="H23329">
        <v>0</v>
      </c>
    </row>
    <row r="23330" spans="1:8" x14ac:dyDescent="0.35">
      <c r="A23330" s="1">
        <v>103328</v>
      </c>
      <c r="B23330" s="1" t="s">
        <v>31114</v>
      </c>
      <c r="C23330" s="8">
        <v>45161.420671296299</v>
      </c>
      <c r="D23330" s="1">
        <v>71024</v>
      </c>
      <c r="E23330" s="1">
        <v>100663</v>
      </c>
      <c r="F23330" s="1">
        <f t="shared" si="729"/>
        <v>31</v>
      </c>
      <c r="G23330" s="1">
        <f t="shared" si="728"/>
        <v>28</v>
      </c>
      <c r="H23330">
        <v>0</v>
      </c>
    </row>
    <row r="23331" spans="1:8" x14ac:dyDescent="0.35">
      <c r="A23331" s="1">
        <v>103329</v>
      </c>
      <c r="B23331" s="1" t="s">
        <v>44410</v>
      </c>
      <c r="C23331" s="8">
        <v>45102.370405092595</v>
      </c>
      <c r="D23331" s="1">
        <v>71083</v>
      </c>
      <c r="E23331" s="1">
        <v>101275</v>
      </c>
      <c r="F23331" s="1">
        <f t="shared" si="729"/>
        <v>27</v>
      </c>
      <c r="G23331" s="1">
        <f t="shared" si="728"/>
        <v>30</v>
      </c>
      <c r="H23331">
        <v>0</v>
      </c>
    </row>
    <row r="23332" spans="1:8" x14ac:dyDescent="0.35">
      <c r="A23332" s="1">
        <v>103330</v>
      </c>
      <c r="B23332" s="1" t="s">
        <v>35659</v>
      </c>
      <c r="C23332" s="8">
        <v>45245.762986111113</v>
      </c>
      <c r="D23332" s="1">
        <v>70212</v>
      </c>
      <c r="E23332" s="1">
        <v>100823</v>
      </c>
      <c r="F23332" s="1">
        <f t="shared" si="729"/>
        <v>36</v>
      </c>
      <c r="G23332" s="1">
        <f t="shared" si="728"/>
        <v>27</v>
      </c>
      <c r="H23332">
        <v>1</v>
      </c>
    </row>
    <row r="23333" spans="1:8" x14ac:dyDescent="0.35">
      <c r="A23333" s="1">
        <v>103331</v>
      </c>
      <c r="B23333" s="1" t="s">
        <v>37971</v>
      </c>
      <c r="C23333" s="8">
        <v>45065.64329861111</v>
      </c>
      <c r="D23333" s="1">
        <v>71563</v>
      </c>
      <c r="E23333" s="1">
        <v>100368</v>
      </c>
      <c r="F23333" s="1">
        <f t="shared" si="729"/>
        <v>33</v>
      </c>
      <c r="G23333" s="1">
        <f t="shared" si="728"/>
        <v>22</v>
      </c>
      <c r="H23333">
        <v>1</v>
      </c>
    </row>
    <row r="23334" spans="1:8" x14ac:dyDescent="0.35">
      <c r="A23334" s="1">
        <v>103332</v>
      </c>
      <c r="B23334" s="1" t="s">
        <v>34484</v>
      </c>
      <c r="C23334" s="8">
        <v>45141.199583333335</v>
      </c>
      <c r="D23334" s="1">
        <v>70644</v>
      </c>
      <c r="E23334" s="1">
        <v>100713</v>
      </c>
      <c r="F23334" s="1">
        <f t="shared" si="729"/>
        <v>21</v>
      </c>
      <c r="G23334" s="1">
        <f t="shared" si="728"/>
        <v>33</v>
      </c>
      <c r="H23334">
        <v>1</v>
      </c>
    </row>
    <row r="23335" spans="1:8" x14ac:dyDescent="0.35">
      <c r="A23335" s="1">
        <v>103333</v>
      </c>
      <c r="B23335" s="1" t="s">
        <v>31951</v>
      </c>
      <c r="C23335" s="8">
        <v>45089.666504629633</v>
      </c>
      <c r="D23335" s="1">
        <v>71112</v>
      </c>
      <c r="E23335" s="1">
        <v>101224</v>
      </c>
      <c r="F23335" s="1">
        <f t="shared" si="729"/>
        <v>38</v>
      </c>
      <c r="G23335" s="1">
        <f t="shared" si="728"/>
        <v>33</v>
      </c>
      <c r="H23335">
        <v>1</v>
      </c>
    </row>
    <row r="23336" spans="1:8" x14ac:dyDescent="0.35">
      <c r="A23336" s="1">
        <v>103334</v>
      </c>
      <c r="B23336" s="1" t="s">
        <v>38277</v>
      </c>
      <c r="C23336" s="8">
        <v>45258.106759259259</v>
      </c>
      <c r="D23336" s="1">
        <v>71125</v>
      </c>
      <c r="E23336" s="1">
        <v>100612</v>
      </c>
      <c r="F23336" s="1">
        <f t="shared" si="729"/>
        <v>31</v>
      </c>
      <c r="G23336" s="1">
        <f t="shared" si="728"/>
        <v>28</v>
      </c>
      <c r="H23336">
        <v>1</v>
      </c>
    </row>
    <row r="23337" spans="1:8" x14ac:dyDescent="0.35">
      <c r="A23337" s="1">
        <v>103335</v>
      </c>
      <c r="B23337" s="1" t="s">
        <v>42831</v>
      </c>
      <c r="C23337" s="8">
        <v>45025.998240740744</v>
      </c>
      <c r="D23337" s="1">
        <v>70654</v>
      </c>
      <c r="E23337" s="1">
        <v>101235</v>
      </c>
      <c r="F23337" s="1">
        <f t="shared" si="729"/>
        <v>29</v>
      </c>
      <c r="G23337" s="1">
        <f t="shared" si="728"/>
        <v>31</v>
      </c>
      <c r="H23337">
        <v>0</v>
      </c>
    </row>
    <row r="23338" spans="1:8" x14ac:dyDescent="0.35">
      <c r="A23338" s="1">
        <v>103336</v>
      </c>
      <c r="B23338" s="1" t="s">
        <v>40196</v>
      </c>
      <c r="C23338" s="8">
        <v>45125.750254629631</v>
      </c>
      <c r="D23338" s="1">
        <v>70414</v>
      </c>
      <c r="E23338" s="1">
        <v>101285</v>
      </c>
      <c r="F23338" s="1">
        <f t="shared" si="729"/>
        <v>32</v>
      </c>
      <c r="G23338" s="1">
        <f t="shared" si="728"/>
        <v>31</v>
      </c>
      <c r="H23338">
        <v>1</v>
      </c>
    </row>
    <row r="23339" spans="1:8" x14ac:dyDescent="0.35">
      <c r="A23339" s="1">
        <v>103337</v>
      </c>
      <c r="B23339" s="1" t="s">
        <v>41366</v>
      </c>
      <c r="C23339" s="8">
        <v>45224.014745370368</v>
      </c>
      <c r="D23339" s="1">
        <v>70379</v>
      </c>
      <c r="E23339" s="1">
        <v>101564</v>
      </c>
      <c r="F23339" s="1">
        <f t="shared" si="729"/>
        <v>28</v>
      </c>
      <c r="G23339" s="1">
        <f t="shared" si="728"/>
        <v>23</v>
      </c>
      <c r="H23339">
        <v>1</v>
      </c>
    </row>
    <row r="23340" spans="1:8" x14ac:dyDescent="0.35">
      <c r="A23340" s="1">
        <v>103338</v>
      </c>
      <c r="B23340" s="1" t="s">
        <v>30357</v>
      </c>
      <c r="C23340" s="8">
        <v>44943.009988425925</v>
      </c>
      <c r="D23340" s="1">
        <v>70493</v>
      </c>
      <c r="E23340" s="1">
        <v>100333</v>
      </c>
      <c r="F23340" s="1">
        <f t="shared" si="729"/>
        <v>29</v>
      </c>
      <c r="G23340" s="1">
        <f t="shared" si="728"/>
        <v>27</v>
      </c>
      <c r="H23340">
        <v>1</v>
      </c>
    </row>
    <row r="23341" spans="1:8" x14ac:dyDescent="0.35">
      <c r="A23341" s="1">
        <v>103339</v>
      </c>
      <c r="B23341" s="1" t="s">
        <v>40646</v>
      </c>
      <c r="C23341" s="8">
        <v>45290.848657407405</v>
      </c>
      <c r="D23341" s="1">
        <v>70422</v>
      </c>
      <c r="E23341" s="1">
        <v>101416</v>
      </c>
      <c r="F23341" s="1">
        <f t="shared" si="729"/>
        <v>22</v>
      </c>
      <c r="G23341" s="1">
        <f t="shared" si="728"/>
        <v>36</v>
      </c>
      <c r="H23341">
        <v>1</v>
      </c>
    </row>
    <row r="23342" spans="1:8" x14ac:dyDescent="0.35">
      <c r="A23342" s="1">
        <v>103340</v>
      </c>
      <c r="B23342" s="1" t="s">
        <v>32353</v>
      </c>
      <c r="C23342" s="8">
        <v>44942.653935185182</v>
      </c>
      <c r="D23342" s="1">
        <v>70945</v>
      </c>
      <c r="E23342" s="1">
        <v>100362</v>
      </c>
      <c r="F23342" s="1">
        <f t="shared" si="729"/>
        <v>34</v>
      </c>
      <c r="G23342" s="1">
        <f t="shared" si="728"/>
        <v>24</v>
      </c>
      <c r="H23342">
        <v>0</v>
      </c>
    </row>
    <row r="23343" spans="1:8" x14ac:dyDescent="0.35">
      <c r="A23343" s="1">
        <v>103341</v>
      </c>
      <c r="B23343" s="1" t="s">
        <v>37491</v>
      </c>
      <c r="C23343" s="8">
        <v>45278.473958333336</v>
      </c>
      <c r="D23343" s="1">
        <v>70945</v>
      </c>
      <c r="E23343" s="1">
        <v>101207</v>
      </c>
      <c r="F23343" s="1">
        <f t="shared" si="729"/>
        <v>34</v>
      </c>
      <c r="G23343" s="1">
        <f t="shared" si="728"/>
        <v>25</v>
      </c>
      <c r="H23343">
        <v>1</v>
      </c>
    </row>
    <row r="23344" spans="1:8" x14ac:dyDescent="0.35">
      <c r="A23344" s="1">
        <v>103342</v>
      </c>
      <c r="B23344" s="1" t="s">
        <v>42135</v>
      </c>
      <c r="C23344" s="8">
        <v>45257.394490740742</v>
      </c>
      <c r="D23344" s="1">
        <v>71380</v>
      </c>
      <c r="E23344" s="1">
        <v>100199</v>
      </c>
      <c r="F23344" s="1">
        <f t="shared" si="729"/>
        <v>39</v>
      </c>
      <c r="G23344" s="1">
        <f t="shared" si="728"/>
        <v>30</v>
      </c>
      <c r="H23344">
        <v>0</v>
      </c>
    </row>
    <row r="23345" spans="1:8" x14ac:dyDescent="0.35">
      <c r="A23345" s="1">
        <v>103343</v>
      </c>
      <c r="B23345" s="1" t="s">
        <v>37185</v>
      </c>
      <c r="C23345" s="8">
        <v>45026.069606481484</v>
      </c>
      <c r="D23345" s="1">
        <v>71246</v>
      </c>
      <c r="E23345" s="1">
        <v>100653</v>
      </c>
      <c r="F23345" s="1">
        <f t="shared" si="729"/>
        <v>22</v>
      </c>
      <c r="G23345" s="1">
        <f t="shared" si="728"/>
        <v>20</v>
      </c>
      <c r="H23345">
        <v>1</v>
      </c>
    </row>
    <row r="23346" spans="1:8" x14ac:dyDescent="0.35">
      <c r="A23346" s="1">
        <v>103344</v>
      </c>
      <c r="B23346" s="1" t="s">
        <v>45049</v>
      </c>
      <c r="C23346" s="8">
        <v>45066.035185185188</v>
      </c>
      <c r="D23346" s="1">
        <v>71380</v>
      </c>
      <c r="E23346" s="1">
        <v>100626</v>
      </c>
      <c r="F23346" s="1">
        <f t="shared" si="729"/>
        <v>39</v>
      </c>
      <c r="G23346" s="1">
        <f t="shared" si="728"/>
        <v>29</v>
      </c>
      <c r="H23346">
        <v>0</v>
      </c>
    </row>
    <row r="23347" spans="1:8" x14ac:dyDescent="0.35">
      <c r="A23347" s="1">
        <v>103345</v>
      </c>
      <c r="B23347" s="1" t="s">
        <v>35751</v>
      </c>
      <c r="C23347" s="8">
        <v>44991.500625000001</v>
      </c>
      <c r="D23347" s="1">
        <v>70595</v>
      </c>
      <c r="E23347" s="1">
        <v>100894</v>
      </c>
      <c r="F23347" s="1">
        <f t="shared" si="729"/>
        <v>28</v>
      </c>
      <c r="G23347" s="1">
        <f t="shared" si="728"/>
        <v>23</v>
      </c>
      <c r="H23347">
        <v>0</v>
      </c>
    </row>
    <row r="23348" spans="1:8" x14ac:dyDescent="0.35">
      <c r="A23348" s="1">
        <v>103346</v>
      </c>
      <c r="B23348" s="1" t="s">
        <v>43947</v>
      </c>
      <c r="C23348" s="8">
        <v>45082.348819444444</v>
      </c>
      <c r="D23348" s="1">
        <v>70836</v>
      </c>
      <c r="E23348" s="1">
        <v>100933</v>
      </c>
      <c r="F23348" s="1">
        <f t="shared" si="729"/>
        <v>26</v>
      </c>
      <c r="G23348" s="1">
        <f t="shared" si="728"/>
        <v>27</v>
      </c>
      <c r="H23348">
        <v>1</v>
      </c>
    </row>
    <row r="23349" spans="1:8" x14ac:dyDescent="0.35">
      <c r="A23349" s="1">
        <v>103347</v>
      </c>
      <c r="B23349" s="1" t="s">
        <v>31781</v>
      </c>
      <c r="C23349" s="8">
        <v>45242.010034722225</v>
      </c>
      <c r="D23349" s="1">
        <v>71537</v>
      </c>
      <c r="E23349" s="1">
        <v>100925</v>
      </c>
      <c r="F23349" s="1">
        <f t="shared" si="729"/>
        <v>32</v>
      </c>
      <c r="G23349" s="1">
        <f t="shared" si="728"/>
        <v>30</v>
      </c>
      <c r="H23349">
        <v>1</v>
      </c>
    </row>
    <row r="23350" spans="1:8" x14ac:dyDescent="0.35">
      <c r="A23350" s="1">
        <v>103348</v>
      </c>
      <c r="B23350" s="1" t="s">
        <v>45919</v>
      </c>
      <c r="C23350" s="8">
        <v>44958.212557870371</v>
      </c>
      <c r="D23350" s="1">
        <v>71415</v>
      </c>
      <c r="E23350" s="1">
        <v>100612</v>
      </c>
      <c r="F23350" s="1">
        <f t="shared" si="729"/>
        <v>28</v>
      </c>
      <c r="G23350" s="1">
        <f t="shared" si="728"/>
        <v>28</v>
      </c>
      <c r="H23350">
        <v>0</v>
      </c>
    </row>
    <row r="23351" spans="1:8" x14ac:dyDescent="0.35">
      <c r="A23351" s="1">
        <v>103349</v>
      </c>
      <c r="B23351" s="1" t="s">
        <v>40843</v>
      </c>
      <c r="C23351" s="8">
        <v>45223.658773148149</v>
      </c>
      <c r="D23351" s="1">
        <v>71426</v>
      </c>
      <c r="E23351" s="1">
        <v>100560</v>
      </c>
      <c r="F23351" s="1">
        <f t="shared" si="729"/>
        <v>29</v>
      </c>
      <c r="G23351" s="1">
        <f t="shared" si="728"/>
        <v>29</v>
      </c>
      <c r="H23351">
        <v>0</v>
      </c>
    </row>
    <row r="23352" spans="1:8" x14ac:dyDescent="0.35">
      <c r="A23352" s="1">
        <v>103350</v>
      </c>
      <c r="B23352" s="1" t="s">
        <v>31544</v>
      </c>
      <c r="C23352" s="8">
        <v>45123.497569444444</v>
      </c>
      <c r="D23352" s="1">
        <v>70441</v>
      </c>
      <c r="E23352" s="1">
        <v>101000</v>
      </c>
      <c r="F23352" s="1">
        <f t="shared" si="729"/>
        <v>27</v>
      </c>
      <c r="G23352" s="1">
        <f t="shared" si="728"/>
        <v>26</v>
      </c>
      <c r="H23352">
        <v>0</v>
      </c>
    </row>
    <row r="23353" spans="1:8" x14ac:dyDescent="0.35">
      <c r="A23353" s="1">
        <v>103351</v>
      </c>
      <c r="B23353" s="1" t="s">
        <v>52023</v>
      </c>
      <c r="C23353" s="8">
        <v>45195.765555555554</v>
      </c>
      <c r="D23353" s="1">
        <v>70513</v>
      </c>
      <c r="E23353" s="1">
        <v>100470</v>
      </c>
      <c r="F23353" s="1">
        <f t="shared" si="729"/>
        <v>37</v>
      </c>
      <c r="G23353" s="1">
        <f t="shared" si="728"/>
        <v>33</v>
      </c>
      <c r="H23353">
        <v>0</v>
      </c>
    </row>
    <row r="23354" spans="1:8" x14ac:dyDescent="0.35">
      <c r="A23354" s="1">
        <v>103352</v>
      </c>
      <c r="B23354" s="1" t="s">
        <v>35033</v>
      </c>
      <c r="C23354" s="8">
        <v>45191.526030092595</v>
      </c>
      <c r="D23354" s="1">
        <v>70382</v>
      </c>
      <c r="E23354" s="1">
        <v>100978</v>
      </c>
      <c r="F23354" s="1">
        <f t="shared" si="729"/>
        <v>31</v>
      </c>
      <c r="G23354" s="1">
        <f t="shared" si="728"/>
        <v>20</v>
      </c>
      <c r="H23354">
        <v>0</v>
      </c>
    </row>
    <row r="23355" spans="1:8" x14ac:dyDescent="0.35">
      <c r="A23355" s="1">
        <v>103353</v>
      </c>
      <c r="B23355" s="1" t="s">
        <v>31158</v>
      </c>
      <c r="C23355" s="8">
        <v>45150.738344907404</v>
      </c>
      <c r="D23355" s="1">
        <v>70368</v>
      </c>
      <c r="E23355" s="1">
        <v>101351</v>
      </c>
      <c r="F23355" s="1">
        <f t="shared" si="729"/>
        <v>26</v>
      </c>
      <c r="G23355" s="1">
        <f t="shared" si="728"/>
        <v>32</v>
      </c>
      <c r="H23355">
        <v>0</v>
      </c>
    </row>
    <row r="23356" spans="1:8" x14ac:dyDescent="0.35">
      <c r="A23356" s="1">
        <v>103354</v>
      </c>
      <c r="B23356" s="1" t="s">
        <v>51543</v>
      </c>
      <c r="C23356" s="8">
        <v>45079.287210648145</v>
      </c>
      <c r="D23356" s="1">
        <v>70566</v>
      </c>
      <c r="E23356" s="1">
        <v>101501</v>
      </c>
      <c r="F23356" s="1">
        <f t="shared" si="729"/>
        <v>26</v>
      </c>
      <c r="G23356" s="1">
        <f t="shared" si="728"/>
        <v>32</v>
      </c>
      <c r="H23356">
        <v>0</v>
      </c>
    </row>
    <row r="23357" spans="1:8" x14ac:dyDescent="0.35">
      <c r="A23357" s="1">
        <v>103355</v>
      </c>
      <c r="B23357" s="1" t="s">
        <v>48845</v>
      </c>
      <c r="C23357" s="8">
        <v>45175.593564814815</v>
      </c>
      <c r="D23357" s="1">
        <v>70734</v>
      </c>
      <c r="E23357" s="1">
        <v>101316</v>
      </c>
      <c r="F23357" s="1">
        <f t="shared" si="729"/>
        <v>23</v>
      </c>
      <c r="G23357" s="1">
        <f t="shared" si="728"/>
        <v>27</v>
      </c>
      <c r="H23357">
        <v>0</v>
      </c>
    </row>
    <row r="23358" spans="1:8" x14ac:dyDescent="0.35">
      <c r="A23358" s="1">
        <v>103356</v>
      </c>
      <c r="B23358" s="1" t="s">
        <v>32549</v>
      </c>
      <c r="C23358" s="8">
        <v>45034.271921296298</v>
      </c>
      <c r="D23358" s="1">
        <v>70874</v>
      </c>
      <c r="E23358" s="1">
        <v>100898</v>
      </c>
      <c r="F23358" s="1">
        <f t="shared" si="729"/>
        <v>29</v>
      </c>
      <c r="G23358" s="1">
        <f t="shared" si="728"/>
        <v>29</v>
      </c>
      <c r="H23358">
        <v>0</v>
      </c>
    </row>
    <row r="23359" spans="1:8" x14ac:dyDescent="0.35">
      <c r="A23359" s="1">
        <v>103357</v>
      </c>
      <c r="B23359" s="1" t="s">
        <v>53221</v>
      </c>
      <c r="C23359" s="8">
        <v>45191.232997685183</v>
      </c>
      <c r="D23359" s="1">
        <v>70296</v>
      </c>
      <c r="E23359" s="1">
        <v>101013</v>
      </c>
      <c r="F23359" s="1">
        <f t="shared" si="729"/>
        <v>30</v>
      </c>
      <c r="G23359" s="1">
        <f t="shared" si="728"/>
        <v>16</v>
      </c>
      <c r="H23359">
        <v>1</v>
      </c>
    </row>
    <row r="23360" spans="1:8" x14ac:dyDescent="0.35">
      <c r="A23360" s="1">
        <v>103358</v>
      </c>
      <c r="B23360" s="1" t="s">
        <v>30793</v>
      </c>
      <c r="C23360" s="8">
        <v>45285.980439814812</v>
      </c>
      <c r="D23360" s="1">
        <v>70721</v>
      </c>
      <c r="E23360" s="1">
        <v>100577</v>
      </c>
      <c r="F23360" s="1">
        <f t="shared" si="729"/>
        <v>22</v>
      </c>
      <c r="G23360" s="1">
        <f t="shared" si="728"/>
        <v>34</v>
      </c>
      <c r="H23360">
        <v>1</v>
      </c>
    </row>
    <row r="23361" spans="1:8" x14ac:dyDescent="0.35">
      <c r="A23361" s="1">
        <v>103359</v>
      </c>
      <c r="B23361" s="1" t="s">
        <v>47066</v>
      </c>
      <c r="C23361" s="8">
        <v>45086.445300925923</v>
      </c>
      <c r="D23361" s="1">
        <v>70166</v>
      </c>
      <c r="E23361" s="1">
        <v>100913</v>
      </c>
      <c r="F23361" s="1">
        <f t="shared" si="729"/>
        <v>28</v>
      </c>
      <c r="G23361" s="1">
        <f t="shared" si="728"/>
        <v>17</v>
      </c>
      <c r="H23361">
        <v>0</v>
      </c>
    </row>
    <row r="23362" spans="1:8" x14ac:dyDescent="0.35">
      <c r="A23362" s="1">
        <v>103360</v>
      </c>
      <c r="B23362" s="1" t="s">
        <v>47058</v>
      </c>
      <c r="C23362" s="8">
        <v>45186.526273148149</v>
      </c>
      <c r="D23362" s="1">
        <v>70627</v>
      </c>
      <c r="E23362" s="1">
        <v>100935</v>
      </c>
      <c r="F23362" s="1">
        <f t="shared" si="729"/>
        <v>25</v>
      </c>
      <c r="G23362" s="1">
        <f t="shared" si="728"/>
        <v>37</v>
      </c>
      <c r="H23362">
        <v>1</v>
      </c>
    </row>
    <row r="23363" spans="1:8" x14ac:dyDescent="0.35">
      <c r="A23363" s="1">
        <v>103361</v>
      </c>
      <c r="B23363" s="1" t="s">
        <v>35044</v>
      </c>
      <c r="C23363" s="8">
        <v>45043.075624999998</v>
      </c>
      <c r="D23363" s="1">
        <v>71367</v>
      </c>
      <c r="E23363" s="1">
        <v>100769</v>
      </c>
      <c r="F23363" s="1">
        <f t="shared" si="729"/>
        <v>31</v>
      </c>
      <c r="G23363" s="1">
        <f t="shared" ref="G23363:G23426" si="730">COUNTIF(E$1:E$41447,E23363)</f>
        <v>32</v>
      </c>
      <c r="H23363">
        <v>1</v>
      </c>
    </row>
    <row r="23364" spans="1:8" x14ac:dyDescent="0.35">
      <c r="A23364" s="1">
        <v>103362</v>
      </c>
      <c r="B23364" s="1" t="s">
        <v>44844</v>
      </c>
      <c r="C23364" s="8">
        <v>45169.058472222219</v>
      </c>
      <c r="D23364" s="1">
        <v>70139</v>
      </c>
      <c r="E23364" s="1">
        <v>101282</v>
      </c>
      <c r="F23364" s="1">
        <f t="shared" ref="F23364:F23427" si="731">COUNTIF(D$1:D$41447,D23364)</f>
        <v>38</v>
      </c>
      <c r="G23364" s="1">
        <f t="shared" si="730"/>
        <v>32</v>
      </c>
      <c r="H23364">
        <v>1</v>
      </c>
    </row>
    <row r="23365" spans="1:8" x14ac:dyDescent="0.35">
      <c r="A23365" s="1">
        <v>103363</v>
      </c>
      <c r="B23365" s="1" t="s">
        <v>53005</v>
      </c>
      <c r="C23365" s="8">
        <v>45036.149502314816</v>
      </c>
      <c r="D23365" s="1">
        <v>70603</v>
      </c>
      <c r="E23365" s="1">
        <v>101186</v>
      </c>
      <c r="F23365" s="1">
        <f t="shared" si="731"/>
        <v>23</v>
      </c>
      <c r="G23365" s="1">
        <f t="shared" si="730"/>
        <v>26</v>
      </c>
      <c r="H23365">
        <v>0</v>
      </c>
    </row>
    <row r="23366" spans="1:8" x14ac:dyDescent="0.35">
      <c r="A23366" s="1">
        <v>103364</v>
      </c>
      <c r="B23366" s="1" t="s">
        <v>32462</v>
      </c>
      <c r="C23366" s="8">
        <v>45213.407754629632</v>
      </c>
      <c r="D23366" s="1">
        <v>70603</v>
      </c>
      <c r="E23366" s="1">
        <v>100039</v>
      </c>
      <c r="F23366" s="1">
        <f t="shared" si="731"/>
        <v>23</v>
      </c>
      <c r="G23366" s="1">
        <f t="shared" si="730"/>
        <v>28</v>
      </c>
      <c r="H23366">
        <v>0</v>
      </c>
    </row>
    <row r="23367" spans="1:8" x14ac:dyDescent="0.35">
      <c r="A23367" s="1">
        <v>103365</v>
      </c>
      <c r="B23367" s="1" t="s">
        <v>30781</v>
      </c>
      <c r="C23367" s="8">
        <v>45152.748993055553</v>
      </c>
      <c r="D23367" s="1">
        <v>70674</v>
      </c>
      <c r="E23367" s="1">
        <v>100397</v>
      </c>
      <c r="F23367" s="1">
        <f t="shared" si="731"/>
        <v>23</v>
      </c>
      <c r="G23367" s="1">
        <f t="shared" si="730"/>
        <v>23</v>
      </c>
      <c r="H23367">
        <v>1</v>
      </c>
    </row>
    <row r="23368" spans="1:8" x14ac:dyDescent="0.35">
      <c r="A23368" s="1">
        <v>103366</v>
      </c>
      <c r="B23368" s="1" t="s">
        <v>35447</v>
      </c>
      <c r="C23368" s="8">
        <v>45174.762349537035</v>
      </c>
      <c r="D23368" s="1">
        <v>70166</v>
      </c>
      <c r="E23368" s="1">
        <v>101138</v>
      </c>
      <c r="F23368" s="1">
        <f t="shared" si="731"/>
        <v>28</v>
      </c>
      <c r="G23368" s="1">
        <f t="shared" si="730"/>
        <v>23</v>
      </c>
      <c r="H23368">
        <v>1</v>
      </c>
    </row>
    <row r="23369" spans="1:8" x14ac:dyDescent="0.35">
      <c r="A23369" s="1">
        <v>103367</v>
      </c>
      <c r="B23369" s="1" t="s">
        <v>46689</v>
      </c>
      <c r="C23369" s="8">
        <v>45247.089502314811</v>
      </c>
      <c r="D23369" s="1">
        <v>70752</v>
      </c>
      <c r="E23369" s="1">
        <v>100088</v>
      </c>
      <c r="F23369" s="1">
        <f t="shared" si="731"/>
        <v>25</v>
      </c>
      <c r="G23369" s="1">
        <f t="shared" si="730"/>
        <v>26</v>
      </c>
      <c r="H23369">
        <v>0</v>
      </c>
    </row>
    <row r="23370" spans="1:8" x14ac:dyDescent="0.35">
      <c r="A23370" s="1">
        <v>103368</v>
      </c>
      <c r="B23370" s="1" t="s">
        <v>36569</v>
      </c>
      <c r="C23370" s="8">
        <v>45097.21261574074</v>
      </c>
      <c r="D23370" s="1">
        <v>71203</v>
      </c>
      <c r="E23370" s="1">
        <v>100133</v>
      </c>
      <c r="F23370" s="1">
        <f t="shared" si="731"/>
        <v>31</v>
      </c>
      <c r="G23370" s="1">
        <f t="shared" si="730"/>
        <v>32</v>
      </c>
      <c r="H23370">
        <v>1</v>
      </c>
    </row>
    <row r="23371" spans="1:8" x14ac:dyDescent="0.35">
      <c r="A23371" s="1">
        <v>103369</v>
      </c>
      <c r="B23371" s="1" t="s">
        <v>44201</v>
      </c>
      <c r="C23371" s="8">
        <v>45063.098773148151</v>
      </c>
      <c r="D23371" s="1">
        <v>71444</v>
      </c>
      <c r="E23371" s="1">
        <v>100508</v>
      </c>
      <c r="F23371" s="1">
        <f t="shared" si="731"/>
        <v>27</v>
      </c>
      <c r="G23371" s="1">
        <f t="shared" si="730"/>
        <v>23</v>
      </c>
      <c r="H23371">
        <v>0</v>
      </c>
    </row>
    <row r="23372" spans="1:8" x14ac:dyDescent="0.35">
      <c r="A23372" s="1">
        <v>103370</v>
      </c>
      <c r="B23372" s="1" t="s">
        <v>35141</v>
      </c>
      <c r="C23372" s="8">
        <v>45174.132488425923</v>
      </c>
      <c r="D23372" s="1">
        <v>71178</v>
      </c>
      <c r="E23372" s="1">
        <v>100160</v>
      </c>
      <c r="F23372" s="1">
        <f t="shared" si="731"/>
        <v>22</v>
      </c>
      <c r="G23372" s="1">
        <f t="shared" si="730"/>
        <v>40</v>
      </c>
      <c r="H23372">
        <v>0</v>
      </c>
    </row>
    <row r="23373" spans="1:8" x14ac:dyDescent="0.35">
      <c r="A23373" s="1">
        <v>103371</v>
      </c>
      <c r="B23373" s="1" t="s">
        <v>48640</v>
      </c>
      <c r="C23373" s="8">
        <v>45028.647569444445</v>
      </c>
      <c r="D23373" s="1">
        <v>70842</v>
      </c>
      <c r="E23373" s="1">
        <v>101176</v>
      </c>
      <c r="F23373" s="1">
        <f t="shared" si="731"/>
        <v>28</v>
      </c>
      <c r="G23373" s="1">
        <f t="shared" si="730"/>
        <v>34</v>
      </c>
      <c r="H23373">
        <v>1</v>
      </c>
    </row>
    <row r="23374" spans="1:8" x14ac:dyDescent="0.35">
      <c r="A23374" s="1">
        <v>103372</v>
      </c>
      <c r="B23374" s="1" t="s">
        <v>52240</v>
      </c>
      <c r="C23374" s="8">
        <v>45105.86277777778</v>
      </c>
      <c r="D23374" s="1">
        <v>71242</v>
      </c>
      <c r="E23374" s="1">
        <v>100916</v>
      </c>
      <c r="F23374" s="1">
        <f t="shared" si="731"/>
        <v>31</v>
      </c>
      <c r="G23374" s="1">
        <f t="shared" si="730"/>
        <v>32</v>
      </c>
      <c r="H23374">
        <v>1</v>
      </c>
    </row>
    <row r="23375" spans="1:8" x14ac:dyDescent="0.35">
      <c r="A23375" s="1">
        <v>103373</v>
      </c>
      <c r="B23375" s="1" t="s">
        <v>51792</v>
      </c>
      <c r="C23375" s="8">
        <v>45057.215682870374</v>
      </c>
      <c r="D23375" s="1">
        <v>71052</v>
      </c>
      <c r="E23375" s="1">
        <v>100563</v>
      </c>
      <c r="F23375" s="1">
        <f t="shared" si="731"/>
        <v>30</v>
      </c>
      <c r="G23375" s="1">
        <f t="shared" si="730"/>
        <v>26</v>
      </c>
      <c r="H23375">
        <v>0</v>
      </c>
    </row>
    <row r="23376" spans="1:8" x14ac:dyDescent="0.35">
      <c r="A23376" s="1">
        <v>103374</v>
      </c>
      <c r="B23376" s="1" t="s">
        <v>48859</v>
      </c>
      <c r="C23376" s="8">
        <v>45132.232407407406</v>
      </c>
      <c r="D23376" s="1">
        <v>70235</v>
      </c>
      <c r="E23376" s="1">
        <v>100213</v>
      </c>
      <c r="F23376" s="1">
        <f t="shared" si="731"/>
        <v>32</v>
      </c>
      <c r="G23376" s="1">
        <f t="shared" si="730"/>
        <v>22</v>
      </c>
      <c r="H23376">
        <v>1</v>
      </c>
    </row>
    <row r="23377" spans="1:8" x14ac:dyDescent="0.35">
      <c r="A23377" s="1">
        <v>103375</v>
      </c>
      <c r="B23377" s="1" t="s">
        <v>39550</v>
      </c>
      <c r="C23377" s="8">
        <v>45097.592534722222</v>
      </c>
      <c r="D23377" s="1">
        <v>70004</v>
      </c>
      <c r="E23377" s="1">
        <v>100632</v>
      </c>
      <c r="F23377" s="1">
        <f t="shared" si="731"/>
        <v>37</v>
      </c>
      <c r="G23377" s="1">
        <f t="shared" si="730"/>
        <v>27</v>
      </c>
      <c r="H23377">
        <v>0</v>
      </c>
    </row>
    <row r="23378" spans="1:8" x14ac:dyDescent="0.35">
      <c r="A23378" s="1">
        <v>103376</v>
      </c>
      <c r="B23378" s="1" t="s">
        <v>38516</v>
      </c>
      <c r="C23378" s="8">
        <v>45110.919456018521</v>
      </c>
      <c r="D23378" s="1">
        <v>70986</v>
      </c>
      <c r="E23378" s="1">
        <v>101444</v>
      </c>
      <c r="F23378" s="1">
        <f t="shared" si="731"/>
        <v>33</v>
      </c>
      <c r="G23378" s="1">
        <f t="shared" si="730"/>
        <v>27</v>
      </c>
      <c r="H23378">
        <v>0</v>
      </c>
    </row>
    <row r="23379" spans="1:8" x14ac:dyDescent="0.35">
      <c r="A23379" s="1">
        <v>103377</v>
      </c>
      <c r="B23379" s="1" t="s">
        <v>36878</v>
      </c>
      <c r="C23379" s="8">
        <v>45220.935266203705</v>
      </c>
      <c r="D23379" s="1">
        <v>70871</v>
      </c>
      <c r="E23379" s="1">
        <v>100327</v>
      </c>
      <c r="F23379" s="1">
        <f t="shared" si="731"/>
        <v>29</v>
      </c>
      <c r="G23379" s="1">
        <f t="shared" si="730"/>
        <v>33</v>
      </c>
      <c r="H23379">
        <v>1</v>
      </c>
    </row>
    <row r="23380" spans="1:8" x14ac:dyDescent="0.35">
      <c r="A23380" s="1">
        <v>103378</v>
      </c>
      <c r="B23380" s="1" t="s">
        <v>47967</v>
      </c>
      <c r="C23380" s="8">
        <v>45212.412233796298</v>
      </c>
      <c r="D23380" s="1">
        <v>71425</v>
      </c>
      <c r="E23380" s="1">
        <v>100455</v>
      </c>
      <c r="F23380" s="1">
        <f t="shared" si="731"/>
        <v>20</v>
      </c>
      <c r="G23380" s="1">
        <f t="shared" si="730"/>
        <v>37</v>
      </c>
      <c r="H23380">
        <v>0</v>
      </c>
    </row>
    <row r="23381" spans="1:8" x14ac:dyDescent="0.35">
      <c r="A23381" s="1">
        <v>103379</v>
      </c>
      <c r="B23381" s="1" t="s">
        <v>41449</v>
      </c>
      <c r="C23381" s="8">
        <v>45052.383703703701</v>
      </c>
      <c r="D23381" s="1">
        <v>70725</v>
      </c>
      <c r="E23381" s="1">
        <v>100004</v>
      </c>
      <c r="F23381" s="1">
        <f t="shared" si="731"/>
        <v>26</v>
      </c>
      <c r="G23381" s="1">
        <f t="shared" si="730"/>
        <v>29</v>
      </c>
      <c r="H23381">
        <v>0</v>
      </c>
    </row>
    <row r="23382" spans="1:8" x14ac:dyDescent="0.35">
      <c r="A23382" s="1">
        <v>103380</v>
      </c>
      <c r="B23382" s="1" t="s">
        <v>53537</v>
      </c>
      <c r="C23382" s="8">
        <v>45079.954305555555</v>
      </c>
      <c r="D23382" s="1">
        <v>70900</v>
      </c>
      <c r="E23382" s="1">
        <v>100161</v>
      </c>
      <c r="F23382" s="1">
        <f t="shared" si="731"/>
        <v>31</v>
      </c>
      <c r="G23382" s="1">
        <f t="shared" si="730"/>
        <v>19</v>
      </c>
      <c r="H23382">
        <v>0</v>
      </c>
    </row>
    <row r="23383" spans="1:8" x14ac:dyDescent="0.35">
      <c r="A23383" s="1">
        <v>103381</v>
      </c>
      <c r="B23383" s="1" t="s">
        <v>38937</v>
      </c>
      <c r="C23383" s="8">
        <v>45122.286516203705</v>
      </c>
      <c r="D23383" s="1">
        <v>70876</v>
      </c>
      <c r="E23383" s="1">
        <v>100410</v>
      </c>
      <c r="F23383" s="1">
        <f t="shared" si="731"/>
        <v>32</v>
      </c>
      <c r="G23383" s="1">
        <f t="shared" si="730"/>
        <v>26</v>
      </c>
      <c r="H23383">
        <v>0</v>
      </c>
    </row>
    <row r="23384" spans="1:8" x14ac:dyDescent="0.35">
      <c r="A23384" s="1">
        <v>103382</v>
      </c>
      <c r="B23384" s="1" t="s">
        <v>42140</v>
      </c>
      <c r="C23384" s="8">
        <v>45269.702743055554</v>
      </c>
      <c r="D23384" s="1">
        <v>71294</v>
      </c>
      <c r="E23384" s="1">
        <v>101548</v>
      </c>
      <c r="F23384" s="1">
        <f t="shared" si="731"/>
        <v>26</v>
      </c>
      <c r="G23384" s="1">
        <f t="shared" si="730"/>
        <v>26</v>
      </c>
      <c r="H23384">
        <v>1</v>
      </c>
    </row>
    <row r="23385" spans="1:8" x14ac:dyDescent="0.35">
      <c r="A23385" s="1">
        <v>103383</v>
      </c>
      <c r="B23385" s="1" t="s">
        <v>49631</v>
      </c>
      <c r="C23385" s="8">
        <v>45143.002523148149</v>
      </c>
      <c r="D23385" s="1">
        <v>70717</v>
      </c>
      <c r="E23385" s="1">
        <v>101398</v>
      </c>
      <c r="F23385" s="1">
        <f t="shared" si="731"/>
        <v>33</v>
      </c>
      <c r="G23385" s="1">
        <f t="shared" si="730"/>
        <v>30</v>
      </c>
      <c r="H23385">
        <v>0</v>
      </c>
    </row>
    <row r="23386" spans="1:8" x14ac:dyDescent="0.35">
      <c r="A23386" s="1">
        <v>103384</v>
      </c>
      <c r="B23386" s="1" t="s">
        <v>39034</v>
      </c>
      <c r="C23386" s="8">
        <v>45028.586412037039</v>
      </c>
      <c r="D23386" s="1">
        <v>70251</v>
      </c>
      <c r="E23386" s="1">
        <v>101359</v>
      </c>
      <c r="F23386" s="1">
        <f t="shared" si="731"/>
        <v>34</v>
      </c>
      <c r="G23386" s="1">
        <f t="shared" si="730"/>
        <v>25</v>
      </c>
      <c r="H23386">
        <v>0</v>
      </c>
    </row>
    <row r="23387" spans="1:8" x14ac:dyDescent="0.35">
      <c r="A23387" s="1">
        <v>103385</v>
      </c>
      <c r="B23387" s="1" t="s">
        <v>49928</v>
      </c>
      <c r="C23387" s="8">
        <v>45209.235358796293</v>
      </c>
      <c r="D23387" s="1">
        <v>70010</v>
      </c>
      <c r="E23387" s="1">
        <v>100205</v>
      </c>
      <c r="F23387" s="1">
        <f t="shared" si="731"/>
        <v>35</v>
      </c>
      <c r="G23387" s="1">
        <f t="shared" si="730"/>
        <v>30</v>
      </c>
      <c r="H23387">
        <v>0</v>
      </c>
    </row>
    <row r="23388" spans="1:8" x14ac:dyDescent="0.35">
      <c r="A23388" s="1">
        <v>103386</v>
      </c>
      <c r="B23388" s="1" t="s">
        <v>44676</v>
      </c>
      <c r="C23388" s="8">
        <v>45023.492962962962</v>
      </c>
      <c r="D23388" s="1">
        <v>70731</v>
      </c>
      <c r="E23388" s="1">
        <v>101530</v>
      </c>
      <c r="F23388" s="1">
        <f t="shared" si="731"/>
        <v>24</v>
      </c>
      <c r="G23388" s="1">
        <f t="shared" si="730"/>
        <v>28</v>
      </c>
      <c r="H23388">
        <v>1</v>
      </c>
    </row>
    <row r="23389" spans="1:8" x14ac:dyDescent="0.35">
      <c r="A23389" s="1">
        <v>103387</v>
      </c>
      <c r="B23389" s="1" t="s">
        <v>31132</v>
      </c>
      <c r="C23389" s="8">
        <v>45117.811388888891</v>
      </c>
      <c r="D23389" s="1">
        <v>71224</v>
      </c>
      <c r="E23389" s="1">
        <v>100419</v>
      </c>
      <c r="F23389" s="1">
        <f t="shared" si="731"/>
        <v>25</v>
      </c>
      <c r="G23389" s="1">
        <f t="shared" si="730"/>
        <v>19</v>
      </c>
      <c r="H23389">
        <v>1</v>
      </c>
    </row>
    <row r="23390" spans="1:8" x14ac:dyDescent="0.35">
      <c r="A23390" s="1">
        <v>103388</v>
      </c>
      <c r="B23390" s="1" t="s">
        <v>28420</v>
      </c>
      <c r="C23390" s="8">
        <v>44953.684837962966</v>
      </c>
      <c r="D23390" s="1">
        <v>71092</v>
      </c>
      <c r="E23390" s="1">
        <v>100806</v>
      </c>
      <c r="F23390" s="1">
        <f t="shared" si="731"/>
        <v>24</v>
      </c>
      <c r="G23390" s="1">
        <f t="shared" si="730"/>
        <v>27</v>
      </c>
      <c r="H23390">
        <v>0</v>
      </c>
    </row>
    <row r="23391" spans="1:8" x14ac:dyDescent="0.35">
      <c r="A23391" s="1">
        <v>103389</v>
      </c>
      <c r="B23391" s="1" t="s">
        <v>52526</v>
      </c>
      <c r="C23391" s="8">
        <v>45255.082488425927</v>
      </c>
      <c r="D23391" s="1">
        <v>70257</v>
      </c>
      <c r="E23391" s="1">
        <v>100146</v>
      </c>
      <c r="F23391" s="1">
        <f t="shared" si="731"/>
        <v>26</v>
      </c>
      <c r="G23391" s="1">
        <f t="shared" si="730"/>
        <v>25</v>
      </c>
      <c r="H23391">
        <v>1</v>
      </c>
    </row>
    <row r="23392" spans="1:8" x14ac:dyDescent="0.35">
      <c r="A23392" s="1">
        <v>103390</v>
      </c>
      <c r="B23392" s="1" t="s">
        <v>29852</v>
      </c>
      <c r="C23392" s="8">
        <v>44960.415358796294</v>
      </c>
      <c r="D23392" s="1">
        <v>71418</v>
      </c>
      <c r="E23392" s="1">
        <v>101211</v>
      </c>
      <c r="F23392" s="1">
        <f t="shared" si="731"/>
        <v>29</v>
      </c>
      <c r="G23392" s="1">
        <f t="shared" si="730"/>
        <v>17</v>
      </c>
      <c r="H23392">
        <v>1</v>
      </c>
    </row>
    <row r="23393" spans="1:8" x14ac:dyDescent="0.35">
      <c r="A23393" s="1">
        <v>103391</v>
      </c>
      <c r="B23393" s="1" t="s">
        <v>38423</v>
      </c>
      <c r="C23393" s="8">
        <v>45163.823796296296</v>
      </c>
      <c r="D23393" s="1">
        <v>70608</v>
      </c>
      <c r="E23393" s="1">
        <v>100687</v>
      </c>
      <c r="F23393" s="1">
        <f t="shared" si="731"/>
        <v>23</v>
      </c>
      <c r="G23393" s="1">
        <f t="shared" si="730"/>
        <v>25</v>
      </c>
      <c r="H23393">
        <v>1</v>
      </c>
    </row>
    <row r="23394" spans="1:8" x14ac:dyDescent="0.35">
      <c r="A23394" s="1">
        <v>103392</v>
      </c>
      <c r="B23394" s="1" t="s">
        <v>34420</v>
      </c>
      <c r="C23394" s="8">
        <v>45285.923946759256</v>
      </c>
      <c r="D23394" s="1">
        <v>71028</v>
      </c>
      <c r="E23394" s="1">
        <v>100665</v>
      </c>
      <c r="F23394" s="1">
        <f t="shared" si="731"/>
        <v>24</v>
      </c>
      <c r="G23394" s="1">
        <f t="shared" si="730"/>
        <v>32</v>
      </c>
      <c r="H23394">
        <v>1</v>
      </c>
    </row>
    <row r="23395" spans="1:8" x14ac:dyDescent="0.35">
      <c r="A23395" s="1">
        <v>103393</v>
      </c>
      <c r="B23395" s="1" t="s">
        <v>30862</v>
      </c>
      <c r="C23395" s="8">
        <v>45199.647719907407</v>
      </c>
      <c r="D23395" s="1">
        <v>70934</v>
      </c>
      <c r="E23395" s="1">
        <v>101107</v>
      </c>
      <c r="F23395" s="1">
        <f t="shared" si="731"/>
        <v>25</v>
      </c>
      <c r="G23395" s="1">
        <f t="shared" si="730"/>
        <v>26</v>
      </c>
      <c r="H23395">
        <v>0</v>
      </c>
    </row>
    <row r="23396" spans="1:8" x14ac:dyDescent="0.35">
      <c r="A23396" s="1">
        <v>103394</v>
      </c>
      <c r="B23396" s="1" t="s">
        <v>39776</v>
      </c>
      <c r="C23396" s="8">
        <v>45043.615023148152</v>
      </c>
      <c r="D23396" s="1">
        <v>70748</v>
      </c>
      <c r="E23396" s="1">
        <v>101327</v>
      </c>
      <c r="F23396" s="1">
        <f t="shared" si="731"/>
        <v>36</v>
      </c>
      <c r="G23396" s="1">
        <f t="shared" si="730"/>
        <v>25</v>
      </c>
      <c r="H23396">
        <v>1</v>
      </c>
    </row>
    <row r="23397" spans="1:8" x14ac:dyDescent="0.35">
      <c r="A23397" s="1">
        <v>103395</v>
      </c>
      <c r="B23397" s="1" t="s">
        <v>37309</v>
      </c>
      <c r="C23397" s="8">
        <v>45267.635300925926</v>
      </c>
      <c r="D23397" s="1">
        <v>71542</v>
      </c>
      <c r="E23397" s="1">
        <v>100597</v>
      </c>
      <c r="F23397" s="1">
        <f t="shared" si="731"/>
        <v>28</v>
      </c>
      <c r="G23397" s="1">
        <f t="shared" si="730"/>
        <v>26</v>
      </c>
      <c r="H23397">
        <v>0</v>
      </c>
    </row>
    <row r="23398" spans="1:8" x14ac:dyDescent="0.35">
      <c r="A23398" s="1">
        <v>103396</v>
      </c>
      <c r="B23398" s="1" t="s">
        <v>39904</v>
      </c>
      <c r="C23398" s="8">
        <v>45218.41333333333</v>
      </c>
      <c r="D23398" s="1">
        <v>70268</v>
      </c>
      <c r="E23398" s="1">
        <v>100783</v>
      </c>
      <c r="F23398" s="1">
        <f t="shared" si="731"/>
        <v>37</v>
      </c>
      <c r="G23398" s="1">
        <f t="shared" si="730"/>
        <v>30</v>
      </c>
      <c r="H23398">
        <v>1</v>
      </c>
    </row>
    <row r="23399" spans="1:8" x14ac:dyDescent="0.35">
      <c r="A23399" s="1">
        <v>103397</v>
      </c>
      <c r="B23399" s="1" t="s">
        <v>49753</v>
      </c>
      <c r="C23399" s="8">
        <v>45177.578182870369</v>
      </c>
      <c r="D23399" s="1">
        <v>70141</v>
      </c>
      <c r="E23399" s="1">
        <v>100409</v>
      </c>
      <c r="F23399" s="1">
        <f t="shared" si="731"/>
        <v>30</v>
      </c>
      <c r="G23399" s="1">
        <f t="shared" si="730"/>
        <v>27</v>
      </c>
      <c r="H23399">
        <v>0</v>
      </c>
    </row>
    <row r="23400" spans="1:8" x14ac:dyDescent="0.35">
      <c r="A23400" s="1">
        <v>103398</v>
      </c>
      <c r="B23400" s="1" t="s">
        <v>52614</v>
      </c>
      <c r="C23400" s="8">
        <v>45076.025335648148</v>
      </c>
      <c r="D23400" s="1">
        <v>70234</v>
      </c>
      <c r="E23400" s="1">
        <v>101340</v>
      </c>
      <c r="F23400" s="1">
        <f t="shared" si="731"/>
        <v>28</v>
      </c>
      <c r="G23400" s="1">
        <f t="shared" si="730"/>
        <v>23</v>
      </c>
      <c r="H23400">
        <v>0</v>
      </c>
    </row>
    <row r="23401" spans="1:8" x14ac:dyDescent="0.35">
      <c r="A23401" s="1">
        <v>103399</v>
      </c>
      <c r="B23401" s="1" t="s">
        <v>40732</v>
      </c>
      <c r="C23401" s="8">
        <v>45180.850347222222</v>
      </c>
      <c r="D23401" s="1">
        <v>71361</v>
      </c>
      <c r="E23401" s="1">
        <v>100297</v>
      </c>
      <c r="F23401" s="1">
        <f t="shared" si="731"/>
        <v>33</v>
      </c>
      <c r="G23401" s="1">
        <f t="shared" si="730"/>
        <v>37</v>
      </c>
      <c r="H23401">
        <v>0</v>
      </c>
    </row>
    <row r="23402" spans="1:8" x14ac:dyDescent="0.35">
      <c r="A23402" s="1">
        <v>103400</v>
      </c>
      <c r="B23402" s="1" t="s">
        <v>38696</v>
      </c>
      <c r="C23402" s="8">
        <v>45206.233495370368</v>
      </c>
      <c r="D23402" s="1">
        <v>70959</v>
      </c>
      <c r="E23402" s="1">
        <v>100711</v>
      </c>
      <c r="F23402" s="1">
        <f t="shared" si="731"/>
        <v>26</v>
      </c>
      <c r="G23402" s="1">
        <f t="shared" si="730"/>
        <v>30</v>
      </c>
      <c r="H23402">
        <v>1</v>
      </c>
    </row>
    <row r="23403" spans="1:8" x14ac:dyDescent="0.35">
      <c r="A23403" s="1">
        <v>103401</v>
      </c>
      <c r="B23403" s="1" t="s">
        <v>28866</v>
      </c>
      <c r="C23403" s="8">
        <v>45233.68372685185</v>
      </c>
      <c r="D23403" s="1">
        <v>71528</v>
      </c>
      <c r="E23403" s="1">
        <v>101025</v>
      </c>
      <c r="F23403" s="1">
        <f t="shared" si="731"/>
        <v>33</v>
      </c>
      <c r="G23403" s="1">
        <f t="shared" si="730"/>
        <v>24</v>
      </c>
      <c r="H23403">
        <v>0</v>
      </c>
    </row>
    <row r="23404" spans="1:8" x14ac:dyDescent="0.35">
      <c r="A23404" s="1">
        <v>103402</v>
      </c>
      <c r="B23404" s="1" t="s">
        <v>28472</v>
      </c>
      <c r="C23404" s="8">
        <v>45071.530960648146</v>
      </c>
      <c r="D23404" s="1">
        <v>70905</v>
      </c>
      <c r="E23404" s="1">
        <v>101328</v>
      </c>
      <c r="F23404" s="1">
        <f t="shared" si="731"/>
        <v>32</v>
      </c>
      <c r="G23404" s="1">
        <f t="shared" si="730"/>
        <v>18</v>
      </c>
      <c r="H23404">
        <v>0</v>
      </c>
    </row>
    <row r="23405" spans="1:8" x14ac:dyDescent="0.35">
      <c r="A23405" s="1">
        <v>103403</v>
      </c>
      <c r="B23405" s="1" t="s">
        <v>32294</v>
      </c>
      <c r="C23405" s="8">
        <v>44989.372164351851</v>
      </c>
      <c r="D23405" s="1">
        <v>71483</v>
      </c>
      <c r="E23405" s="1">
        <v>100053</v>
      </c>
      <c r="F23405" s="1">
        <f t="shared" si="731"/>
        <v>32</v>
      </c>
      <c r="G23405" s="1">
        <f t="shared" si="730"/>
        <v>16</v>
      </c>
      <c r="H23405">
        <v>0</v>
      </c>
    </row>
    <row r="23406" spans="1:8" x14ac:dyDescent="0.35">
      <c r="A23406" s="1">
        <v>103404</v>
      </c>
      <c r="B23406" s="1" t="s">
        <v>32869</v>
      </c>
      <c r="C23406" s="8">
        <v>45151.823495370372</v>
      </c>
      <c r="D23406" s="1">
        <v>70997</v>
      </c>
      <c r="E23406" s="1">
        <v>101158</v>
      </c>
      <c r="F23406" s="1">
        <f t="shared" si="731"/>
        <v>24</v>
      </c>
      <c r="G23406" s="1">
        <f t="shared" si="730"/>
        <v>22</v>
      </c>
      <c r="H23406">
        <v>1</v>
      </c>
    </row>
    <row r="23407" spans="1:8" x14ac:dyDescent="0.35">
      <c r="A23407" s="1">
        <v>103405</v>
      </c>
      <c r="B23407" s="1" t="s">
        <v>48330</v>
      </c>
      <c r="C23407" s="8">
        <v>44978.286273148151</v>
      </c>
      <c r="D23407" s="1">
        <v>70112</v>
      </c>
      <c r="E23407" s="1">
        <v>100251</v>
      </c>
      <c r="F23407" s="1">
        <f t="shared" si="731"/>
        <v>25</v>
      </c>
      <c r="G23407" s="1">
        <f t="shared" si="730"/>
        <v>23</v>
      </c>
      <c r="H23407">
        <v>1</v>
      </c>
    </row>
    <row r="23408" spans="1:8" x14ac:dyDescent="0.35">
      <c r="A23408" s="1">
        <v>103406</v>
      </c>
      <c r="B23408" s="1" t="s">
        <v>38962</v>
      </c>
      <c r="C23408" s="8">
        <v>45097.66101851852</v>
      </c>
      <c r="D23408" s="1">
        <v>70138</v>
      </c>
      <c r="E23408" s="1">
        <v>100283</v>
      </c>
      <c r="F23408" s="1">
        <f t="shared" si="731"/>
        <v>34</v>
      </c>
      <c r="G23408" s="1">
        <f t="shared" si="730"/>
        <v>24</v>
      </c>
      <c r="H23408">
        <v>1</v>
      </c>
    </row>
    <row r="23409" spans="1:8" x14ac:dyDescent="0.35">
      <c r="A23409" s="1">
        <v>103407</v>
      </c>
      <c r="B23409" s="1" t="s">
        <v>32435</v>
      </c>
      <c r="C23409" s="8">
        <v>45056.178379629629</v>
      </c>
      <c r="D23409" s="1">
        <v>70332</v>
      </c>
      <c r="E23409" s="1">
        <v>101398</v>
      </c>
      <c r="F23409" s="1">
        <f t="shared" si="731"/>
        <v>44</v>
      </c>
      <c r="G23409" s="1">
        <f t="shared" si="730"/>
        <v>30</v>
      </c>
      <c r="H23409">
        <v>0</v>
      </c>
    </row>
    <row r="23410" spans="1:8" x14ac:dyDescent="0.35">
      <c r="A23410" s="1">
        <v>103408</v>
      </c>
      <c r="B23410" s="1" t="s">
        <v>38535</v>
      </c>
      <c r="C23410" s="8">
        <v>45128.211851851855</v>
      </c>
      <c r="D23410" s="1">
        <v>71025</v>
      </c>
      <c r="E23410" s="1">
        <v>100452</v>
      </c>
      <c r="F23410" s="1">
        <f t="shared" si="731"/>
        <v>22</v>
      </c>
      <c r="G23410" s="1">
        <f t="shared" si="730"/>
        <v>26</v>
      </c>
      <c r="H23410">
        <v>0</v>
      </c>
    </row>
    <row r="23411" spans="1:8" x14ac:dyDescent="0.35">
      <c r="A23411" s="1">
        <v>103409</v>
      </c>
      <c r="B23411" s="1" t="s">
        <v>47457</v>
      </c>
      <c r="C23411" s="8">
        <v>45290.270497685182</v>
      </c>
      <c r="D23411" s="1">
        <v>70278</v>
      </c>
      <c r="E23411" s="1">
        <v>100206</v>
      </c>
      <c r="F23411" s="1">
        <f t="shared" si="731"/>
        <v>35</v>
      </c>
      <c r="G23411" s="1">
        <f t="shared" si="730"/>
        <v>25</v>
      </c>
      <c r="H23411">
        <v>1</v>
      </c>
    </row>
    <row r="23412" spans="1:8" x14ac:dyDescent="0.35">
      <c r="A23412" s="1">
        <v>103410</v>
      </c>
      <c r="B23412" s="1" t="s">
        <v>43651</v>
      </c>
      <c r="C23412" s="8">
        <v>45058.481504629628</v>
      </c>
      <c r="D23412" s="1">
        <v>70488</v>
      </c>
      <c r="E23412" s="1">
        <v>101412</v>
      </c>
      <c r="F23412" s="1">
        <f t="shared" si="731"/>
        <v>25</v>
      </c>
      <c r="G23412" s="1">
        <f t="shared" si="730"/>
        <v>36</v>
      </c>
      <c r="H23412">
        <v>1</v>
      </c>
    </row>
    <row r="23413" spans="1:8" x14ac:dyDescent="0.35">
      <c r="A23413" s="1">
        <v>103411</v>
      </c>
      <c r="B23413" s="1" t="s">
        <v>39983</v>
      </c>
      <c r="C23413" s="8">
        <v>45019.258368055554</v>
      </c>
      <c r="D23413" s="1">
        <v>70629</v>
      </c>
      <c r="E23413" s="1">
        <v>101126</v>
      </c>
      <c r="F23413" s="1">
        <f t="shared" si="731"/>
        <v>25</v>
      </c>
      <c r="G23413" s="1">
        <f t="shared" si="730"/>
        <v>22</v>
      </c>
      <c r="H23413">
        <v>1</v>
      </c>
    </row>
    <row r="23414" spans="1:8" x14ac:dyDescent="0.35">
      <c r="A23414" s="1">
        <v>103412</v>
      </c>
      <c r="B23414" s="1" t="s">
        <v>46793</v>
      </c>
      <c r="C23414" s="8">
        <v>45029.7734837963</v>
      </c>
      <c r="D23414" s="1">
        <v>71181</v>
      </c>
      <c r="E23414" s="1">
        <v>101039</v>
      </c>
      <c r="F23414" s="1">
        <f t="shared" si="731"/>
        <v>34</v>
      </c>
      <c r="G23414" s="1">
        <f t="shared" si="730"/>
        <v>30</v>
      </c>
      <c r="H23414">
        <v>1</v>
      </c>
    </row>
    <row r="23415" spans="1:8" x14ac:dyDescent="0.35">
      <c r="A23415" s="1">
        <v>103413</v>
      </c>
      <c r="B23415" s="1" t="s">
        <v>37966</v>
      </c>
      <c r="C23415" s="8">
        <v>44940.680173611108</v>
      </c>
      <c r="D23415" s="1">
        <v>71204</v>
      </c>
      <c r="E23415" s="1">
        <v>100860</v>
      </c>
      <c r="F23415" s="1">
        <f t="shared" si="731"/>
        <v>35</v>
      </c>
      <c r="G23415" s="1">
        <f t="shared" si="730"/>
        <v>32</v>
      </c>
      <c r="H23415">
        <v>1</v>
      </c>
    </row>
    <row r="23416" spans="1:8" x14ac:dyDescent="0.35">
      <c r="A23416" s="1">
        <v>103414</v>
      </c>
      <c r="B23416" s="1" t="s">
        <v>33558</v>
      </c>
      <c r="C23416" s="8">
        <v>45006.025451388887</v>
      </c>
      <c r="D23416" s="1">
        <v>70863</v>
      </c>
      <c r="E23416" s="1">
        <v>101084</v>
      </c>
      <c r="F23416" s="1">
        <f t="shared" si="731"/>
        <v>28</v>
      </c>
      <c r="G23416" s="1">
        <f t="shared" si="730"/>
        <v>19</v>
      </c>
      <c r="H23416">
        <v>0</v>
      </c>
    </row>
    <row r="23417" spans="1:8" x14ac:dyDescent="0.35">
      <c r="A23417" s="1">
        <v>103415</v>
      </c>
      <c r="B23417" s="1" t="s">
        <v>47815</v>
      </c>
      <c r="C23417" s="8">
        <v>45202.702962962961</v>
      </c>
      <c r="D23417" s="1">
        <v>71244</v>
      </c>
      <c r="E23417" s="1">
        <v>100573</v>
      </c>
      <c r="F23417" s="1">
        <f t="shared" si="731"/>
        <v>34</v>
      </c>
      <c r="G23417" s="1">
        <f t="shared" si="730"/>
        <v>27</v>
      </c>
      <c r="H23417">
        <v>1</v>
      </c>
    </row>
    <row r="23418" spans="1:8" x14ac:dyDescent="0.35">
      <c r="A23418" s="1">
        <v>103416</v>
      </c>
      <c r="B23418" s="1" t="s">
        <v>45739</v>
      </c>
      <c r="C23418" s="8">
        <v>45112.738240740742</v>
      </c>
      <c r="D23418" s="1">
        <v>70310</v>
      </c>
      <c r="E23418" s="1">
        <v>101374</v>
      </c>
      <c r="F23418" s="1">
        <f t="shared" si="731"/>
        <v>23</v>
      </c>
      <c r="G23418" s="1">
        <f t="shared" si="730"/>
        <v>28</v>
      </c>
      <c r="H23418">
        <v>1</v>
      </c>
    </row>
    <row r="23419" spans="1:8" x14ac:dyDescent="0.35">
      <c r="A23419" s="1">
        <v>103417</v>
      </c>
      <c r="B23419" s="1" t="s">
        <v>35919</v>
      </c>
      <c r="C23419" s="8">
        <v>45070.950972222221</v>
      </c>
      <c r="D23419" s="1">
        <v>70598</v>
      </c>
      <c r="E23419" s="1">
        <v>101282</v>
      </c>
      <c r="F23419" s="1">
        <f t="shared" si="731"/>
        <v>31</v>
      </c>
      <c r="G23419" s="1">
        <f t="shared" si="730"/>
        <v>32</v>
      </c>
      <c r="H23419">
        <v>1</v>
      </c>
    </row>
    <row r="23420" spans="1:8" x14ac:dyDescent="0.35">
      <c r="A23420" s="1">
        <v>103418</v>
      </c>
      <c r="B23420" s="1" t="s">
        <v>29238</v>
      </c>
      <c r="C23420" s="8">
        <v>45198.071782407409</v>
      </c>
      <c r="D23420" s="1">
        <v>70077</v>
      </c>
      <c r="E23420" s="1">
        <v>100578</v>
      </c>
      <c r="F23420" s="1">
        <f t="shared" si="731"/>
        <v>42</v>
      </c>
      <c r="G23420" s="1">
        <f t="shared" si="730"/>
        <v>27</v>
      </c>
      <c r="H23420">
        <v>1</v>
      </c>
    </row>
    <row r="23421" spans="1:8" x14ac:dyDescent="0.35">
      <c r="A23421" s="1">
        <v>103419</v>
      </c>
      <c r="B23421" s="1" t="s">
        <v>48466</v>
      </c>
      <c r="C23421" s="8">
        <v>45211.039594907408</v>
      </c>
      <c r="D23421" s="1">
        <v>70542</v>
      </c>
      <c r="E23421" s="1">
        <v>100424</v>
      </c>
      <c r="F23421" s="1">
        <f t="shared" si="731"/>
        <v>27</v>
      </c>
      <c r="G23421" s="1">
        <f t="shared" si="730"/>
        <v>27</v>
      </c>
      <c r="H23421">
        <v>1</v>
      </c>
    </row>
    <row r="23422" spans="1:8" x14ac:dyDescent="0.35">
      <c r="A23422" s="1">
        <v>103420</v>
      </c>
      <c r="B23422" s="1" t="s">
        <v>51720</v>
      </c>
      <c r="C23422" s="8">
        <v>44982.040983796294</v>
      </c>
      <c r="D23422" s="1">
        <v>70793</v>
      </c>
      <c r="E23422" s="1">
        <v>100111</v>
      </c>
      <c r="F23422" s="1">
        <f t="shared" si="731"/>
        <v>33</v>
      </c>
      <c r="G23422" s="1">
        <f t="shared" si="730"/>
        <v>25</v>
      </c>
      <c r="H23422">
        <v>1</v>
      </c>
    </row>
    <row r="23423" spans="1:8" x14ac:dyDescent="0.35">
      <c r="A23423" s="1">
        <v>103421</v>
      </c>
      <c r="B23423" s="1" t="s">
        <v>44485</v>
      </c>
      <c r="C23423" s="8">
        <v>44969.748912037037</v>
      </c>
      <c r="D23423" s="1">
        <v>70410</v>
      </c>
      <c r="E23423" s="1">
        <v>101400</v>
      </c>
      <c r="F23423" s="1">
        <f t="shared" si="731"/>
        <v>35</v>
      </c>
      <c r="G23423" s="1">
        <f t="shared" si="730"/>
        <v>29</v>
      </c>
      <c r="H23423">
        <v>1</v>
      </c>
    </row>
    <row r="23424" spans="1:8" x14ac:dyDescent="0.35">
      <c r="A23424" s="1">
        <v>103422</v>
      </c>
      <c r="B23424" s="1" t="s">
        <v>52189</v>
      </c>
      <c r="C23424" s="8">
        <v>44977.20789351852</v>
      </c>
      <c r="D23424" s="1">
        <v>70351</v>
      </c>
      <c r="E23424" s="1">
        <v>100007</v>
      </c>
      <c r="F23424" s="1">
        <f t="shared" si="731"/>
        <v>27</v>
      </c>
      <c r="G23424" s="1">
        <f t="shared" si="730"/>
        <v>25</v>
      </c>
      <c r="H23424">
        <v>0</v>
      </c>
    </row>
    <row r="23425" spans="1:8" x14ac:dyDescent="0.35">
      <c r="A23425" s="1">
        <v>103423</v>
      </c>
      <c r="B23425" s="1" t="s">
        <v>47276</v>
      </c>
      <c r="C23425" s="8">
        <v>45266.745162037034</v>
      </c>
      <c r="D23425" s="1">
        <v>71141</v>
      </c>
      <c r="E23425" s="1">
        <v>100416</v>
      </c>
      <c r="F23425" s="1">
        <f t="shared" si="731"/>
        <v>31</v>
      </c>
      <c r="G23425" s="1">
        <f t="shared" si="730"/>
        <v>30</v>
      </c>
      <c r="H23425">
        <v>0</v>
      </c>
    </row>
    <row r="23426" spans="1:8" x14ac:dyDescent="0.35">
      <c r="A23426" s="1">
        <v>103424</v>
      </c>
      <c r="B23426" s="1" t="s">
        <v>46110</v>
      </c>
      <c r="C23426" s="8">
        <v>45066.588935185187</v>
      </c>
      <c r="D23426" s="1">
        <v>70329</v>
      </c>
      <c r="E23426" s="1">
        <v>101241</v>
      </c>
      <c r="F23426" s="1">
        <f t="shared" si="731"/>
        <v>27</v>
      </c>
      <c r="G23426" s="1">
        <f t="shared" si="730"/>
        <v>23</v>
      </c>
      <c r="H23426">
        <v>1</v>
      </c>
    </row>
    <row r="23427" spans="1:8" x14ac:dyDescent="0.35">
      <c r="A23427" s="1">
        <v>103425</v>
      </c>
      <c r="B23427" s="1" t="s">
        <v>42747</v>
      </c>
      <c r="C23427" s="8">
        <v>45170.673530092594</v>
      </c>
      <c r="D23427" s="1">
        <v>71214</v>
      </c>
      <c r="E23427" s="1">
        <v>100155</v>
      </c>
      <c r="F23427" s="1">
        <f t="shared" si="731"/>
        <v>32</v>
      </c>
      <c r="G23427" s="1">
        <f t="shared" ref="G23427:G23490" si="732">COUNTIF(E$1:E$41447,E23427)</f>
        <v>25</v>
      </c>
      <c r="H23427">
        <v>0</v>
      </c>
    </row>
    <row r="23428" spans="1:8" x14ac:dyDescent="0.35">
      <c r="A23428" s="1">
        <v>103426</v>
      </c>
      <c r="B23428" s="1" t="s">
        <v>44135</v>
      </c>
      <c r="C23428" s="8">
        <v>44947.928217592591</v>
      </c>
      <c r="D23428" s="1">
        <v>70545</v>
      </c>
      <c r="E23428" s="1">
        <v>100059</v>
      </c>
      <c r="F23428" s="1">
        <f t="shared" ref="F23428:F23491" si="733">COUNTIF(D$1:D$41447,D23428)</f>
        <v>31</v>
      </c>
      <c r="G23428" s="1">
        <f t="shared" si="732"/>
        <v>31</v>
      </c>
      <c r="H23428">
        <v>1</v>
      </c>
    </row>
    <row r="23429" spans="1:8" x14ac:dyDescent="0.35">
      <c r="A23429" s="1">
        <v>103427</v>
      </c>
      <c r="B23429" s="1" t="s">
        <v>42336</v>
      </c>
      <c r="C23429" s="8">
        <v>45074.67560185185</v>
      </c>
      <c r="D23429" s="1">
        <v>71066</v>
      </c>
      <c r="E23429" s="1">
        <v>100813</v>
      </c>
      <c r="F23429" s="1">
        <f t="shared" si="733"/>
        <v>23</v>
      </c>
      <c r="G23429" s="1">
        <f t="shared" si="732"/>
        <v>28</v>
      </c>
      <c r="H23429">
        <v>0</v>
      </c>
    </row>
    <row r="23430" spans="1:8" x14ac:dyDescent="0.35">
      <c r="A23430" s="1">
        <v>103428</v>
      </c>
      <c r="B23430" s="1" t="s">
        <v>35501</v>
      </c>
      <c r="C23430" s="8">
        <v>45175.56585648148</v>
      </c>
      <c r="D23430" s="1">
        <v>70813</v>
      </c>
      <c r="E23430" s="1">
        <v>100744</v>
      </c>
      <c r="F23430" s="1">
        <f t="shared" si="733"/>
        <v>35</v>
      </c>
      <c r="G23430" s="1">
        <f t="shared" si="732"/>
        <v>31</v>
      </c>
      <c r="H23430">
        <v>1</v>
      </c>
    </row>
    <row r="23431" spans="1:8" x14ac:dyDescent="0.35">
      <c r="A23431" s="1">
        <v>103429</v>
      </c>
      <c r="B23431" s="1" t="s">
        <v>32058</v>
      </c>
      <c r="C23431" s="8">
        <v>45204.300775462965</v>
      </c>
      <c r="D23431" s="1">
        <v>70785</v>
      </c>
      <c r="E23431" s="1">
        <v>100561</v>
      </c>
      <c r="F23431" s="1">
        <f t="shared" si="733"/>
        <v>19</v>
      </c>
      <c r="G23431" s="1">
        <f t="shared" si="732"/>
        <v>28</v>
      </c>
      <c r="H23431">
        <v>0</v>
      </c>
    </row>
    <row r="23432" spans="1:8" x14ac:dyDescent="0.35">
      <c r="A23432" s="1">
        <v>103430</v>
      </c>
      <c r="B23432" s="1" t="s">
        <v>39429</v>
      </c>
      <c r="C23432" s="8">
        <v>45210.431516203702</v>
      </c>
      <c r="D23432" s="1">
        <v>70467</v>
      </c>
      <c r="E23432" s="1">
        <v>101024</v>
      </c>
      <c r="F23432" s="1">
        <f t="shared" si="733"/>
        <v>25</v>
      </c>
      <c r="G23432" s="1">
        <f t="shared" si="732"/>
        <v>38</v>
      </c>
      <c r="H23432">
        <v>1</v>
      </c>
    </row>
    <row r="23433" spans="1:8" x14ac:dyDescent="0.35">
      <c r="A23433" s="1">
        <v>103431</v>
      </c>
      <c r="B23433" s="1" t="s">
        <v>38237</v>
      </c>
      <c r="C23433" s="8">
        <v>45013.18037037037</v>
      </c>
      <c r="D23433" s="1">
        <v>71565</v>
      </c>
      <c r="E23433" s="1">
        <v>101090</v>
      </c>
      <c r="F23433" s="1">
        <f t="shared" si="733"/>
        <v>32</v>
      </c>
      <c r="G23433" s="1">
        <f t="shared" si="732"/>
        <v>23</v>
      </c>
      <c r="H23433">
        <v>1</v>
      </c>
    </row>
    <row r="23434" spans="1:8" x14ac:dyDescent="0.35">
      <c r="A23434" s="1">
        <v>103432</v>
      </c>
      <c r="B23434" s="1" t="s">
        <v>28218</v>
      </c>
      <c r="C23434" s="8">
        <v>45197.531168981484</v>
      </c>
      <c r="D23434" s="1">
        <v>70007</v>
      </c>
      <c r="E23434" s="1">
        <v>100068</v>
      </c>
      <c r="F23434" s="1">
        <f t="shared" si="733"/>
        <v>24</v>
      </c>
      <c r="G23434" s="1">
        <f t="shared" si="732"/>
        <v>33</v>
      </c>
      <c r="H23434">
        <v>0</v>
      </c>
    </row>
    <row r="23435" spans="1:8" x14ac:dyDescent="0.35">
      <c r="A23435" s="1">
        <v>103433</v>
      </c>
      <c r="B23435" s="1" t="s">
        <v>32375</v>
      </c>
      <c r="C23435" s="8">
        <v>45244.317662037036</v>
      </c>
      <c r="D23435" s="1">
        <v>70355</v>
      </c>
      <c r="E23435" s="1">
        <v>100761</v>
      </c>
      <c r="F23435" s="1">
        <f t="shared" si="733"/>
        <v>27</v>
      </c>
      <c r="G23435" s="1">
        <f t="shared" si="732"/>
        <v>17</v>
      </c>
      <c r="H23435">
        <v>0</v>
      </c>
    </row>
    <row r="23436" spans="1:8" x14ac:dyDescent="0.35">
      <c r="A23436" s="1">
        <v>103434</v>
      </c>
      <c r="B23436" s="1" t="s">
        <v>52239</v>
      </c>
      <c r="C23436" s="8">
        <v>45130.612592592595</v>
      </c>
      <c r="D23436" s="1">
        <v>70656</v>
      </c>
      <c r="E23436" s="1">
        <v>101104</v>
      </c>
      <c r="F23436" s="1">
        <f t="shared" si="733"/>
        <v>29</v>
      </c>
      <c r="G23436" s="1">
        <f t="shared" si="732"/>
        <v>25</v>
      </c>
      <c r="H23436">
        <v>1</v>
      </c>
    </row>
    <row r="23437" spans="1:8" x14ac:dyDescent="0.35">
      <c r="A23437" s="1">
        <v>103435</v>
      </c>
      <c r="B23437" s="1" t="s">
        <v>28456</v>
      </c>
      <c r="C23437" s="8">
        <v>45113.190150462964</v>
      </c>
      <c r="D23437" s="1">
        <v>70937</v>
      </c>
      <c r="E23437" s="1">
        <v>101376</v>
      </c>
      <c r="F23437" s="1">
        <f t="shared" si="733"/>
        <v>23</v>
      </c>
      <c r="G23437" s="1">
        <f t="shared" si="732"/>
        <v>19</v>
      </c>
      <c r="H23437">
        <v>1</v>
      </c>
    </row>
    <row r="23438" spans="1:8" x14ac:dyDescent="0.35">
      <c r="A23438" s="1">
        <v>103436</v>
      </c>
      <c r="B23438" s="1" t="s">
        <v>46830</v>
      </c>
      <c r="C23438" s="8">
        <v>45088.81108796296</v>
      </c>
      <c r="D23438" s="1">
        <v>70866</v>
      </c>
      <c r="E23438" s="1">
        <v>100117</v>
      </c>
      <c r="F23438" s="1">
        <f t="shared" si="733"/>
        <v>29</v>
      </c>
      <c r="G23438" s="1">
        <f t="shared" si="732"/>
        <v>32</v>
      </c>
      <c r="H23438">
        <v>0</v>
      </c>
    </row>
    <row r="23439" spans="1:8" x14ac:dyDescent="0.35">
      <c r="A23439" s="1">
        <v>103437</v>
      </c>
      <c r="B23439" s="1" t="s">
        <v>32800</v>
      </c>
      <c r="C23439" s="8">
        <v>44932.832511574074</v>
      </c>
      <c r="D23439" s="1">
        <v>70513</v>
      </c>
      <c r="E23439" s="1">
        <v>101020</v>
      </c>
      <c r="F23439" s="1">
        <f t="shared" si="733"/>
        <v>37</v>
      </c>
      <c r="G23439" s="1">
        <f t="shared" si="732"/>
        <v>27</v>
      </c>
      <c r="H23439">
        <v>0</v>
      </c>
    </row>
    <row r="23440" spans="1:8" x14ac:dyDescent="0.35">
      <c r="A23440" s="1">
        <v>103438</v>
      </c>
      <c r="B23440" s="1" t="s">
        <v>29250</v>
      </c>
      <c r="C23440" s="8">
        <v>45260.249664351853</v>
      </c>
      <c r="D23440" s="1">
        <v>71040</v>
      </c>
      <c r="E23440" s="1">
        <v>100068</v>
      </c>
      <c r="F23440" s="1">
        <f t="shared" si="733"/>
        <v>27</v>
      </c>
      <c r="G23440" s="1">
        <f t="shared" si="732"/>
        <v>33</v>
      </c>
      <c r="H23440">
        <v>0</v>
      </c>
    </row>
    <row r="23441" spans="1:8" x14ac:dyDescent="0.35">
      <c r="A23441" s="1">
        <v>103439</v>
      </c>
      <c r="B23441" s="1" t="s">
        <v>41815</v>
      </c>
      <c r="C23441" s="8">
        <v>45088.081909722219</v>
      </c>
      <c r="D23441" s="1">
        <v>70450</v>
      </c>
      <c r="E23441" s="1">
        <v>100504</v>
      </c>
      <c r="F23441" s="1">
        <f t="shared" si="733"/>
        <v>31</v>
      </c>
      <c r="G23441" s="1">
        <f t="shared" si="732"/>
        <v>27</v>
      </c>
      <c r="H23441">
        <v>1</v>
      </c>
    </row>
    <row r="23442" spans="1:8" x14ac:dyDescent="0.35">
      <c r="A23442" s="1">
        <v>103440</v>
      </c>
      <c r="B23442" s="1" t="s">
        <v>49428</v>
      </c>
      <c r="C23442" s="8">
        <v>45233.4062037037</v>
      </c>
      <c r="D23442" s="1">
        <v>71399</v>
      </c>
      <c r="E23442" s="1">
        <v>100436</v>
      </c>
      <c r="F23442" s="1">
        <f t="shared" si="733"/>
        <v>32</v>
      </c>
      <c r="G23442" s="1">
        <f t="shared" si="732"/>
        <v>35</v>
      </c>
      <c r="H23442">
        <v>1</v>
      </c>
    </row>
    <row r="23443" spans="1:8" x14ac:dyDescent="0.35">
      <c r="A23443" s="1">
        <v>103441</v>
      </c>
      <c r="B23443" s="1" t="s">
        <v>40076</v>
      </c>
      <c r="C23443" s="8">
        <v>44941.850324074076</v>
      </c>
      <c r="D23443" s="1">
        <v>71268</v>
      </c>
      <c r="E23443" s="1">
        <v>101022</v>
      </c>
      <c r="F23443" s="1">
        <f t="shared" si="733"/>
        <v>22</v>
      </c>
      <c r="G23443" s="1">
        <f t="shared" si="732"/>
        <v>23</v>
      </c>
      <c r="H23443">
        <v>0</v>
      </c>
    </row>
    <row r="23444" spans="1:8" x14ac:dyDescent="0.35">
      <c r="A23444" s="1">
        <v>103442</v>
      </c>
      <c r="B23444" s="1" t="s">
        <v>47885</v>
      </c>
      <c r="C23444" s="8">
        <v>44976.362511574072</v>
      </c>
      <c r="D23444" s="1">
        <v>70976</v>
      </c>
      <c r="E23444" s="1">
        <v>100100</v>
      </c>
      <c r="F23444" s="1">
        <f t="shared" si="733"/>
        <v>41</v>
      </c>
      <c r="G23444" s="1">
        <f t="shared" si="732"/>
        <v>32</v>
      </c>
      <c r="H23444">
        <v>0</v>
      </c>
    </row>
    <row r="23445" spans="1:8" x14ac:dyDescent="0.35">
      <c r="A23445" s="1">
        <v>103443</v>
      </c>
      <c r="B23445" s="1" t="s">
        <v>32092</v>
      </c>
      <c r="C23445" s="8">
        <v>45214.027407407404</v>
      </c>
      <c r="D23445" s="1">
        <v>70294</v>
      </c>
      <c r="E23445" s="1">
        <v>101384</v>
      </c>
      <c r="F23445" s="1">
        <f t="shared" si="733"/>
        <v>16</v>
      </c>
      <c r="G23445" s="1">
        <f t="shared" si="732"/>
        <v>23</v>
      </c>
      <c r="H23445">
        <v>1</v>
      </c>
    </row>
    <row r="23446" spans="1:8" x14ac:dyDescent="0.35">
      <c r="A23446" s="1">
        <v>103444</v>
      </c>
      <c r="B23446" s="1" t="s">
        <v>48654</v>
      </c>
      <c r="C23446" s="8">
        <v>45218.320127314815</v>
      </c>
      <c r="D23446" s="1">
        <v>70366</v>
      </c>
      <c r="E23446" s="1">
        <v>100741</v>
      </c>
      <c r="F23446" s="1">
        <f t="shared" si="733"/>
        <v>37</v>
      </c>
      <c r="G23446" s="1">
        <f t="shared" si="732"/>
        <v>20</v>
      </c>
      <c r="H23446">
        <v>1</v>
      </c>
    </row>
    <row r="23447" spans="1:8" x14ac:dyDescent="0.35">
      <c r="A23447" s="1">
        <v>103445</v>
      </c>
      <c r="B23447" s="1" t="s">
        <v>40677</v>
      </c>
      <c r="C23447" s="8">
        <v>44999.653287037036</v>
      </c>
      <c r="D23447" s="1">
        <v>70229</v>
      </c>
      <c r="E23447" s="1">
        <v>100115</v>
      </c>
      <c r="F23447" s="1">
        <f t="shared" si="733"/>
        <v>27</v>
      </c>
      <c r="G23447" s="1">
        <f t="shared" si="732"/>
        <v>25</v>
      </c>
      <c r="H23447">
        <v>1</v>
      </c>
    </row>
    <row r="23448" spans="1:8" x14ac:dyDescent="0.35">
      <c r="A23448" s="1">
        <v>103446</v>
      </c>
      <c r="B23448" s="1" t="s">
        <v>31568</v>
      </c>
      <c r="C23448" s="8">
        <v>45147.055266203701</v>
      </c>
      <c r="D23448" s="1">
        <v>70563</v>
      </c>
      <c r="E23448" s="1">
        <v>100357</v>
      </c>
      <c r="F23448" s="1">
        <f t="shared" si="733"/>
        <v>30</v>
      </c>
      <c r="G23448" s="1">
        <f t="shared" si="732"/>
        <v>37</v>
      </c>
      <c r="H23448">
        <v>0</v>
      </c>
    </row>
    <row r="23449" spans="1:8" x14ac:dyDescent="0.35">
      <c r="A23449" s="1">
        <v>103447</v>
      </c>
      <c r="B23449" s="1" t="s">
        <v>33834</v>
      </c>
      <c r="C23449" s="8">
        <v>45169.396331018521</v>
      </c>
      <c r="D23449" s="1">
        <v>70968</v>
      </c>
      <c r="E23449" s="1">
        <v>101262</v>
      </c>
      <c r="F23449" s="1">
        <f t="shared" si="733"/>
        <v>21</v>
      </c>
      <c r="G23449" s="1">
        <f t="shared" si="732"/>
        <v>35</v>
      </c>
      <c r="H23449">
        <v>0</v>
      </c>
    </row>
    <row r="23450" spans="1:8" x14ac:dyDescent="0.35">
      <c r="A23450" s="1">
        <v>103448</v>
      </c>
      <c r="B23450" s="1" t="s">
        <v>48536</v>
      </c>
      <c r="C23450" s="8">
        <v>45135.178113425929</v>
      </c>
      <c r="D23450" s="1">
        <v>70057</v>
      </c>
      <c r="E23450" s="1">
        <v>100650</v>
      </c>
      <c r="F23450" s="1">
        <f t="shared" si="733"/>
        <v>35</v>
      </c>
      <c r="G23450" s="1">
        <f t="shared" si="732"/>
        <v>30</v>
      </c>
      <c r="H23450">
        <v>1</v>
      </c>
    </row>
    <row r="23451" spans="1:8" x14ac:dyDescent="0.35">
      <c r="A23451" s="1">
        <v>103449</v>
      </c>
      <c r="B23451" s="1" t="s">
        <v>43723</v>
      </c>
      <c r="C23451" s="8">
        <v>45157.685937499999</v>
      </c>
      <c r="D23451" s="1">
        <v>70996</v>
      </c>
      <c r="E23451" s="1">
        <v>100376</v>
      </c>
      <c r="F23451" s="1">
        <f t="shared" si="733"/>
        <v>22</v>
      </c>
      <c r="G23451" s="1">
        <f t="shared" si="732"/>
        <v>28</v>
      </c>
      <c r="H23451">
        <v>0</v>
      </c>
    </row>
    <row r="23452" spans="1:8" x14ac:dyDescent="0.35">
      <c r="A23452" s="1">
        <v>103450</v>
      </c>
      <c r="B23452" s="1" t="s">
        <v>53163</v>
      </c>
      <c r="C23452" s="8">
        <v>45200.52107638889</v>
      </c>
      <c r="D23452" s="1">
        <v>70547</v>
      </c>
      <c r="E23452" s="1">
        <v>100372</v>
      </c>
      <c r="F23452" s="1">
        <f t="shared" si="733"/>
        <v>31</v>
      </c>
      <c r="G23452" s="1">
        <f t="shared" si="732"/>
        <v>18</v>
      </c>
      <c r="H23452">
        <v>0</v>
      </c>
    </row>
    <row r="23453" spans="1:8" x14ac:dyDescent="0.35">
      <c r="A23453" s="1">
        <v>103451</v>
      </c>
      <c r="B23453" s="1" t="s">
        <v>40901</v>
      </c>
      <c r="C23453" s="8">
        <v>44979.644872685189</v>
      </c>
      <c r="D23453" s="1">
        <v>71053</v>
      </c>
      <c r="E23453" s="1">
        <v>100067</v>
      </c>
      <c r="F23453" s="1">
        <f t="shared" si="733"/>
        <v>24</v>
      </c>
      <c r="G23453" s="1">
        <f t="shared" si="732"/>
        <v>32</v>
      </c>
      <c r="H23453">
        <v>0</v>
      </c>
    </row>
    <row r="23454" spans="1:8" x14ac:dyDescent="0.35">
      <c r="A23454" s="1">
        <v>103452</v>
      </c>
      <c r="B23454" s="1" t="s">
        <v>44505</v>
      </c>
      <c r="C23454" s="8">
        <v>45274.212511574071</v>
      </c>
      <c r="D23454" s="1">
        <v>70659</v>
      </c>
      <c r="E23454" s="1">
        <v>100065</v>
      </c>
      <c r="F23454" s="1">
        <f t="shared" si="733"/>
        <v>28</v>
      </c>
      <c r="G23454" s="1">
        <f t="shared" si="732"/>
        <v>37</v>
      </c>
      <c r="H23454">
        <v>0</v>
      </c>
    </row>
    <row r="23455" spans="1:8" x14ac:dyDescent="0.35">
      <c r="A23455" s="1">
        <v>103453</v>
      </c>
      <c r="B23455" s="1" t="s">
        <v>37092</v>
      </c>
      <c r="C23455" s="8">
        <v>45031.987615740742</v>
      </c>
      <c r="D23455" s="1">
        <v>71134</v>
      </c>
      <c r="E23455" s="1">
        <v>100856</v>
      </c>
      <c r="F23455" s="1">
        <f t="shared" si="733"/>
        <v>30</v>
      </c>
      <c r="G23455" s="1">
        <f t="shared" si="732"/>
        <v>33</v>
      </c>
      <c r="H23455">
        <v>1</v>
      </c>
    </row>
    <row r="23456" spans="1:8" x14ac:dyDescent="0.35">
      <c r="A23456" s="1">
        <v>103454</v>
      </c>
      <c r="B23456" s="1" t="s">
        <v>41481</v>
      </c>
      <c r="C23456" s="8">
        <v>45003.248101851852</v>
      </c>
      <c r="D23456" s="1">
        <v>70032</v>
      </c>
      <c r="E23456" s="1">
        <v>101250</v>
      </c>
      <c r="F23456" s="1">
        <f t="shared" si="733"/>
        <v>20</v>
      </c>
      <c r="G23456" s="1">
        <f t="shared" si="732"/>
        <v>34</v>
      </c>
      <c r="H23456">
        <v>0</v>
      </c>
    </row>
    <row r="23457" spans="1:8" x14ac:dyDescent="0.35">
      <c r="A23457" s="1">
        <v>103455</v>
      </c>
      <c r="B23457" s="1" t="s">
        <v>30529</v>
      </c>
      <c r="C23457" s="8">
        <v>44941.391643518517</v>
      </c>
      <c r="D23457" s="1">
        <v>70596</v>
      </c>
      <c r="E23457" s="1">
        <v>100373</v>
      </c>
      <c r="F23457" s="1">
        <f t="shared" si="733"/>
        <v>33</v>
      </c>
      <c r="G23457" s="1">
        <f t="shared" si="732"/>
        <v>26</v>
      </c>
      <c r="H23457">
        <v>1</v>
      </c>
    </row>
    <row r="23458" spans="1:8" x14ac:dyDescent="0.35">
      <c r="A23458" s="1">
        <v>103456</v>
      </c>
      <c r="B23458" s="1" t="s">
        <v>50911</v>
      </c>
      <c r="C23458" s="8">
        <v>45004.341863425929</v>
      </c>
      <c r="D23458" s="1">
        <v>70557</v>
      </c>
      <c r="E23458" s="1">
        <v>101075</v>
      </c>
      <c r="F23458" s="1">
        <f t="shared" si="733"/>
        <v>29</v>
      </c>
      <c r="G23458" s="1">
        <f t="shared" si="732"/>
        <v>30</v>
      </c>
      <c r="H23458">
        <v>1</v>
      </c>
    </row>
    <row r="23459" spans="1:8" x14ac:dyDescent="0.35">
      <c r="A23459" s="1">
        <v>103457</v>
      </c>
      <c r="B23459" s="1" t="s">
        <v>38067</v>
      </c>
      <c r="C23459" s="8">
        <v>45254.373171296298</v>
      </c>
      <c r="D23459" s="1">
        <v>70260</v>
      </c>
      <c r="E23459" s="1">
        <v>100182</v>
      </c>
      <c r="F23459" s="1">
        <f t="shared" si="733"/>
        <v>31</v>
      </c>
      <c r="G23459" s="1">
        <f t="shared" si="732"/>
        <v>22</v>
      </c>
      <c r="H23459">
        <v>1</v>
      </c>
    </row>
    <row r="23460" spans="1:8" x14ac:dyDescent="0.35">
      <c r="A23460" s="1">
        <v>103458</v>
      </c>
      <c r="B23460" s="1" t="s">
        <v>46761</v>
      </c>
      <c r="C23460" s="8">
        <v>45007.004351851851</v>
      </c>
      <c r="D23460" s="1">
        <v>71009</v>
      </c>
      <c r="E23460" s="1">
        <v>101070</v>
      </c>
      <c r="F23460" s="1">
        <f t="shared" si="733"/>
        <v>24</v>
      </c>
      <c r="G23460" s="1">
        <f t="shared" si="732"/>
        <v>31</v>
      </c>
      <c r="H23460">
        <v>1</v>
      </c>
    </row>
    <row r="23461" spans="1:8" x14ac:dyDescent="0.35">
      <c r="A23461" s="1">
        <v>103459</v>
      </c>
      <c r="B23461" s="1" t="s">
        <v>29205</v>
      </c>
      <c r="C23461" s="8">
        <v>45142.601875</v>
      </c>
      <c r="D23461" s="1">
        <v>70600</v>
      </c>
      <c r="E23461" s="1">
        <v>101119</v>
      </c>
      <c r="F23461" s="1">
        <f t="shared" si="733"/>
        <v>34</v>
      </c>
      <c r="G23461" s="1">
        <f t="shared" si="732"/>
        <v>30</v>
      </c>
      <c r="H23461">
        <v>1</v>
      </c>
    </row>
    <row r="23462" spans="1:8" x14ac:dyDescent="0.35">
      <c r="A23462" s="1">
        <v>103460</v>
      </c>
      <c r="B23462" s="1" t="s">
        <v>28205</v>
      </c>
      <c r="C23462" s="8">
        <v>45158.482048611113</v>
      </c>
      <c r="D23462" s="1">
        <v>71021</v>
      </c>
      <c r="E23462" s="1">
        <v>100487</v>
      </c>
      <c r="F23462" s="1">
        <f t="shared" si="733"/>
        <v>31</v>
      </c>
      <c r="G23462" s="1">
        <f t="shared" si="732"/>
        <v>27</v>
      </c>
      <c r="H23462">
        <v>1</v>
      </c>
    </row>
    <row r="23463" spans="1:8" x14ac:dyDescent="0.35">
      <c r="A23463" s="1">
        <v>103461</v>
      </c>
      <c r="B23463" s="1" t="s">
        <v>46998</v>
      </c>
      <c r="C23463" s="8">
        <v>45291.179537037038</v>
      </c>
      <c r="D23463" s="1">
        <v>70328</v>
      </c>
      <c r="E23463" s="1">
        <v>100309</v>
      </c>
      <c r="F23463" s="1">
        <f t="shared" si="733"/>
        <v>20</v>
      </c>
      <c r="G23463" s="1">
        <f t="shared" si="732"/>
        <v>34</v>
      </c>
      <c r="H23463">
        <v>1</v>
      </c>
    </row>
    <row r="23464" spans="1:8" x14ac:dyDescent="0.35">
      <c r="A23464" s="1">
        <v>103462</v>
      </c>
      <c r="B23464" s="1" t="s">
        <v>40766</v>
      </c>
      <c r="C23464" s="8">
        <v>44937.283506944441</v>
      </c>
      <c r="D23464" s="1">
        <v>71456</v>
      </c>
      <c r="E23464" s="1">
        <v>100617</v>
      </c>
      <c r="F23464" s="1">
        <f t="shared" si="733"/>
        <v>29</v>
      </c>
      <c r="G23464" s="1">
        <f t="shared" si="732"/>
        <v>22</v>
      </c>
      <c r="H23464">
        <v>0</v>
      </c>
    </row>
    <row r="23465" spans="1:8" x14ac:dyDescent="0.35">
      <c r="A23465" s="1">
        <v>103463</v>
      </c>
      <c r="B23465" s="1" t="s">
        <v>48759</v>
      </c>
      <c r="C23465" s="8">
        <v>45053.97084490741</v>
      </c>
      <c r="D23465" s="1">
        <v>70227</v>
      </c>
      <c r="E23465" s="1">
        <v>101032</v>
      </c>
      <c r="F23465" s="1">
        <f t="shared" si="733"/>
        <v>31</v>
      </c>
      <c r="G23465" s="1">
        <f t="shared" si="732"/>
        <v>25</v>
      </c>
      <c r="H23465">
        <v>1</v>
      </c>
    </row>
    <row r="23466" spans="1:8" x14ac:dyDescent="0.35">
      <c r="A23466" s="1">
        <v>103464</v>
      </c>
      <c r="B23466" s="1" t="s">
        <v>30535</v>
      </c>
      <c r="C23466" s="8">
        <v>45086.252928240741</v>
      </c>
      <c r="D23466" s="1">
        <v>70766</v>
      </c>
      <c r="E23466" s="1">
        <v>101414</v>
      </c>
      <c r="F23466" s="1">
        <f t="shared" si="733"/>
        <v>28</v>
      </c>
      <c r="G23466" s="1">
        <f t="shared" si="732"/>
        <v>25</v>
      </c>
      <c r="H23466">
        <v>0</v>
      </c>
    </row>
    <row r="23467" spans="1:8" x14ac:dyDescent="0.35">
      <c r="A23467" s="1">
        <v>103465</v>
      </c>
      <c r="B23467" s="1" t="s">
        <v>39778</v>
      </c>
      <c r="C23467" s="8">
        <v>44987.06827546296</v>
      </c>
      <c r="D23467" s="1">
        <v>70890</v>
      </c>
      <c r="E23467" s="1">
        <v>100822</v>
      </c>
      <c r="F23467" s="1">
        <f t="shared" si="733"/>
        <v>34</v>
      </c>
      <c r="G23467" s="1">
        <f t="shared" si="732"/>
        <v>32</v>
      </c>
      <c r="H23467">
        <v>0</v>
      </c>
    </row>
    <row r="23468" spans="1:8" x14ac:dyDescent="0.35">
      <c r="A23468" s="1">
        <v>103466</v>
      </c>
      <c r="B23468" s="1" t="s">
        <v>53511</v>
      </c>
      <c r="C23468" s="8">
        <v>44945.666134259256</v>
      </c>
      <c r="D23468" s="1">
        <v>71070</v>
      </c>
      <c r="E23468" s="1">
        <v>100866</v>
      </c>
      <c r="F23468" s="1">
        <f t="shared" si="733"/>
        <v>31</v>
      </c>
      <c r="G23468" s="1">
        <f t="shared" si="732"/>
        <v>23</v>
      </c>
      <c r="H23468">
        <v>0</v>
      </c>
    </row>
    <row r="23469" spans="1:8" x14ac:dyDescent="0.35">
      <c r="A23469" s="1">
        <v>103467</v>
      </c>
      <c r="B23469" s="1" t="s">
        <v>48685</v>
      </c>
      <c r="C23469" s="8">
        <v>44960.401203703703</v>
      </c>
      <c r="D23469" s="1">
        <v>70478</v>
      </c>
      <c r="E23469" s="1">
        <v>100113</v>
      </c>
      <c r="F23469" s="1">
        <f t="shared" si="733"/>
        <v>29</v>
      </c>
      <c r="G23469" s="1">
        <f t="shared" si="732"/>
        <v>26</v>
      </c>
      <c r="H23469">
        <v>0</v>
      </c>
    </row>
    <row r="23470" spans="1:8" x14ac:dyDescent="0.35">
      <c r="A23470" s="1">
        <v>103468</v>
      </c>
      <c r="B23470" s="1" t="s">
        <v>49247</v>
      </c>
      <c r="C23470" s="8">
        <v>44938.878287037034</v>
      </c>
      <c r="D23470" s="1">
        <v>71473</v>
      </c>
      <c r="E23470" s="1">
        <v>100263</v>
      </c>
      <c r="F23470" s="1">
        <f t="shared" si="733"/>
        <v>36</v>
      </c>
      <c r="G23470" s="1">
        <f t="shared" si="732"/>
        <v>30</v>
      </c>
      <c r="H23470">
        <v>0</v>
      </c>
    </row>
    <row r="23471" spans="1:8" x14ac:dyDescent="0.35">
      <c r="A23471" s="1">
        <v>103469</v>
      </c>
      <c r="B23471" s="1" t="s">
        <v>46021</v>
      </c>
      <c r="C23471" s="8">
        <v>45019.210092592592</v>
      </c>
      <c r="D23471" s="1">
        <v>70372</v>
      </c>
      <c r="E23471" s="1">
        <v>101002</v>
      </c>
      <c r="F23471" s="1">
        <f t="shared" si="733"/>
        <v>27</v>
      </c>
      <c r="G23471" s="1">
        <f t="shared" si="732"/>
        <v>29</v>
      </c>
      <c r="H23471">
        <v>1</v>
      </c>
    </row>
    <row r="23472" spans="1:8" x14ac:dyDescent="0.35">
      <c r="A23472" s="1">
        <v>103470</v>
      </c>
      <c r="B23472" s="1" t="s">
        <v>33042</v>
      </c>
      <c r="C23472" s="8">
        <v>45164.526817129627</v>
      </c>
      <c r="D23472" s="1">
        <v>70794</v>
      </c>
      <c r="E23472" s="1">
        <v>100545</v>
      </c>
      <c r="F23472" s="1">
        <f t="shared" si="733"/>
        <v>31</v>
      </c>
      <c r="G23472" s="1">
        <f t="shared" si="732"/>
        <v>31</v>
      </c>
      <c r="H23472">
        <v>0</v>
      </c>
    </row>
    <row r="23473" spans="1:8" x14ac:dyDescent="0.35">
      <c r="A23473" s="1">
        <v>103471</v>
      </c>
      <c r="B23473" s="1" t="s">
        <v>31740</v>
      </c>
      <c r="C23473" s="8">
        <v>45069.354444444441</v>
      </c>
      <c r="D23473" s="1">
        <v>70691</v>
      </c>
      <c r="E23473" s="1">
        <v>100539</v>
      </c>
      <c r="F23473" s="1">
        <f t="shared" si="733"/>
        <v>33</v>
      </c>
      <c r="G23473" s="1">
        <f t="shared" si="732"/>
        <v>32</v>
      </c>
      <c r="H23473">
        <v>0</v>
      </c>
    </row>
    <row r="23474" spans="1:8" x14ac:dyDescent="0.35">
      <c r="A23474" s="1">
        <v>103472</v>
      </c>
      <c r="B23474" s="1" t="s">
        <v>37648</v>
      </c>
      <c r="C23474" s="8">
        <v>45002.857731481483</v>
      </c>
      <c r="D23474" s="1">
        <v>70963</v>
      </c>
      <c r="E23474" s="1">
        <v>100463</v>
      </c>
      <c r="F23474" s="1">
        <f t="shared" si="733"/>
        <v>28</v>
      </c>
      <c r="G23474" s="1">
        <f t="shared" si="732"/>
        <v>28</v>
      </c>
      <c r="H23474">
        <v>0</v>
      </c>
    </row>
    <row r="23475" spans="1:8" x14ac:dyDescent="0.35">
      <c r="A23475" s="1">
        <v>103473</v>
      </c>
      <c r="B23475" s="1" t="s">
        <v>44125</v>
      </c>
      <c r="C23475" s="8">
        <v>44949.768645833334</v>
      </c>
      <c r="D23475" s="1">
        <v>70042</v>
      </c>
      <c r="E23475" s="1">
        <v>100769</v>
      </c>
      <c r="F23475" s="1">
        <f t="shared" si="733"/>
        <v>37</v>
      </c>
      <c r="G23475" s="1">
        <f t="shared" si="732"/>
        <v>32</v>
      </c>
      <c r="H23475">
        <v>1</v>
      </c>
    </row>
    <row r="23476" spans="1:8" x14ac:dyDescent="0.35">
      <c r="A23476" s="1">
        <v>103474</v>
      </c>
      <c r="B23476" s="1" t="s">
        <v>48870</v>
      </c>
      <c r="C23476" s="8">
        <v>45184.985231481478</v>
      </c>
      <c r="D23476" s="1">
        <v>71014</v>
      </c>
      <c r="E23476" s="1">
        <v>100194</v>
      </c>
      <c r="F23476" s="1">
        <f t="shared" si="733"/>
        <v>24</v>
      </c>
      <c r="G23476" s="1">
        <f t="shared" si="732"/>
        <v>26</v>
      </c>
      <c r="H23476">
        <v>0</v>
      </c>
    </row>
    <row r="23477" spans="1:8" x14ac:dyDescent="0.35">
      <c r="A23477" s="1">
        <v>103475</v>
      </c>
      <c r="B23477" s="1" t="s">
        <v>34809</v>
      </c>
      <c r="C23477" s="8">
        <v>44996.077766203707</v>
      </c>
      <c r="D23477" s="1">
        <v>71001</v>
      </c>
      <c r="E23477" s="1">
        <v>100702</v>
      </c>
      <c r="F23477" s="1">
        <f t="shared" si="733"/>
        <v>22</v>
      </c>
      <c r="G23477" s="1">
        <f t="shared" si="732"/>
        <v>28</v>
      </c>
      <c r="H23477">
        <v>1</v>
      </c>
    </row>
    <row r="23478" spans="1:8" x14ac:dyDescent="0.35">
      <c r="A23478" s="1">
        <v>103476</v>
      </c>
      <c r="B23478" s="1" t="s">
        <v>39964</v>
      </c>
      <c r="C23478" s="8">
        <v>45243.804675925923</v>
      </c>
      <c r="D23478" s="1">
        <v>70723</v>
      </c>
      <c r="E23478" s="1">
        <v>101566</v>
      </c>
      <c r="F23478" s="1">
        <f t="shared" si="733"/>
        <v>22</v>
      </c>
      <c r="G23478" s="1">
        <f t="shared" si="732"/>
        <v>29</v>
      </c>
      <c r="H23478">
        <v>1</v>
      </c>
    </row>
    <row r="23479" spans="1:8" x14ac:dyDescent="0.35">
      <c r="A23479" s="1">
        <v>103477</v>
      </c>
      <c r="B23479" s="1" t="s">
        <v>52265</v>
      </c>
      <c r="C23479" s="8">
        <v>45241.56490740741</v>
      </c>
      <c r="D23479" s="1">
        <v>70002</v>
      </c>
      <c r="E23479" s="1">
        <v>100771</v>
      </c>
      <c r="F23479" s="1">
        <f t="shared" si="733"/>
        <v>32</v>
      </c>
      <c r="G23479" s="1">
        <f t="shared" si="732"/>
        <v>24</v>
      </c>
      <c r="H23479">
        <v>0</v>
      </c>
    </row>
    <row r="23480" spans="1:8" x14ac:dyDescent="0.35">
      <c r="A23480" s="1">
        <v>103478</v>
      </c>
      <c r="B23480" s="1" t="s">
        <v>52670</v>
      </c>
      <c r="C23480" s="8">
        <v>45177.578182870369</v>
      </c>
      <c r="D23480" s="1">
        <v>70127</v>
      </c>
      <c r="E23480" s="1">
        <v>101032</v>
      </c>
      <c r="F23480" s="1">
        <f t="shared" si="733"/>
        <v>27</v>
      </c>
      <c r="G23480" s="1">
        <f t="shared" si="732"/>
        <v>25</v>
      </c>
      <c r="H23480">
        <v>0</v>
      </c>
    </row>
    <row r="23481" spans="1:8" x14ac:dyDescent="0.35">
      <c r="A23481" s="1">
        <v>103479</v>
      </c>
      <c r="B23481" s="1" t="s">
        <v>29917</v>
      </c>
      <c r="C23481" s="8">
        <v>45056.014236111114</v>
      </c>
      <c r="D23481" s="1">
        <v>71464</v>
      </c>
      <c r="E23481" s="1">
        <v>100222</v>
      </c>
      <c r="F23481" s="1">
        <f t="shared" si="733"/>
        <v>28</v>
      </c>
      <c r="G23481" s="1">
        <f t="shared" si="732"/>
        <v>23</v>
      </c>
      <c r="H23481">
        <v>0</v>
      </c>
    </row>
    <row r="23482" spans="1:8" x14ac:dyDescent="0.35">
      <c r="A23482" s="1">
        <v>103480</v>
      </c>
      <c r="B23482" s="1" t="s">
        <v>52761</v>
      </c>
      <c r="C23482" s="8">
        <v>45171.673645833333</v>
      </c>
      <c r="D23482" s="1">
        <v>70982</v>
      </c>
      <c r="E23482" s="1">
        <v>100790</v>
      </c>
      <c r="F23482" s="1">
        <f t="shared" si="733"/>
        <v>37</v>
      </c>
      <c r="G23482" s="1">
        <f t="shared" si="732"/>
        <v>35</v>
      </c>
      <c r="H23482">
        <v>0</v>
      </c>
    </row>
    <row r="23483" spans="1:8" x14ac:dyDescent="0.35">
      <c r="A23483" s="1">
        <v>103481</v>
      </c>
      <c r="B23483" s="1" t="s">
        <v>37671</v>
      </c>
      <c r="C23483" s="8">
        <v>44931.489699074074</v>
      </c>
      <c r="D23483" s="1">
        <v>70435</v>
      </c>
      <c r="E23483" s="1">
        <v>100407</v>
      </c>
      <c r="F23483" s="1">
        <f t="shared" si="733"/>
        <v>35</v>
      </c>
      <c r="G23483" s="1">
        <f t="shared" si="732"/>
        <v>24</v>
      </c>
      <c r="H23483">
        <v>0</v>
      </c>
    </row>
    <row r="23484" spans="1:8" x14ac:dyDescent="0.35">
      <c r="A23484" s="1">
        <v>103482</v>
      </c>
      <c r="B23484" s="1" t="s">
        <v>31151</v>
      </c>
      <c r="C23484" s="8">
        <v>45025.528506944444</v>
      </c>
      <c r="D23484" s="1">
        <v>70956</v>
      </c>
      <c r="E23484" s="1">
        <v>100390</v>
      </c>
      <c r="F23484" s="1">
        <f t="shared" si="733"/>
        <v>34</v>
      </c>
      <c r="G23484" s="1">
        <f t="shared" si="732"/>
        <v>26</v>
      </c>
      <c r="H23484">
        <v>1</v>
      </c>
    </row>
    <row r="23485" spans="1:8" x14ac:dyDescent="0.35">
      <c r="A23485" s="1">
        <v>103483</v>
      </c>
      <c r="B23485" s="1" t="s">
        <v>34887</v>
      </c>
      <c r="C23485" s="8">
        <v>45111.818726851852</v>
      </c>
      <c r="D23485" s="1">
        <v>71061</v>
      </c>
      <c r="E23485" s="1">
        <v>101200</v>
      </c>
      <c r="F23485" s="1">
        <f t="shared" si="733"/>
        <v>38</v>
      </c>
      <c r="G23485" s="1">
        <f t="shared" si="732"/>
        <v>30</v>
      </c>
      <c r="H23485">
        <v>0</v>
      </c>
    </row>
    <row r="23486" spans="1:8" x14ac:dyDescent="0.35">
      <c r="A23486" s="1">
        <v>103484</v>
      </c>
      <c r="B23486" s="1" t="s">
        <v>46046</v>
      </c>
      <c r="C23486" s="8">
        <v>45000.201990740738</v>
      </c>
      <c r="D23486" s="1">
        <v>70116</v>
      </c>
      <c r="E23486" s="1">
        <v>100764</v>
      </c>
      <c r="F23486" s="1">
        <f t="shared" si="733"/>
        <v>30</v>
      </c>
      <c r="G23486" s="1">
        <f t="shared" si="732"/>
        <v>33</v>
      </c>
      <c r="H23486">
        <v>0</v>
      </c>
    </row>
    <row r="23487" spans="1:8" x14ac:dyDescent="0.35">
      <c r="A23487" s="1">
        <v>103485</v>
      </c>
      <c r="B23487" s="1" t="s">
        <v>34758</v>
      </c>
      <c r="C23487" s="8">
        <v>45033.382175925923</v>
      </c>
      <c r="D23487" s="1">
        <v>71471</v>
      </c>
      <c r="E23487" s="1">
        <v>100335</v>
      </c>
      <c r="F23487" s="1">
        <f t="shared" si="733"/>
        <v>26</v>
      </c>
      <c r="G23487" s="1">
        <f t="shared" si="732"/>
        <v>30</v>
      </c>
      <c r="H23487">
        <v>1</v>
      </c>
    </row>
    <row r="23488" spans="1:8" x14ac:dyDescent="0.35">
      <c r="A23488" s="1">
        <v>103486</v>
      </c>
      <c r="B23488" s="1" t="s">
        <v>51202</v>
      </c>
      <c r="C23488" s="8">
        <v>45220.013368055559</v>
      </c>
      <c r="D23488" s="1">
        <v>70296</v>
      </c>
      <c r="E23488" s="1">
        <v>101118</v>
      </c>
      <c r="F23488" s="1">
        <f t="shared" si="733"/>
        <v>30</v>
      </c>
      <c r="G23488" s="1">
        <f t="shared" si="732"/>
        <v>32</v>
      </c>
      <c r="H23488">
        <v>1</v>
      </c>
    </row>
    <row r="23489" spans="1:8" x14ac:dyDescent="0.35">
      <c r="A23489" s="1">
        <v>103487</v>
      </c>
      <c r="B23489" s="1" t="s">
        <v>36098</v>
      </c>
      <c r="C23489" s="8">
        <v>44990.205127314817</v>
      </c>
      <c r="D23489" s="1">
        <v>70922</v>
      </c>
      <c r="E23489" s="1">
        <v>101026</v>
      </c>
      <c r="F23489" s="1">
        <f t="shared" si="733"/>
        <v>31</v>
      </c>
      <c r="G23489" s="1">
        <f t="shared" si="732"/>
        <v>37</v>
      </c>
      <c r="H23489">
        <v>0</v>
      </c>
    </row>
    <row r="23490" spans="1:8" x14ac:dyDescent="0.35">
      <c r="A23490" s="1">
        <v>103488</v>
      </c>
      <c r="B23490" s="1" t="s">
        <v>42614</v>
      </c>
      <c r="C23490" s="8">
        <v>45290.173946759256</v>
      </c>
      <c r="D23490" s="1">
        <v>70797</v>
      </c>
      <c r="E23490" s="1">
        <v>100760</v>
      </c>
      <c r="F23490" s="1">
        <f t="shared" si="733"/>
        <v>35</v>
      </c>
      <c r="G23490" s="1">
        <f t="shared" si="732"/>
        <v>15</v>
      </c>
      <c r="H23490">
        <v>0</v>
      </c>
    </row>
    <row r="23491" spans="1:8" x14ac:dyDescent="0.35">
      <c r="A23491" s="1">
        <v>103489</v>
      </c>
      <c r="B23491" s="1" t="s">
        <v>37546</v>
      </c>
      <c r="C23491" s="8">
        <v>44999.649537037039</v>
      </c>
      <c r="D23491" s="1">
        <v>70765</v>
      </c>
      <c r="E23491" s="1">
        <v>100660</v>
      </c>
      <c r="F23491" s="1">
        <f t="shared" si="733"/>
        <v>33</v>
      </c>
      <c r="G23491" s="1">
        <f t="shared" ref="G23491:G23554" si="734">COUNTIF(E$1:E$41447,E23491)</f>
        <v>40</v>
      </c>
      <c r="H23491">
        <v>1</v>
      </c>
    </row>
    <row r="23492" spans="1:8" x14ac:dyDescent="0.35">
      <c r="A23492" s="1">
        <v>103490</v>
      </c>
      <c r="B23492" s="1" t="s">
        <v>53146</v>
      </c>
      <c r="C23492" s="8">
        <v>44987.418819444443</v>
      </c>
      <c r="D23492" s="1">
        <v>70887</v>
      </c>
      <c r="E23492" s="1">
        <v>101473</v>
      </c>
      <c r="F23492" s="1">
        <f t="shared" ref="F23492:F23555" si="735">COUNTIF(D$1:D$41447,D23492)</f>
        <v>37</v>
      </c>
      <c r="G23492" s="1">
        <f t="shared" si="734"/>
        <v>23</v>
      </c>
      <c r="H23492">
        <v>0</v>
      </c>
    </row>
    <row r="23493" spans="1:8" x14ac:dyDescent="0.35">
      <c r="A23493" s="1">
        <v>103491</v>
      </c>
      <c r="B23493" s="1" t="s">
        <v>35298</v>
      </c>
      <c r="C23493" s="8">
        <v>45240.430752314816</v>
      </c>
      <c r="D23493" s="1">
        <v>70413</v>
      </c>
      <c r="E23493" s="1">
        <v>101081</v>
      </c>
      <c r="F23493" s="1">
        <f t="shared" si="735"/>
        <v>26</v>
      </c>
      <c r="G23493" s="1">
        <f t="shared" si="734"/>
        <v>25</v>
      </c>
      <c r="H23493">
        <v>0</v>
      </c>
    </row>
    <row r="23494" spans="1:8" x14ac:dyDescent="0.35">
      <c r="A23494" s="1">
        <v>103492</v>
      </c>
      <c r="B23494" s="1" t="s">
        <v>47331</v>
      </c>
      <c r="C23494" s="8">
        <v>45211.621701388889</v>
      </c>
      <c r="D23494" s="1">
        <v>70230</v>
      </c>
      <c r="E23494" s="1">
        <v>100645</v>
      </c>
      <c r="F23494" s="1">
        <f t="shared" si="735"/>
        <v>30</v>
      </c>
      <c r="G23494" s="1">
        <f t="shared" si="734"/>
        <v>38</v>
      </c>
      <c r="H23494">
        <v>1</v>
      </c>
    </row>
    <row r="23495" spans="1:8" x14ac:dyDescent="0.35">
      <c r="A23495" s="1">
        <v>103493</v>
      </c>
      <c r="B23495" s="1" t="s">
        <v>36201</v>
      </c>
      <c r="C23495" s="8">
        <v>45122.069791666669</v>
      </c>
      <c r="D23495" s="1">
        <v>71161</v>
      </c>
      <c r="E23495" s="1">
        <v>100505</v>
      </c>
      <c r="F23495" s="1">
        <f t="shared" si="735"/>
        <v>27</v>
      </c>
      <c r="G23495" s="1">
        <f t="shared" si="734"/>
        <v>36</v>
      </c>
      <c r="H23495">
        <v>0</v>
      </c>
    </row>
    <row r="23496" spans="1:8" x14ac:dyDescent="0.35">
      <c r="A23496" s="1">
        <v>103494</v>
      </c>
      <c r="B23496" s="1" t="s">
        <v>38686</v>
      </c>
      <c r="C23496" s="8">
        <v>44946.388379629629</v>
      </c>
      <c r="D23496" s="1">
        <v>70458</v>
      </c>
      <c r="E23496" s="1">
        <v>100048</v>
      </c>
      <c r="F23496" s="1">
        <f t="shared" si="735"/>
        <v>20</v>
      </c>
      <c r="G23496" s="1">
        <f t="shared" si="734"/>
        <v>27</v>
      </c>
      <c r="H23496">
        <v>1</v>
      </c>
    </row>
    <row r="23497" spans="1:8" x14ac:dyDescent="0.35">
      <c r="A23497" s="1">
        <v>103495</v>
      </c>
      <c r="B23497" s="1" t="s">
        <v>48068</v>
      </c>
      <c r="C23497" s="8">
        <v>45255.934942129628</v>
      </c>
      <c r="D23497" s="1">
        <v>70176</v>
      </c>
      <c r="E23497" s="1">
        <v>101339</v>
      </c>
      <c r="F23497" s="1">
        <f t="shared" si="735"/>
        <v>26</v>
      </c>
      <c r="G23497" s="1">
        <f t="shared" si="734"/>
        <v>24</v>
      </c>
      <c r="H23497">
        <v>1</v>
      </c>
    </row>
    <row r="23498" spans="1:8" x14ac:dyDescent="0.35">
      <c r="A23498" s="1">
        <v>103496</v>
      </c>
      <c r="B23498" s="1" t="s">
        <v>43587</v>
      </c>
      <c r="C23498" s="8">
        <v>45261.947465277779</v>
      </c>
      <c r="D23498" s="1">
        <v>71482</v>
      </c>
      <c r="E23498" s="1">
        <v>100913</v>
      </c>
      <c r="F23498" s="1">
        <f t="shared" si="735"/>
        <v>31</v>
      </c>
      <c r="G23498" s="1">
        <f t="shared" si="734"/>
        <v>17</v>
      </c>
      <c r="H23498">
        <v>1</v>
      </c>
    </row>
    <row r="23499" spans="1:8" x14ac:dyDescent="0.35">
      <c r="A23499" s="1">
        <v>103497</v>
      </c>
      <c r="B23499" s="1" t="s">
        <v>43500</v>
      </c>
      <c r="C23499" s="8">
        <v>45201.478460648148</v>
      </c>
      <c r="D23499" s="1">
        <v>70203</v>
      </c>
      <c r="E23499" s="1">
        <v>101452</v>
      </c>
      <c r="F23499" s="1">
        <f t="shared" si="735"/>
        <v>25</v>
      </c>
      <c r="G23499" s="1">
        <f t="shared" si="734"/>
        <v>28</v>
      </c>
      <c r="H23499">
        <v>0</v>
      </c>
    </row>
    <row r="23500" spans="1:8" x14ac:dyDescent="0.35">
      <c r="A23500" s="1">
        <v>103498</v>
      </c>
      <c r="B23500" s="1" t="s">
        <v>42410</v>
      </c>
      <c r="C23500" s="8">
        <v>45290.821481481478</v>
      </c>
      <c r="D23500" s="1">
        <v>70374</v>
      </c>
      <c r="E23500" s="1">
        <v>100073</v>
      </c>
      <c r="F23500" s="1">
        <f t="shared" si="735"/>
        <v>33</v>
      </c>
      <c r="G23500" s="1">
        <f t="shared" si="734"/>
        <v>24</v>
      </c>
      <c r="H23500">
        <v>1</v>
      </c>
    </row>
    <row r="23501" spans="1:8" x14ac:dyDescent="0.35">
      <c r="A23501" s="1">
        <v>103499</v>
      </c>
      <c r="B23501" s="1" t="s">
        <v>46231</v>
      </c>
      <c r="C23501" s="8">
        <v>45021.982106481482</v>
      </c>
      <c r="D23501" s="1">
        <v>70906</v>
      </c>
      <c r="E23501" s="1">
        <v>101019</v>
      </c>
      <c r="F23501" s="1">
        <f t="shared" si="735"/>
        <v>28</v>
      </c>
      <c r="G23501" s="1">
        <f t="shared" si="734"/>
        <v>21</v>
      </c>
      <c r="H23501">
        <v>1</v>
      </c>
    </row>
    <row r="23502" spans="1:8" x14ac:dyDescent="0.35">
      <c r="A23502" s="1">
        <v>103500</v>
      </c>
      <c r="B23502" s="1" t="s">
        <v>53571</v>
      </c>
      <c r="C23502" s="8">
        <v>45112.211446759262</v>
      </c>
      <c r="D23502" s="1">
        <v>71488</v>
      </c>
      <c r="E23502" s="1">
        <v>101296</v>
      </c>
      <c r="F23502" s="1">
        <f t="shared" si="735"/>
        <v>22</v>
      </c>
      <c r="G23502" s="1">
        <f t="shared" si="734"/>
        <v>25</v>
      </c>
      <c r="H23502">
        <v>1</v>
      </c>
    </row>
    <row r="23503" spans="1:8" x14ac:dyDescent="0.35">
      <c r="A23503" s="1">
        <v>103501</v>
      </c>
      <c r="B23503" s="1" t="s">
        <v>30913</v>
      </c>
      <c r="C23503" s="8">
        <v>45068.014699074076</v>
      </c>
      <c r="D23503" s="1">
        <v>71507</v>
      </c>
      <c r="E23503" s="1">
        <v>100501</v>
      </c>
      <c r="F23503" s="1">
        <f t="shared" si="735"/>
        <v>32</v>
      </c>
      <c r="G23503" s="1">
        <f t="shared" si="734"/>
        <v>32</v>
      </c>
      <c r="H23503">
        <v>0</v>
      </c>
    </row>
    <row r="23504" spans="1:8" x14ac:dyDescent="0.35">
      <c r="A23504" s="1">
        <v>103502</v>
      </c>
      <c r="B23504" s="1" t="s">
        <v>41030</v>
      </c>
      <c r="C23504" s="8">
        <v>45128.04855324074</v>
      </c>
      <c r="D23504" s="1">
        <v>70148</v>
      </c>
      <c r="E23504" s="1">
        <v>100540</v>
      </c>
      <c r="F23504" s="1">
        <f t="shared" si="735"/>
        <v>30</v>
      </c>
      <c r="G23504" s="1">
        <f t="shared" si="734"/>
        <v>25</v>
      </c>
      <c r="H23504">
        <v>0</v>
      </c>
    </row>
    <row r="23505" spans="1:8" x14ac:dyDescent="0.35">
      <c r="A23505" s="1">
        <v>103503</v>
      </c>
      <c r="B23505" s="1" t="s">
        <v>45736</v>
      </c>
      <c r="C23505" s="8">
        <v>45116.716087962966</v>
      </c>
      <c r="D23505" s="1">
        <v>71239</v>
      </c>
      <c r="E23505" s="1">
        <v>101285</v>
      </c>
      <c r="F23505" s="1">
        <f t="shared" si="735"/>
        <v>23</v>
      </c>
      <c r="G23505" s="1">
        <f t="shared" si="734"/>
        <v>31</v>
      </c>
      <c r="H23505">
        <v>1</v>
      </c>
    </row>
    <row r="23506" spans="1:8" x14ac:dyDescent="0.35">
      <c r="A23506" s="1">
        <v>103504</v>
      </c>
      <c r="B23506" s="1" t="s">
        <v>41392</v>
      </c>
      <c r="C23506" s="8">
        <v>45257.474965277775</v>
      </c>
      <c r="D23506" s="1">
        <v>71296</v>
      </c>
      <c r="E23506" s="1">
        <v>101125</v>
      </c>
      <c r="F23506" s="1">
        <f t="shared" si="735"/>
        <v>31</v>
      </c>
      <c r="G23506" s="1">
        <f t="shared" si="734"/>
        <v>30</v>
      </c>
      <c r="H23506">
        <v>1</v>
      </c>
    </row>
    <row r="23507" spans="1:8" x14ac:dyDescent="0.35">
      <c r="A23507" s="1">
        <v>103505</v>
      </c>
      <c r="B23507" s="1" t="s">
        <v>31342</v>
      </c>
      <c r="C23507" s="8">
        <v>45251.139074074075</v>
      </c>
      <c r="D23507" s="1">
        <v>71084</v>
      </c>
      <c r="E23507" s="1">
        <v>100306</v>
      </c>
      <c r="F23507" s="1">
        <f t="shared" si="735"/>
        <v>31</v>
      </c>
      <c r="G23507" s="1">
        <f t="shared" si="734"/>
        <v>26</v>
      </c>
      <c r="H23507">
        <v>0</v>
      </c>
    </row>
    <row r="23508" spans="1:8" x14ac:dyDescent="0.35">
      <c r="A23508" s="1">
        <v>103506</v>
      </c>
      <c r="B23508" s="1" t="s">
        <v>46993</v>
      </c>
      <c r="C23508" s="8">
        <v>45208.612615740742</v>
      </c>
      <c r="D23508" s="1">
        <v>70019</v>
      </c>
      <c r="E23508" s="1">
        <v>100422</v>
      </c>
      <c r="F23508" s="1">
        <f t="shared" si="735"/>
        <v>40</v>
      </c>
      <c r="G23508" s="1">
        <f t="shared" si="734"/>
        <v>18</v>
      </c>
      <c r="H23508">
        <v>0</v>
      </c>
    </row>
    <row r="23509" spans="1:8" x14ac:dyDescent="0.35">
      <c r="A23509" s="1">
        <v>103507</v>
      </c>
      <c r="B23509" s="1" t="s">
        <v>34292</v>
      </c>
      <c r="C23509" s="8">
        <v>45201.100972222222</v>
      </c>
      <c r="D23509" s="1">
        <v>70437</v>
      </c>
      <c r="E23509" s="1">
        <v>100647</v>
      </c>
      <c r="F23509" s="1">
        <f t="shared" si="735"/>
        <v>26</v>
      </c>
      <c r="G23509" s="1">
        <f t="shared" si="734"/>
        <v>37</v>
      </c>
      <c r="H23509">
        <v>0</v>
      </c>
    </row>
    <row r="23510" spans="1:8" x14ac:dyDescent="0.35">
      <c r="A23510" s="1">
        <v>103508</v>
      </c>
      <c r="B23510" s="1" t="s">
        <v>52758</v>
      </c>
      <c r="C23510" s="8">
        <v>45038.68540509259</v>
      </c>
      <c r="D23510" s="1">
        <v>70865</v>
      </c>
      <c r="E23510" s="1">
        <v>101470</v>
      </c>
      <c r="F23510" s="1">
        <f t="shared" si="735"/>
        <v>27</v>
      </c>
      <c r="G23510" s="1">
        <f t="shared" si="734"/>
        <v>23</v>
      </c>
      <c r="H23510">
        <v>0</v>
      </c>
    </row>
    <row r="23511" spans="1:8" x14ac:dyDescent="0.35">
      <c r="A23511" s="1">
        <v>103509</v>
      </c>
      <c r="B23511" s="1" t="s">
        <v>43348</v>
      </c>
      <c r="C23511" s="8">
        <v>45240.439328703702</v>
      </c>
      <c r="D23511" s="1">
        <v>70935</v>
      </c>
      <c r="E23511" s="1">
        <v>100926</v>
      </c>
      <c r="F23511" s="1">
        <f t="shared" si="735"/>
        <v>34</v>
      </c>
      <c r="G23511" s="1">
        <f t="shared" si="734"/>
        <v>23</v>
      </c>
      <c r="H23511">
        <v>1</v>
      </c>
    </row>
    <row r="23512" spans="1:8" x14ac:dyDescent="0.35">
      <c r="A23512" s="1">
        <v>103510</v>
      </c>
      <c r="B23512" s="1" t="s">
        <v>47215</v>
      </c>
      <c r="C23512" s="8">
        <v>45071.784259259257</v>
      </c>
      <c r="D23512" s="1">
        <v>70461</v>
      </c>
      <c r="E23512" s="1">
        <v>100417</v>
      </c>
      <c r="F23512" s="1">
        <f t="shared" si="735"/>
        <v>29</v>
      </c>
      <c r="G23512" s="1">
        <f t="shared" si="734"/>
        <v>27</v>
      </c>
      <c r="H23512">
        <v>1</v>
      </c>
    </row>
    <row r="23513" spans="1:8" x14ac:dyDescent="0.35">
      <c r="A23513" s="1">
        <v>103511</v>
      </c>
      <c r="B23513" s="1" t="s">
        <v>38194</v>
      </c>
      <c r="C23513" s="8">
        <v>45156.433553240742</v>
      </c>
      <c r="D23513" s="1">
        <v>70217</v>
      </c>
      <c r="E23513" s="1">
        <v>101506</v>
      </c>
      <c r="F23513" s="1">
        <f t="shared" si="735"/>
        <v>32</v>
      </c>
      <c r="G23513" s="1">
        <f t="shared" si="734"/>
        <v>28</v>
      </c>
      <c r="H23513">
        <v>1</v>
      </c>
    </row>
    <row r="23514" spans="1:8" x14ac:dyDescent="0.35">
      <c r="A23514" s="1">
        <v>103512</v>
      </c>
      <c r="B23514" s="1" t="s">
        <v>32972</v>
      </c>
      <c r="C23514" s="8">
        <v>45106.840081018519</v>
      </c>
      <c r="D23514" s="1">
        <v>71560</v>
      </c>
      <c r="E23514" s="1">
        <v>101203</v>
      </c>
      <c r="F23514" s="1">
        <f t="shared" si="735"/>
        <v>19</v>
      </c>
      <c r="G23514" s="1">
        <f t="shared" si="734"/>
        <v>27</v>
      </c>
      <c r="H23514">
        <v>1</v>
      </c>
    </row>
    <row r="23515" spans="1:8" x14ac:dyDescent="0.35">
      <c r="A23515" s="1">
        <v>103513</v>
      </c>
      <c r="B23515" s="1" t="s">
        <v>52536</v>
      </c>
      <c r="C23515" s="8">
        <v>45126.442708333336</v>
      </c>
      <c r="D23515" s="1">
        <v>71559</v>
      </c>
      <c r="E23515" s="1">
        <v>101257</v>
      </c>
      <c r="F23515" s="1">
        <f t="shared" si="735"/>
        <v>32</v>
      </c>
      <c r="G23515" s="1">
        <f t="shared" si="734"/>
        <v>39</v>
      </c>
      <c r="H23515">
        <v>1</v>
      </c>
    </row>
    <row r="23516" spans="1:8" x14ac:dyDescent="0.35">
      <c r="A23516" s="1">
        <v>103514</v>
      </c>
      <c r="B23516" s="1" t="s">
        <v>41574</v>
      </c>
      <c r="C23516" s="8">
        <v>45108.194953703707</v>
      </c>
      <c r="D23516" s="1">
        <v>70386</v>
      </c>
      <c r="E23516" s="1">
        <v>101116</v>
      </c>
      <c r="F23516" s="1">
        <f t="shared" si="735"/>
        <v>32</v>
      </c>
      <c r="G23516" s="1">
        <f t="shared" si="734"/>
        <v>22</v>
      </c>
      <c r="H23516">
        <v>0</v>
      </c>
    </row>
    <row r="23517" spans="1:8" x14ac:dyDescent="0.35">
      <c r="A23517" s="1">
        <v>103515</v>
      </c>
      <c r="B23517" s="1" t="s">
        <v>41626</v>
      </c>
      <c r="C23517" s="8">
        <v>45129.572511574072</v>
      </c>
      <c r="D23517" s="1">
        <v>70978</v>
      </c>
      <c r="E23517" s="1">
        <v>100626</v>
      </c>
      <c r="F23517" s="1">
        <f t="shared" si="735"/>
        <v>28</v>
      </c>
      <c r="G23517" s="1">
        <f t="shared" si="734"/>
        <v>29</v>
      </c>
      <c r="H23517">
        <v>1</v>
      </c>
    </row>
    <row r="23518" spans="1:8" x14ac:dyDescent="0.35">
      <c r="A23518" s="1">
        <v>103516</v>
      </c>
      <c r="B23518" s="1" t="s">
        <v>28665</v>
      </c>
      <c r="C23518" s="8">
        <v>45167.034375000003</v>
      </c>
      <c r="D23518" s="1">
        <v>70543</v>
      </c>
      <c r="E23518" s="1">
        <v>100242</v>
      </c>
      <c r="F23518" s="1">
        <f t="shared" si="735"/>
        <v>41</v>
      </c>
      <c r="G23518" s="1">
        <f t="shared" si="734"/>
        <v>22</v>
      </c>
      <c r="H23518">
        <v>0</v>
      </c>
    </row>
    <row r="23519" spans="1:8" x14ac:dyDescent="0.35">
      <c r="A23519" s="1">
        <v>103517</v>
      </c>
      <c r="B23519" s="1" t="s">
        <v>41046</v>
      </c>
      <c r="C23519" s="8">
        <v>45243.441296296296</v>
      </c>
      <c r="D23519" s="1">
        <v>71364</v>
      </c>
      <c r="E23519" s="1">
        <v>100401</v>
      </c>
      <c r="F23519" s="1">
        <f t="shared" si="735"/>
        <v>22</v>
      </c>
      <c r="G23519" s="1">
        <f t="shared" si="734"/>
        <v>23</v>
      </c>
      <c r="H23519">
        <v>1</v>
      </c>
    </row>
    <row r="23520" spans="1:8" x14ac:dyDescent="0.35">
      <c r="A23520" s="1">
        <v>103518</v>
      </c>
      <c r="B23520" s="1" t="s">
        <v>50645</v>
      </c>
      <c r="C23520" s="8">
        <v>45109.449317129627</v>
      </c>
      <c r="D23520" s="1">
        <v>71051</v>
      </c>
      <c r="E23520" s="1">
        <v>100219</v>
      </c>
      <c r="F23520" s="1">
        <f t="shared" si="735"/>
        <v>19</v>
      </c>
      <c r="G23520" s="1">
        <f t="shared" si="734"/>
        <v>28</v>
      </c>
      <c r="H23520">
        <v>0</v>
      </c>
    </row>
    <row r="23521" spans="1:8" x14ac:dyDescent="0.35">
      <c r="A23521" s="1">
        <v>103519</v>
      </c>
      <c r="B23521" s="1" t="s">
        <v>34634</v>
      </c>
      <c r="C23521" s="8">
        <v>45098.036469907405</v>
      </c>
      <c r="D23521" s="1">
        <v>70896</v>
      </c>
      <c r="E23521" s="1">
        <v>100007</v>
      </c>
      <c r="F23521" s="1">
        <f t="shared" si="735"/>
        <v>38</v>
      </c>
      <c r="G23521" s="1">
        <f t="shared" si="734"/>
        <v>25</v>
      </c>
      <c r="H23521">
        <v>1</v>
      </c>
    </row>
    <row r="23522" spans="1:8" x14ac:dyDescent="0.35">
      <c r="A23522" s="1">
        <v>103520</v>
      </c>
      <c r="B23522" s="1" t="s">
        <v>46196</v>
      </c>
      <c r="C23522" s="8">
        <v>45076.479143518518</v>
      </c>
      <c r="D23522" s="1">
        <v>70057</v>
      </c>
      <c r="E23522" s="1">
        <v>100948</v>
      </c>
      <c r="F23522" s="1">
        <f t="shared" si="735"/>
        <v>35</v>
      </c>
      <c r="G23522" s="1">
        <f t="shared" si="734"/>
        <v>24</v>
      </c>
      <c r="H23522">
        <v>1</v>
      </c>
    </row>
    <row r="23523" spans="1:8" x14ac:dyDescent="0.35">
      <c r="A23523" s="1">
        <v>103521</v>
      </c>
      <c r="B23523" s="1" t="s">
        <v>28211</v>
      </c>
      <c r="C23523" s="8">
        <v>45037.766851851855</v>
      </c>
      <c r="D23523" s="1">
        <v>70329</v>
      </c>
      <c r="E23523" s="1">
        <v>101242</v>
      </c>
      <c r="F23523" s="1">
        <f t="shared" si="735"/>
        <v>27</v>
      </c>
      <c r="G23523" s="1">
        <f t="shared" si="734"/>
        <v>31</v>
      </c>
      <c r="H23523">
        <v>1</v>
      </c>
    </row>
    <row r="23524" spans="1:8" x14ac:dyDescent="0.35">
      <c r="A23524" s="1">
        <v>103522</v>
      </c>
      <c r="B23524" s="1" t="s">
        <v>30930</v>
      </c>
      <c r="C23524" s="8">
        <v>45235.2033912037</v>
      </c>
      <c r="D23524" s="1">
        <v>71531</v>
      </c>
      <c r="E23524" s="1">
        <v>100881</v>
      </c>
      <c r="F23524" s="1">
        <f t="shared" si="735"/>
        <v>33</v>
      </c>
      <c r="G23524" s="1">
        <f t="shared" si="734"/>
        <v>25</v>
      </c>
      <c r="H23524">
        <v>0</v>
      </c>
    </row>
    <row r="23525" spans="1:8" x14ac:dyDescent="0.35">
      <c r="A23525" s="1">
        <v>103523</v>
      </c>
      <c r="B23525" s="1" t="s">
        <v>39070</v>
      </c>
      <c r="C23525" s="8">
        <v>44933.982974537037</v>
      </c>
      <c r="D23525" s="1">
        <v>71414</v>
      </c>
      <c r="E23525" s="1">
        <v>101550</v>
      </c>
      <c r="F23525" s="1">
        <f t="shared" si="735"/>
        <v>30</v>
      </c>
      <c r="G23525" s="1">
        <f t="shared" si="734"/>
        <v>30</v>
      </c>
      <c r="H23525">
        <v>1</v>
      </c>
    </row>
    <row r="23526" spans="1:8" x14ac:dyDescent="0.35">
      <c r="A23526" s="1">
        <v>103524</v>
      </c>
      <c r="B23526" s="1" t="s">
        <v>29280</v>
      </c>
      <c r="C23526" s="8">
        <v>44961.69902777778</v>
      </c>
      <c r="D23526" s="1">
        <v>70064</v>
      </c>
      <c r="E23526" s="1">
        <v>100732</v>
      </c>
      <c r="F23526" s="1">
        <f t="shared" si="735"/>
        <v>24</v>
      </c>
      <c r="G23526" s="1">
        <f t="shared" si="734"/>
        <v>35</v>
      </c>
      <c r="H23526">
        <v>0</v>
      </c>
    </row>
    <row r="23527" spans="1:8" x14ac:dyDescent="0.35">
      <c r="A23527" s="1">
        <v>103525</v>
      </c>
      <c r="B23527" s="1" t="s">
        <v>32210</v>
      </c>
      <c r="C23527" s="8">
        <v>45218.381504629629</v>
      </c>
      <c r="D23527" s="1">
        <v>70968</v>
      </c>
      <c r="E23527" s="1">
        <v>100069</v>
      </c>
      <c r="F23527" s="1">
        <f t="shared" si="735"/>
        <v>21</v>
      </c>
      <c r="G23527" s="1">
        <f t="shared" si="734"/>
        <v>36</v>
      </c>
      <c r="H23527">
        <v>0</v>
      </c>
    </row>
    <row r="23528" spans="1:8" x14ac:dyDescent="0.35">
      <c r="A23528" s="1">
        <v>103526</v>
      </c>
      <c r="B23528" s="1" t="s">
        <v>32483</v>
      </c>
      <c r="C23528" s="8">
        <v>45039.666331018518</v>
      </c>
      <c r="D23528" s="1">
        <v>71448</v>
      </c>
      <c r="E23528" s="1">
        <v>100113</v>
      </c>
      <c r="F23528" s="1">
        <f t="shared" si="735"/>
        <v>34</v>
      </c>
      <c r="G23528" s="1">
        <f t="shared" si="734"/>
        <v>26</v>
      </c>
      <c r="H23528">
        <v>1</v>
      </c>
    </row>
    <row r="23529" spans="1:8" x14ac:dyDescent="0.35">
      <c r="A23529" s="1">
        <v>103527</v>
      </c>
      <c r="B23529" s="1" t="s">
        <v>30030</v>
      </c>
      <c r="C23529" s="8">
        <v>45125.916446759256</v>
      </c>
      <c r="D23529" s="1">
        <v>71162</v>
      </c>
      <c r="E23529" s="1">
        <v>100515</v>
      </c>
      <c r="F23529" s="1">
        <f t="shared" si="735"/>
        <v>34</v>
      </c>
      <c r="G23529" s="1">
        <f t="shared" si="734"/>
        <v>30</v>
      </c>
      <c r="H23529">
        <v>1</v>
      </c>
    </row>
    <row r="23530" spans="1:8" x14ac:dyDescent="0.35">
      <c r="A23530" s="1">
        <v>103528</v>
      </c>
      <c r="B23530" s="1" t="s">
        <v>48136</v>
      </c>
      <c r="C23530" s="8">
        <v>45143.974710648145</v>
      </c>
      <c r="D23530" s="1">
        <v>70899</v>
      </c>
      <c r="E23530" s="1">
        <v>100202</v>
      </c>
      <c r="F23530" s="1">
        <f t="shared" si="735"/>
        <v>27</v>
      </c>
      <c r="G23530" s="1">
        <f t="shared" si="734"/>
        <v>28</v>
      </c>
      <c r="H23530">
        <v>1</v>
      </c>
    </row>
    <row r="23531" spans="1:8" x14ac:dyDescent="0.35">
      <c r="A23531" s="1">
        <v>103529</v>
      </c>
      <c r="B23531" s="1" t="s">
        <v>39486</v>
      </c>
      <c r="C23531" s="8">
        <v>45030.229155092595</v>
      </c>
      <c r="D23531" s="1">
        <v>70340</v>
      </c>
      <c r="E23531" s="1">
        <v>100664</v>
      </c>
      <c r="F23531" s="1">
        <f t="shared" si="735"/>
        <v>29</v>
      </c>
      <c r="G23531" s="1">
        <f t="shared" si="734"/>
        <v>32</v>
      </c>
      <c r="H23531">
        <v>0</v>
      </c>
    </row>
    <row r="23532" spans="1:8" x14ac:dyDescent="0.35">
      <c r="A23532" s="1">
        <v>103530</v>
      </c>
      <c r="B23532" s="1" t="s">
        <v>30040</v>
      </c>
      <c r="C23532" s="8">
        <v>45083.246319444443</v>
      </c>
      <c r="D23532" s="1">
        <v>71363</v>
      </c>
      <c r="E23532" s="1">
        <v>101001</v>
      </c>
      <c r="F23532" s="1">
        <f t="shared" si="735"/>
        <v>22</v>
      </c>
      <c r="G23532" s="1">
        <f t="shared" si="734"/>
        <v>29</v>
      </c>
      <c r="H23532">
        <v>0</v>
      </c>
    </row>
    <row r="23533" spans="1:8" x14ac:dyDescent="0.35">
      <c r="A23533" s="1">
        <v>103531</v>
      </c>
      <c r="B23533" s="1" t="s">
        <v>46358</v>
      </c>
      <c r="C23533" s="8">
        <v>45091.023217592592</v>
      </c>
      <c r="D23533" s="1">
        <v>70129</v>
      </c>
      <c r="E23533" s="1">
        <v>101556</v>
      </c>
      <c r="F23533" s="1">
        <f t="shared" si="735"/>
        <v>26</v>
      </c>
      <c r="G23533" s="1">
        <f t="shared" si="734"/>
        <v>25</v>
      </c>
      <c r="H23533">
        <v>1</v>
      </c>
    </row>
    <row r="23534" spans="1:8" x14ac:dyDescent="0.35">
      <c r="A23534" s="1">
        <v>103532</v>
      </c>
      <c r="B23534" s="1" t="s">
        <v>39850</v>
      </c>
      <c r="C23534" s="8">
        <v>45192.14230324074</v>
      </c>
      <c r="D23534" s="1">
        <v>71436</v>
      </c>
      <c r="E23534" s="1">
        <v>100590</v>
      </c>
      <c r="F23534" s="1">
        <f t="shared" si="735"/>
        <v>32</v>
      </c>
      <c r="G23534" s="1">
        <f t="shared" si="734"/>
        <v>23</v>
      </c>
      <c r="H23534">
        <v>1</v>
      </c>
    </row>
    <row r="23535" spans="1:8" x14ac:dyDescent="0.35">
      <c r="A23535" s="1">
        <v>103533</v>
      </c>
      <c r="B23535" s="1" t="s">
        <v>33744</v>
      </c>
      <c r="C23535" s="8">
        <v>45109.917569444442</v>
      </c>
      <c r="D23535" s="1">
        <v>71053</v>
      </c>
      <c r="E23535" s="1">
        <v>100132</v>
      </c>
      <c r="F23535" s="1">
        <f t="shared" si="735"/>
        <v>24</v>
      </c>
      <c r="G23535" s="1">
        <f t="shared" si="734"/>
        <v>33</v>
      </c>
      <c r="H23535">
        <v>1</v>
      </c>
    </row>
    <row r="23536" spans="1:8" x14ac:dyDescent="0.35">
      <c r="A23536" s="1">
        <v>103534</v>
      </c>
      <c r="B23536" s="1" t="s">
        <v>36699</v>
      </c>
      <c r="C23536" s="8">
        <v>45123.347951388889</v>
      </c>
      <c r="D23536" s="1">
        <v>70617</v>
      </c>
      <c r="E23536" s="1">
        <v>100661</v>
      </c>
      <c r="F23536" s="1">
        <f t="shared" si="735"/>
        <v>43</v>
      </c>
      <c r="G23536" s="1">
        <f t="shared" si="734"/>
        <v>21</v>
      </c>
      <c r="H23536">
        <v>1</v>
      </c>
    </row>
    <row r="23537" spans="1:8" x14ac:dyDescent="0.35">
      <c r="A23537" s="1">
        <v>103535</v>
      </c>
      <c r="B23537" s="1" t="s">
        <v>52540</v>
      </c>
      <c r="C23537" s="8">
        <v>45065.569027777776</v>
      </c>
      <c r="D23537" s="1">
        <v>71029</v>
      </c>
      <c r="E23537" s="1">
        <v>101076</v>
      </c>
      <c r="F23537" s="1">
        <f t="shared" si="735"/>
        <v>28</v>
      </c>
      <c r="G23537" s="1">
        <f t="shared" si="734"/>
        <v>34</v>
      </c>
      <c r="H23537">
        <v>0</v>
      </c>
    </row>
    <row r="23538" spans="1:8" x14ac:dyDescent="0.35">
      <c r="A23538" s="1">
        <v>103536</v>
      </c>
      <c r="B23538" s="1" t="s">
        <v>48339</v>
      </c>
      <c r="C23538" s="8">
        <v>45249.999502314815</v>
      </c>
      <c r="D23538" s="1">
        <v>70171</v>
      </c>
      <c r="E23538" s="1">
        <v>100321</v>
      </c>
      <c r="F23538" s="1">
        <f t="shared" si="735"/>
        <v>26</v>
      </c>
      <c r="G23538" s="1">
        <f t="shared" si="734"/>
        <v>31</v>
      </c>
      <c r="H23538">
        <v>1</v>
      </c>
    </row>
    <row r="23539" spans="1:8" x14ac:dyDescent="0.35">
      <c r="A23539" s="1">
        <v>103537</v>
      </c>
      <c r="B23539" s="1" t="s">
        <v>39568</v>
      </c>
      <c r="C23539" s="8">
        <v>45274.643877314818</v>
      </c>
      <c r="D23539" s="1">
        <v>71176</v>
      </c>
      <c r="E23539" s="1">
        <v>100897</v>
      </c>
      <c r="F23539" s="1">
        <f t="shared" si="735"/>
        <v>31</v>
      </c>
      <c r="G23539" s="1">
        <f t="shared" si="734"/>
        <v>24</v>
      </c>
      <c r="H23539">
        <v>0</v>
      </c>
    </row>
    <row r="23540" spans="1:8" x14ac:dyDescent="0.35">
      <c r="A23540" s="1">
        <v>103538</v>
      </c>
      <c r="B23540" s="1" t="s">
        <v>53029</v>
      </c>
      <c r="C23540" s="8">
        <v>45134.469178240739</v>
      </c>
      <c r="D23540" s="1">
        <v>71435</v>
      </c>
      <c r="E23540" s="1">
        <v>100472</v>
      </c>
      <c r="F23540" s="1">
        <f t="shared" si="735"/>
        <v>23</v>
      </c>
      <c r="G23540" s="1">
        <f t="shared" si="734"/>
        <v>20</v>
      </c>
      <c r="H23540">
        <v>1</v>
      </c>
    </row>
    <row r="23541" spans="1:8" x14ac:dyDescent="0.35">
      <c r="A23541" s="1">
        <v>103539</v>
      </c>
      <c r="B23541" s="1" t="s">
        <v>38569</v>
      </c>
      <c r="C23541" s="8">
        <v>45141.265231481484</v>
      </c>
      <c r="D23541" s="1">
        <v>70911</v>
      </c>
      <c r="E23541" s="1">
        <v>101537</v>
      </c>
      <c r="F23541" s="1">
        <f t="shared" si="735"/>
        <v>22</v>
      </c>
      <c r="G23541" s="1">
        <f t="shared" si="734"/>
        <v>28</v>
      </c>
      <c r="H23541">
        <v>1</v>
      </c>
    </row>
    <row r="23542" spans="1:8" x14ac:dyDescent="0.35">
      <c r="A23542" s="1">
        <v>103540</v>
      </c>
      <c r="B23542" s="1" t="s">
        <v>46630</v>
      </c>
      <c r="C23542" s="8">
        <v>45135.706192129626</v>
      </c>
      <c r="D23542" s="1">
        <v>70049</v>
      </c>
      <c r="E23542" s="1">
        <v>100598</v>
      </c>
      <c r="F23542" s="1">
        <f t="shared" si="735"/>
        <v>26</v>
      </c>
      <c r="G23542" s="1">
        <f t="shared" si="734"/>
        <v>21</v>
      </c>
      <c r="H23542">
        <v>0</v>
      </c>
    </row>
    <row r="23543" spans="1:8" x14ac:dyDescent="0.35">
      <c r="A23543" s="1">
        <v>103541</v>
      </c>
      <c r="B23543" s="1" t="s">
        <v>50597</v>
      </c>
      <c r="C23543" s="8">
        <v>45081.140208333331</v>
      </c>
      <c r="D23543" s="1">
        <v>70981</v>
      </c>
      <c r="E23543" s="1">
        <v>100920</v>
      </c>
      <c r="F23543" s="1">
        <f t="shared" si="735"/>
        <v>20</v>
      </c>
      <c r="G23543" s="1">
        <f t="shared" si="734"/>
        <v>29</v>
      </c>
      <c r="H23543">
        <v>1</v>
      </c>
    </row>
    <row r="23544" spans="1:8" x14ac:dyDescent="0.35">
      <c r="A23544" s="1">
        <v>103542</v>
      </c>
      <c r="B23544" s="1" t="s">
        <v>39553</v>
      </c>
      <c r="C23544" s="8">
        <v>45026.090532407405</v>
      </c>
      <c r="D23544" s="1">
        <v>70367</v>
      </c>
      <c r="E23544" s="1">
        <v>101541</v>
      </c>
      <c r="F23544" s="1">
        <f t="shared" si="735"/>
        <v>24</v>
      </c>
      <c r="G23544" s="1">
        <f t="shared" si="734"/>
        <v>26</v>
      </c>
      <c r="H23544">
        <v>0</v>
      </c>
    </row>
    <row r="23545" spans="1:8" x14ac:dyDescent="0.35">
      <c r="A23545" s="1">
        <v>103543</v>
      </c>
      <c r="B23545" s="1" t="s">
        <v>40842</v>
      </c>
      <c r="C23545" s="8">
        <v>45221.520590277774</v>
      </c>
      <c r="D23545" s="1">
        <v>71027</v>
      </c>
      <c r="E23545" s="1">
        <v>100309</v>
      </c>
      <c r="F23545" s="1">
        <f t="shared" si="735"/>
        <v>19</v>
      </c>
      <c r="G23545" s="1">
        <f t="shared" si="734"/>
        <v>34</v>
      </c>
      <c r="H23545">
        <v>0</v>
      </c>
    </row>
    <row r="23546" spans="1:8" x14ac:dyDescent="0.35">
      <c r="A23546" s="1">
        <v>103544</v>
      </c>
      <c r="B23546" s="1" t="s">
        <v>48219</v>
      </c>
      <c r="C23546" s="8">
        <v>45248.081157407411</v>
      </c>
      <c r="D23546" s="1">
        <v>70134</v>
      </c>
      <c r="E23546" s="1">
        <v>100122</v>
      </c>
      <c r="F23546" s="1">
        <f t="shared" si="735"/>
        <v>20</v>
      </c>
      <c r="G23546" s="1">
        <f t="shared" si="734"/>
        <v>35</v>
      </c>
      <c r="H23546">
        <v>1</v>
      </c>
    </row>
    <row r="23547" spans="1:8" x14ac:dyDescent="0.35">
      <c r="A23547" s="1">
        <v>103545</v>
      </c>
      <c r="B23547" s="1" t="s">
        <v>37415</v>
      </c>
      <c r="C23547" s="8">
        <v>45085.092511574076</v>
      </c>
      <c r="D23547" s="1">
        <v>70352</v>
      </c>
      <c r="E23547" s="1">
        <v>100671</v>
      </c>
      <c r="F23547" s="1">
        <f t="shared" si="735"/>
        <v>27</v>
      </c>
      <c r="G23547" s="1">
        <f t="shared" si="734"/>
        <v>21</v>
      </c>
      <c r="H23547">
        <v>1</v>
      </c>
    </row>
    <row r="23548" spans="1:8" x14ac:dyDescent="0.35">
      <c r="A23548" s="1">
        <v>103546</v>
      </c>
      <c r="B23548" s="1" t="s">
        <v>31018</v>
      </c>
      <c r="C23548" s="8">
        <v>45250.712453703702</v>
      </c>
      <c r="D23548" s="1">
        <v>70923</v>
      </c>
      <c r="E23548" s="1">
        <v>100575</v>
      </c>
      <c r="F23548" s="1">
        <f t="shared" si="735"/>
        <v>22</v>
      </c>
      <c r="G23548" s="1">
        <f t="shared" si="734"/>
        <v>21</v>
      </c>
      <c r="H23548">
        <v>1</v>
      </c>
    </row>
    <row r="23549" spans="1:8" x14ac:dyDescent="0.35">
      <c r="A23549" s="1">
        <v>103547</v>
      </c>
      <c r="B23549" s="1" t="s">
        <v>37521</v>
      </c>
      <c r="C23549" s="8">
        <v>44969.014479166668</v>
      </c>
      <c r="D23549" s="1">
        <v>70562</v>
      </c>
      <c r="E23549" s="1">
        <v>101125</v>
      </c>
      <c r="F23549" s="1">
        <f t="shared" si="735"/>
        <v>31</v>
      </c>
      <c r="G23549" s="1">
        <f t="shared" si="734"/>
        <v>30</v>
      </c>
      <c r="H23549">
        <v>1</v>
      </c>
    </row>
    <row r="23550" spans="1:8" x14ac:dyDescent="0.35">
      <c r="A23550" s="1">
        <v>103548</v>
      </c>
      <c r="B23550" s="1" t="s">
        <v>45040</v>
      </c>
      <c r="C23550" s="8">
        <v>44970.530810185184</v>
      </c>
      <c r="D23550" s="1">
        <v>71127</v>
      </c>
      <c r="E23550" s="1">
        <v>100301</v>
      </c>
      <c r="F23550" s="1">
        <f t="shared" si="735"/>
        <v>29</v>
      </c>
      <c r="G23550" s="1">
        <f t="shared" si="734"/>
        <v>26</v>
      </c>
      <c r="H23550">
        <v>0</v>
      </c>
    </row>
    <row r="23551" spans="1:8" x14ac:dyDescent="0.35">
      <c r="A23551" s="1">
        <v>103549</v>
      </c>
      <c r="B23551" s="1" t="s">
        <v>49175</v>
      </c>
      <c r="C23551" s="8">
        <v>45190.108171296299</v>
      </c>
      <c r="D23551" s="1">
        <v>70649</v>
      </c>
      <c r="E23551" s="1">
        <v>100628</v>
      </c>
      <c r="F23551" s="1">
        <f t="shared" si="735"/>
        <v>27</v>
      </c>
      <c r="G23551" s="1">
        <f t="shared" si="734"/>
        <v>19</v>
      </c>
      <c r="H23551">
        <v>0</v>
      </c>
    </row>
    <row r="23552" spans="1:8" x14ac:dyDescent="0.35">
      <c r="A23552" s="1">
        <v>103550</v>
      </c>
      <c r="B23552" s="1" t="s">
        <v>47920</v>
      </c>
      <c r="C23552" s="8">
        <v>45187.717592592591</v>
      </c>
      <c r="D23552" s="1">
        <v>70277</v>
      </c>
      <c r="E23552" s="1">
        <v>100450</v>
      </c>
      <c r="F23552" s="1">
        <f t="shared" si="735"/>
        <v>31</v>
      </c>
      <c r="G23552" s="1">
        <f t="shared" si="734"/>
        <v>25</v>
      </c>
      <c r="H23552">
        <v>0</v>
      </c>
    </row>
    <row r="23553" spans="1:8" x14ac:dyDescent="0.35">
      <c r="A23553" s="1">
        <v>103551</v>
      </c>
      <c r="B23553" s="1" t="s">
        <v>37739</v>
      </c>
      <c r="C23553" s="8">
        <v>45290.638148148151</v>
      </c>
      <c r="D23553" s="1">
        <v>70106</v>
      </c>
      <c r="E23553" s="1">
        <v>100652</v>
      </c>
      <c r="F23553" s="1">
        <f t="shared" si="735"/>
        <v>40</v>
      </c>
      <c r="G23553" s="1">
        <f t="shared" si="734"/>
        <v>34</v>
      </c>
      <c r="H23553">
        <v>0</v>
      </c>
    </row>
    <row r="23554" spans="1:8" x14ac:dyDescent="0.35">
      <c r="A23554" s="1">
        <v>103552</v>
      </c>
      <c r="B23554" s="1" t="s">
        <v>53650</v>
      </c>
      <c r="C23554" s="8">
        <v>45033.07603009259</v>
      </c>
      <c r="D23554" s="1">
        <v>71245</v>
      </c>
      <c r="E23554" s="1">
        <v>100723</v>
      </c>
      <c r="F23554" s="1">
        <f t="shared" si="735"/>
        <v>34</v>
      </c>
      <c r="G23554" s="1">
        <f t="shared" si="734"/>
        <v>19</v>
      </c>
      <c r="H23554">
        <v>0</v>
      </c>
    </row>
    <row r="23555" spans="1:8" x14ac:dyDescent="0.35">
      <c r="A23555" s="1">
        <v>103553</v>
      </c>
      <c r="B23555" s="1" t="s">
        <v>41218</v>
      </c>
      <c r="C23555" s="8">
        <v>44966.054768518516</v>
      </c>
      <c r="D23555" s="1">
        <v>70771</v>
      </c>
      <c r="E23555" s="1">
        <v>101116</v>
      </c>
      <c r="F23555" s="1">
        <f t="shared" si="735"/>
        <v>24</v>
      </c>
      <c r="G23555" s="1">
        <f t="shared" ref="G23555:G23618" si="736">COUNTIF(E$1:E$41447,E23555)</f>
        <v>22</v>
      </c>
      <c r="H23555">
        <v>1</v>
      </c>
    </row>
    <row r="23556" spans="1:8" x14ac:dyDescent="0.35">
      <c r="A23556" s="1">
        <v>103554</v>
      </c>
      <c r="B23556" s="1" t="s">
        <v>41531</v>
      </c>
      <c r="C23556" s="8">
        <v>45154.01357638889</v>
      </c>
      <c r="D23556" s="1">
        <v>70678</v>
      </c>
      <c r="E23556" s="1">
        <v>101422</v>
      </c>
      <c r="F23556" s="1">
        <f t="shared" ref="F23556:F23619" si="737">COUNTIF(D$1:D$41447,D23556)</f>
        <v>37</v>
      </c>
      <c r="G23556" s="1">
        <f t="shared" si="736"/>
        <v>25</v>
      </c>
      <c r="H23556">
        <v>1</v>
      </c>
    </row>
    <row r="23557" spans="1:8" x14ac:dyDescent="0.35">
      <c r="A23557" s="1">
        <v>103555</v>
      </c>
      <c r="B23557" s="1" t="s">
        <v>37991</v>
      </c>
      <c r="C23557" s="8">
        <v>45217.98678240741</v>
      </c>
      <c r="D23557" s="1">
        <v>70373</v>
      </c>
      <c r="E23557" s="1">
        <v>100729</v>
      </c>
      <c r="F23557" s="1">
        <f t="shared" si="737"/>
        <v>22</v>
      </c>
      <c r="G23557" s="1">
        <f t="shared" si="736"/>
        <v>22</v>
      </c>
      <c r="H23557">
        <v>0</v>
      </c>
    </row>
    <row r="23558" spans="1:8" x14ac:dyDescent="0.35">
      <c r="A23558" s="1">
        <v>103556</v>
      </c>
      <c r="B23558" s="1" t="s">
        <v>46594</v>
      </c>
      <c r="C23558" s="8">
        <v>45175.422743055555</v>
      </c>
      <c r="D23558" s="1">
        <v>70919</v>
      </c>
      <c r="E23558" s="1">
        <v>101204</v>
      </c>
      <c r="F23558" s="1">
        <f t="shared" si="737"/>
        <v>33</v>
      </c>
      <c r="G23558" s="1">
        <f t="shared" si="736"/>
        <v>24</v>
      </c>
      <c r="H23558">
        <v>0</v>
      </c>
    </row>
    <row r="23559" spans="1:8" x14ac:dyDescent="0.35">
      <c r="A23559" s="1">
        <v>103557</v>
      </c>
      <c r="B23559" s="1" t="s">
        <v>31752</v>
      </c>
      <c r="C23559" s="8">
        <v>45064.352835648147</v>
      </c>
      <c r="D23559" s="1">
        <v>70263</v>
      </c>
      <c r="E23559" s="1">
        <v>100477</v>
      </c>
      <c r="F23559" s="1">
        <f t="shared" si="737"/>
        <v>26</v>
      </c>
      <c r="G23559" s="1">
        <f t="shared" si="736"/>
        <v>18</v>
      </c>
      <c r="H23559">
        <v>0</v>
      </c>
    </row>
    <row r="23560" spans="1:8" x14ac:dyDescent="0.35">
      <c r="A23560" s="1">
        <v>103558</v>
      </c>
      <c r="B23560" s="1" t="s">
        <v>39143</v>
      </c>
      <c r="C23560" s="8">
        <v>45187.69902777778</v>
      </c>
      <c r="D23560" s="1">
        <v>70593</v>
      </c>
      <c r="E23560" s="1">
        <v>101264</v>
      </c>
      <c r="F23560" s="1">
        <f t="shared" si="737"/>
        <v>36</v>
      </c>
      <c r="G23560" s="1">
        <f t="shared" si="736"/>
        <v>32</v>
      </c>
      <c r="H23560">
        <v>0</v>
      </c>
    </row>
    <row r="23561" spans="1:8" x14ac:dyDescent="0.35">
      <c r="A23561" s="1">
        <v>103559</v>
      </c>
      <c r="B23561" s="1" t="s">
        <v>38341</v>
      </c>
      <c r="C23561" s="8">
        <v>45129.257372685184</v>
      </c>
      <c r="D23561" s="1">
        <v>70593</v>
      </c>
      <c r="E23561" s="1">
        <v>100938</v>
      </c>
      <c r="F23561" s="1">
        <f t="shared" si="737"/>
        <v>36</v>
      </c>
      <c r="G23561" s="1">
        <f t="shared" si="736"/>
        <v>27</v>
      </c>
      <c r="H23561">
        <v>0</v>
      </c>
    </row>
    <row r="23562" spans="1:8" x14ac:dyDescent="0.35">
      <c r="A23562" s="1">
        <v>103560</v>
      </c>
      <c r="B23562" s="1" t="s">
        <v>33234</v>
      </c>
      <c r="C23562" s="8">
        <v>45164.469490740739</v>
      </c>
      <c r="D23562" s="1">
        <v>70135</v>
      </c>
      <c r="E23562" s="1">
        <v>101065</v>
      </c>
      <c r="F23562" s="1">
        <f t="shared" si="737"/>
        <v>24</v>
      </c>
      <c r="G23562" s="1">
        <f t="shared" si="736"/>
        <v>28</v>
      </c>
      <c r="H23562">
        <v>0</v>
      </c>
    </row>
    <row r="23563" spans="1:8" x14ac:dyDescent="0.35">
      <c r="A23563" s="1">
        <v>103561</v>
      </c>
      <c r="B23563" s="1" t="s">
        <v>46241</v>
      </c>
      <c r="C23563" s="8">
        <v>45282.192245370374</v>
      </c>
      <c r="D23563" s="1">
        <v>70040</v>
      </c>
      <c r="E23563" s="1">
        <v>101171</v>
      </c>
      <c r="F23563" s="1">
        <f t="shared" si="737"/>
        <v>37</v>
      </c>
      <c r="G23563" s="1">
        <f t="shared" si="736"/>
        <v>22</v>
      </c>
      <c r="H23563">
        <v>1</v>
      </c>
    </row>
    <row r="23564" spans="1:8" x14ac:dyDescent="0.35">
      <c r="A23564" s="1">
        <v>103562</v>
      </c>
      <c r="B23564" s="1" t="s">
        <v>51599</v>
      </c>
      <c r="C23564" s="8">
        <v>44958.041273148148</v>
      </c>
      <c r="D23564" s="1">
        <v>70254</v>
      </c>
      <c r="E23564" s="1">
        <v>101221</v>
      </c>
      <c r="F23564" s="1">
        <f t="shared" si="737"/>
        <v>24</v>
      </c>
      <c r="G23564" s="1">
        <f t="shared" si="736"/>
        <v>25</v>
      </c>
      <c r="H23564">
        <v>1</v>
      </c>
    </row>
    <row r="23565" spans="1:8" x14ac:dyDescent="0.35">
      <c r="A23565" s="1">
        <v>103563</v>
      </c>
      <c r="B23565" s="1" t="s">
        <v>50077</v>
      </c>
      <c r="C23565" s="8">
        <v>45104.71707175926</v>
      </c>
      <c r="D23565" s="1">
        <v>71526</v>
      </c>
      <c r="E23565" s="1">
        <v>100591</v>
      </c>
      <c r="F23565" s="1">
        <f t="shared" si="737"/>
        <v>24</v>
      </c>
      <c r="G23565" s="1">
        <f t="shared" si="736"/>
        <v>30</v>
      </c>
      <c r="H23565">
        <v>1</v>
      </c>
    </row>
    <row r="23566" spans="1:8" x14ac:dyDescent="0.35">
      <c r="A23566" s="1">
        <v>103564</v>
      </c>
      <c r="B23566" s="1" t="s">
        <v>53548</v>
      </c>
      <c r="C23566" s="8">
        <v>45232.290358796294</v>
      </c>
      <c r="D23566" s="1">
        <v>70096</v>
      </c>
      <c r="E23566" s="1">
        <v>100405</v>
      </c>
      <c r="F23566" s="1">
        <f t="shared" si="737"/>
        <v>26</v>
      </c>
      <c r="G23566" s="1">
        <f t="shared" si="736"/>
        <v>28</v>
      </c>
      <c r="H23566">
        <v>1</v>
      </c>
    </row>
    <row r="23567" spans="1:8" x14ac:dyDescent="0.35">
      <c r="A23567" s="1">
        <v>103565</v>
      </c>
      <c r="B23567" s="1" t="s">
        <v>31686</v>
      </c>
      <c r="C23567" s="8">
        <v>45152.472488425927</v>
      </c>
      <c r="D23567" s="1">
        <v>70573</v>
      </c>
      <c r="E23567" s="1">
        <v>101325</v>
      </c>
      <c r="F23567" s="1">
        <f t="shared" si="737"/>
        <v>33</v>
      </c>
      <c r="G23567" s="1">
        <f t="shared" si="736"/>
        <v>27</v>
      </c>
      <c r="H23567">
        <v>1</v>
      </c>
    </row>
    <row r="23568" spans="1:8" x14ac:dyDescent="0.35">
      <c r="A23568" s="1">
        <v>103566</v>
      </c>
      <c r="B23568" s="1" t="s">
        <v>38061</v>
      </c>
      <c r="C23568" s="8">
        <v>45136.888831018521</v>
      </c>
      <c r="D23568" s="1">
        <v>70761</v>
      </c>
      <c r="E23568" s="1">
        <v>100073</v>
      </c>
      <c r="F23568" s="1">
        <f t="shared" si="737"/>
        <v>30</v>
      </c>
      <c r="G23568" s="1">
        <f t="shared" si="736"/>
        <v>24</v>
      </c>
      <c r="H23568">
        <v>1</v>
      </c>
    </row>
    <row r="23569" spans="1:8" x14ac:dyDescent="0.35">
      <c r="A23569" s="1">
        <v>103567</v>
      </c>
      <c r="B23569" s="1" t="s">
        <v>38945</v>
      </c>
      <c r="C23569" s="8">
        <v>44995.871840277781</v>
      </c>
      <c r="D23569" s="1">
        <v>71554</v>
      </c>
      <c r="E23569" s="1">
        <v>100034</v>
      </c>
      <c r="F23569" s="1">
        <f t="shared" si="737"/>
        <v>31</v>
      </c>
      <c r="G23569" s="1">
        <f t="shared" si="736"/>
        <v>29</v>
      </c>
      <c r="H23569">
        <v>1</v>
      </c>
    </row>
    <row r="23570" spans="1:8" x14ac:dyDescent="0.35">
      <c r="A23570" s="1">
        <v>103568</v>
      </c>
      <c r="B23570" s="1" t="s">
        <v>33016</v>
      </c>
      <c r="C23570" s="8">
        <v>45198.241527777776</v>
      </c>
      <c r="D23570" s="1">
        <v>71380</v>
      </c>
      <c r="E23570" s="1">
        <v>100980</v>
      </c>
      <c r="F23570" s="1">
        <f t="shared" si="737"/>
        <v>39</v>
      </c>
      <c r="G23570" s="1">
        <f t="shared" si="736"/>
        <v>37</v>
      </c>
      <c r="H23570">
        <v>0</v>
      </c>
    </row>
    <row r="23571" spans="1:8" x14ac:dyDescent="0.35">
      <c r="A23571" s="1">
        <v>103569</v>
      </c>
      <c r="B23571" s="1" t="s">
        <v>45433</v>
      </c>
      <c r="C23571" s="8">
        <v>45227.192233796297</v>
      </c>
      <c r="D23571" s="1">
        <v>70362</v>
      </c>
      <c r="E23571" s="1">
        <v>100009</v>
      </c>
      <c r="F23571" s="1">
        <f t="shared" si="737"/>
        <v>22</v>
      </c>
      <c r="G23571" s="1">
        <f t="shared" si="736"/>
        <v>22</v>
      </c>
      <c r="H23571">
        <v>1</v>
      </c>
    </row>
    <row r="23572" spans="1:8" x14ac:dyDescent="0.35">
      <c r="A23572" s="1">
        <v>103570</v>
      </c>
      <c r="B23572" s="1" t="s">
        <v>52014</v>
      </c>
      <c r="C23572" s="8">
        <v>45291.487268518518</v>
      </c>
      <c r="D23572" s="1">
        <v>70522</v>
      </c>
      <c r="E23572" s="1">
        <v>100633</v>
      </c>
      <c r="F23572" s="1">
        <f t="shared" si="737"/>
        <v>37</v>
      </c>
      <c r="G23572" s="1">
        <f t="shared" si="736"/>
        <v>27</v>
      </c>
      <c r="H23572">
        <v>1</v>
      </c>
    </row>
    <row r="23573" spans="1:8" x14ac:dyDescent="0.35">
      <c r="A23573" s="1">
        <v>103571</v>
      </c>
      <c r="B23573" s="1" t="s">
        <v>35940</v>
      </c>
      <c r="C23573" s="8">
        <v>45022.586365740739</v>
      </c>
      <c r="D23573" s="1">
        <v>71024</v>
      </c>
      <c r="E23573" s="1">
        <v>101287</v>
      </c>
      <c r="F23573" s="1">
        <f t="shared" si="737"/>
        <v>31</v>
      </c>
      <c r="G23573" s="1">
        <f t="shared" si="736"/>
        <v>35</v>
      </c>
      <c r="H23573">
        <v>0</v>
      </c>
    </row>
    <row r="23574" spans="1:8" x14ac:dyDescent="0.35">
      <c r="A23574" s="1">
        <v>103572</v>
      </c>
      <c r="B23574" s="1" t="s">
        <v>40523</v>
      </c>
      <c r="C23574" s="8">
        <v>45271.09684027778</v>
      </c>
      <c r="D23574" s="1">
        <v>70405</v>
      </c>
      <c r="E23574" s="1">
        <v>100240</v>
      </c>
      <c r="F23574" s="1">
        <f t="shared" si="737"/>
        <v>30</v>
      </c>
      <c r="G23574" s="1">
        <f t="shared" si="736"/>
        <v>25</v>
      </c>
      <c r="H23574">
        <v>1</v>
      </c>
    </row>
    <row r="23575" spans="1:8" x14ac:dyDescent="0.35">
      <c r="A23575" s="1">
        <v>103573</v>
      </c>
      <c r="B23575" s="1" t="s">
        <v>36946</v>
      </c>
      <c r="C23575" s="8">
        <v>44956.397141203706</v>
      </c>
      <c r="D23575" s="1">
        <v>71242</v>
      </c>
      <c r="E23575" s="1">
        <v>101441</v>
      </c>
      <c r="F23575" s="1">
        <f t="shared" si="737"/>
        <v>31</v>
      </c>
      <c r="G23575" s="1">
        <f t="shared" si="736"/>
        <v>28</v>
      </c>
      <c r="H23575">
        <v>0</v>
      </c>
    </row>
    <row r="23576" spans="1:8" x14ac:dyDescent="0.35">
      <c r="A23576" s="1">
        <v>103574</v>
      </c>
      <c r="B23576" s="1" t="s">
        <v>48262</v>
      </c>
      <c r="C23576" s="8">
        <v>45080.031689814816</v>
      </c>
      <c r="D23576" s="1">
        <v>70969</v>
      </c>
      <c r="E23576" s="1">
        <v>100485</v>
      </c>
      <c r="F23576" s="1">
        <f t="shared" si="737"/>
        <v>25</v>
      </c>
      <c r="G23576" s="1">
        <f t="shared" si="736"/>
        <v>25</v>
      </c>
      <c r="H23576">
        <v>1</v>
      </c>
    </row>
    <row r="23577" spans="1:8" x14ac:dyDescent="0.35">
      <c r="A23577" s="1">
        <v>103575</v>
      </c>
      <c r="B23577" s="1" t="s">
        <v>39804</v>
      </c>
      <c r="C23577" s="8">
        <v>45149.485625000001</v>
      </c>
      <c r="D23577" s="1">
        <v>71542</v>
      </c>
      <c r="E23577" s="1">
        <v>101446</v>
      </c>
      <c r="F23577" s="1">
        <f t="shared" si="737"/>
        <v>28</v>
      </c>
      <c r="G23577" s="1">
        <f t="shared" si="736"/>
        <v>30</v>
      </c>
      <c r="H23577">
        <v>0</v>
      </c>
    </row>
    <row r="23578" spans="1:8" x14ac:dyDescent="0.35">
      <c r="A23578" s="1">
        <v>103576</v>
      </c>
      <c r="B23578" s="1" t="s">
        <v>42647</v>
      </c>
      <c r="C23578" s="8">
        <v>45107.585543981484</v>
      </c>
      <c r="D23578" s="1">
        <v>71073</v>
      </c>
      <c r="E23578" s="1">
        <v>101305</v>
      </c>
      <c r="F23578" s="1">
        <f t="shared" si="737"/>
        <v>24</v>
      </c>
      <c r="G23578" s="1">
        <f t="shared" si="736"/>
        <v>29</v>
      </c>
      <c r="H23578">
        <v>0</v>
      </c>
    </row>
    <row r="23579" spans="1:8" x14ac:dyDescent="0.35">
      <c r="A23579" s="1">
        <v>103577</v>
      </c>
      <c r="B23579" s="1" t="s">
        <v>28026</v>
      </c>
      <c r="C23579" s="8">
        <v>45067.013391203705</v>
      </c>
      <c r="D23579" s="1">
        <v>70094</v>
      </c>
      <c r="E23579" s="1">
        <v>100286</v>
      </c>
      <c r="F23579" s="1">
        <f t="shared" si="737"/>
        <v>30</v>
      </c>
      <c r="G23579" s="1">
        <f t="shared" si="736"/>
        <v>27</v>
      </c>
      <c r="H23579">
        <v>0</v>
      </c>
    </row>
    <row r="23580" spans="1:8" x14ac:dyDescent="0.35">
      <c r="A23580" s="1">
        <v>103578</v>
      </c>
      <c r="B23580" s="1" t="s">
        <v>30584</v>
      </c>
      <c r="C23580" s="8">
        <v>45140.459328703706</v>
      </c>
      <c r="D23580" s="1">
        <v>70819</v>
      </c>
      <c r="E23580" s="1">
        <v>100763</v>
      </c>
      <c r="F23580" s="1">
        <f t="shared" si="737"/>
        <v>22</v>
      </c>
      <c r="G23580" s="1">
        <f t="shared" si="736"/>
        <v>35</v>
      </c>
      <c r="H23580">
        <v>1</v>
      </c>
    </row>
    <row r="23581" spans="1:8" x14ac:dyDescent="0.35">
      <c r="A23581" s="1">
        <v>103579</v>
      </c>
      <c r="B23581" s="1" t="s">
        <v>40068</v>
      </c>
      <c r="C23581" s="8">
        <v>45149.950115740743</v>
      </c>
      <c r="D23581" s="1">
        <v>70342</v>
      </c>
      <c r="E23581" s="1">
        <v>101469</v>
      </c>
      <c r="F23581" s="1">
        <f t="shared" si="737"/>
        <v>22</v>
      </c>
      <c r="G23581" s="1">
        <f t="shared" si="736"/>
        <v>27</v>
      </c>
      <c r="H23581">
        <v>1</v>
      </c>
    </row>
    <row r="23582" spans="1:8" x14ac:dyDescent="0.35">
      <c r="A23582" s="1">
        <v>103580</v>
      </c>
      <c r="B23582" s="1" t="s">
        <v>44605</v>
      </c>
      <c r="C23582" s="8">
        <v>44929.711747685185</v>
      </c>
      <c r="D23582" s="1">
        <v>70575</v>
      </c>
      <c r="E23582" s="1">
        <v>100107</v>
      </c>
      <c r="F23582" s="1">
        <f t="shared" si="737"/>
        <v>22</v>
      </c>
      <c r="G23582" s="1">
        <f t="shared" si="736"/>
        <v>33</v>
      </c>
      <c r="H23582">
        <v>1</v>
      </c>
    </row>
    <row r="23583" spans="1:8" x14ac:dyDescent="0.35">
      <c r="A23583" s="1">
        <v>103581</v>
      </c>
      <c r="B23583" s="1" t="s">
        <v>28886</v>
      </c>
      <c r="C23583" s="8">
        <v>45100.261296296296</v>
      </c>
      <c r="D23583" s="1">
        <v>70685</v>
      </c>
      <c r="E23583" s="1">
        <v>100915</v>
      </c>
      <c r="F23583" s="1">
        <f t="shared" si="737"/>
        <v>36</v>
      </c>
      <c r="G23583" s="1">
        <f t="shared" si="736"/>
        <v>35</v>
      </c>
      <c r="H23583">
        <v>1</v>
      </c>
    </row>
    <row r="23584" spans="1:8" x14ac:dyDescent="0.35">
      <c r="A23584" s="1">
        <v>103582</v>
      </c>
      <c r="B23584" s="1" t="s">
        <v>35080</v>
      </c>
      <c r="C23584" s="8">
        <v>45198.936539351853</v>
      </c>
      <c r="D23584" s="1">
        <v>71091</v>
      </c>
      <c r="E23584" s="1">
        <v>100977</v>
      </c>
      <c r="F23584" s="1">
        <f t="shared" si="737"/>
        <v>35</v>
      </c>
      <c r="G23584" s="1">
        <f t="shared" si="736"/>
        <v>26</v>
      </c>
      <c r="H23584">
        <v>0</v>
      </c>
    </row>
    <row r="23585" spans="1:8" x14ac:dyDescent="0.35">
      <c r="A23585" s="1">
        <v>103583</v>
      </c>
      <c r="B23585" s="1" t="s">
        <v>34088</v>
      </c>
      <c r="C23585" s="8">
        <v>45134.652789351851</v>
      </c>
      <c r="D23585" s="1">
        <v>70586</v>
      </c>
      <c r="E23585" s="1">
        <v>100102</v>
      </c>
      <c r="F23585" s="1">
        <f t="shared" si="737"/>
        <v>20</v>
      </c>
      <c r="G23585" s="1">
        <f t="shared" si="736"/>
        <v>38</v>
      </c>
      <c r="H23585">
        <v>1</v>
      </c>
    </row>
    <row r="23586" spans="1:8" x14ac:dyDescent="0.35">
      <c r="A23586" s="1">
        <v>103584</v>
      </c>
      <c r="B23586" s="1" t="s">
        <v>44913</v>
      </c>
      <c r="C23586" s="8">
        <v>45172.286377314813</v>
      </c>
      <c r="D23586" s="1">
        <v>70999</v>
      </c>
      <c r="E23586" s="1">
        <v>101100</v>
      </c>
      <c r="F23586" s="1">
        <f t="shared" si="737"/>
        <v>29</v>
      </c>
      <c r="G23586" s="1">
        <f t="shared" si="736"/>
        <v>23</v>
      </c>
      <c r="H23586">
        <v>0</v>
      </c>
    </row>
    <row r="23587" spans="1:8" x14ac:dyDescent="0.35">
      <c r="A23587" s="1">
        <v>103585</v>
      </c>
      <c r="B23587" s="1" t="s">
        <v>37479</v>
      </c>
      <c r="C23587" s="8">
        <v>45196.518842592595</v>
      </c>
      <c r="D23587" s="1">
        <v>71220</v>
      </c>
      <c r="E23587" s="1">
        <v>100025</v>
      </c>
      <c r="F23587" s="1">
        <f t="shared" si="737"/>
        <v>36</v>
      </c>
      <c r="G23587" s="1">
        <f t="shared" si="736"/>
        <v>25</v>
      </c>
      <c r="H23587">
        <v>0</v>
      </c>
    </row>
    <row r="23588" spans="1:8" x14ac:dyDescent="0.35">
      <c r="A23588" s="1">
        <v>103586</v>
      </c>
      <c r="B23588" s="1" t="s">
        <v>34645</v>
      </c>
      <c r="C23588" s="8">
        <v>44950.281898148147</v>
      </c>
      <c r="D23588" s="1">
        <v>71376</v>
      </c>
      <c r="E23588" s="1">
        <v>101406</v>
      </c>
      <c r="F23588" s="1">
        <f t="shared" si="737"/>
        <v>31</v>
      </c>
      <c r="G23588" s="1">
        <f t="shared" si="736"/>
        <v>29</v>
      </c>
      <c r="H23588">
        <v>1</v>
      </c>
    </row>
    <row r="23589" spans="1:8" x14ac:dyDescent="0.35">
      <c r="A23589" s="1">
        <v>103587</v>
      </c>
      <c r="B23589" s="1" t="s">
        <v>33677</v>
      </c>
      <c r="C23589" s="8">
        <v>45217.446412037039</v>
      </c>
      <c r="D23589" s="1">
        <v>70536</v>
      </c>
      <c r="E23589" s="1">
        <v>101286</v>
      </c>
      <c r="F23589" s="1">
        <f t="shared" si="737"/>
        <v>36</v>
      </c>
      <c r="G23589" s="1">
        <f t="shared" si="736"/>
        <v>19</v>
      </c>
      <c r="H23589">
        <v>0</v>
      </c>
    </row>
    <row r="23590" spans="1:8" x14ac:dyDescent="0.35">
      <c r="A23590" s="1">
        <v>103588</v>
      </c>
      <c r="B23590" s="1" t="s">
        <v>46294</v>
      </c>
      <c r="C23590" s="8">
        <v>44937.094467592593</v>
      </c>
      <c r="D23590" s="1">
        <v>70609</v>
      </c>
      <c r="E23590" s="1">
        <v>101243</v>
      </c>
      <c r="F23590" s="1">
        <f t="shared" si="737"/>
        <v>30</v>
      </c>
      <c r="G23590" s="1">
        <f t="shared" si="736"/>
        <v>25</v>
      </c>
      <c r="H23590">
        <v>0</v>
      </c>
    </row>
    <row r="23591" spans="1:8" x14ac:dyDescent="0.35">
      <c r="A23591" s="1">
        <v>103589</v>
      </c>
      <c r="B23591" s="1" t="s">
        <v>30083</v>
      </c>
      <c r="C23591" s="8">
        <v>44943.3591087963</v>
      </c>
      <c r="D23591" s="1">
        <v>70088</v>
      </c>
      <c r="E23591" s="1">
        <v>100334</v>
      </c>
      <c r="F23591" s="1">
        <f t="shared" si="737"/>
        <v>26</v>
      </c>
      <c r="G23591" s="1">
        <f t="shared" si="736"/>
        <v>34</v>
      </c>
      <c r="H23591">
        <v>0</v>
      </c>
    </row>
    <row r="23592" spans="1:8" x14ac:dyDescent="0.35">
      <c r="A23592" s="1">
        <v>103590</v>
      </c>
      <c r="B23592" s="1" t="s">
        <v>42172</v>
      </c>
      <c r="C23592" s="8">
        <v>45029.462962962964</v>
      </c>
      <c r="D23592" s="1">
        <v>70156</v>
      </c>
      <c r="E23592" s="1">
        <v>100203</v>
      </c>
      <c r="F23592" s="1">
        <f t="shared" si="737"/>
        <v>22</v>
      </c>
      <c r="G23592" s="1">
        <f t="shared" si="736"/>
        <v>21</v>
      </c>
      <c r="H23592">
        <v>1</v>
      </c>
    </row>
    <row r="23593" spans="1:8" x14ac:dyDescent="0.35">
      <c r="A23593" s="1">
        <v>103591</v>
      </c>
      <c r="B23593" s="1" t="s">
        <v>47177</v>
      </c>
      <c r="C23593" s="8">
        <v>45049.374675925923</v>
      </c>
      <c r="D23593" s="1">
        <v>70016</v>
      </c>
      <c r="E23593" s="1">
        <v>101336</v>
      </c>
      <c r="F23593" s="1">
        <f t="shared" si="737"/>
        <v>41</v>
      </c>
      <c r="G23593" s="1">
        <f t="shared" si="736"/>
        <v>31</v>
      </c>
      <c r="H23593">
        <v>0</v>
      </c>
    </row>
    <row r="23594" spans="1:8" x14ac:dyDescent="0.35">
      <c r="A23594" s="1">
        <v>103592</v>
      </c>
      <c r="B23594" s="1" t="s">
        <v>35266</v>
      </c>
      <c r="C23594" s="8">
        <v>45112.532916666663</v>
      </c>
      <c r="D23594" s="1">
        <v>71289</v>
      </c>
      <c r="E23594" s="1">
        <v>101250</v>
      </c>
      <c r="F23594" s="1">
        <f t="shared" si="737"/>
        <v>23</v>
      </c>
      <c r="G23594" s="1">
        <f t="shared" si="736"/>
        <v>34</v>
      </c>
      <c r="H23594">
        <v>0</v>
      </c>
    </row>
    <row r="23595" spans="1:8" x14ac:dyDescent="0.35">
      <c r="A23595" s="1">
        <v>103593</v>
      </c>
      <c r="B23595" s="1" t="s">
        <v>35418</v>
      </c>
      <c r="C23595" s="8">
        <v>44939.749571759261</v>
      </c>
      <c r="D23595" s="1">
        <v>70620</v>
      </c>
      <c r="E23595" s="1">
        <v>100320</v>
      </c>
      <c r="F23595" s="1">
        <f t="shared" si="737"/>
        <v>28</v>
      </c>
      <c r="G23595" s="1">
        <f t="shared" si="736"/>
        <v>24</v>
      </c>
      <c r="H23595">
        <v>1</v>
      </c>
    </row>
    <row r="23596" spans="1:8" x14ac:dyDescent="0.35">
      <c r="A23596" s="1">
        <v>103594</v>
      </c>
      <c r="B23596" s="1" t="s">
        <v>47546</v>
      </c>
      <c r="C23596" s="8">
        <v>45209.023182870369</v>
      </c>
      <c r="D23596" s="1">
        <v>70901</v>
      </c>
      <c r="E23596" s="1">
        <v>100035</v>
      </c>
      <c r="F23596" s="1">
        <f t="shared" si="737"/>
        <v>23</v>
      </c>
      <c r="G23596" s="1">
        <f t="shared" si="736"/>
        <v>32</v>
      </c>
      <c r="H23596">
        <v>0</v>
      </c>
    </row>
    <row r="23597" spans="1:8" x14ac:dyDescent="0.35">
      <c r="A23597" s="1">
        <v>103595</v>
      </c>
      <c r="B23597" s="1" t="s">
        <v>39742</v>
      </c>
      <c r="C23597" s="8">
        <v>45119.885833333334</v>
      </c>
      <c r="D23597" s="1">
        <v>70033</v>
      </c>
      <c r="E23597" s="1">
        <v>100196</v>
      </c>
      <c r="F23597" s="1">
        <f t="shared" si="737"/>
        <v>26</v>
      </c>
      <c r="G23597" s="1">
        <f t="shared" si="736"/>
        <v>20</v>
      </c>
      <c r="H23597">
        <v>0</v>
      </c>
    </row>
    <row r="23598" spans="1:8" x14ac:dyDescent="0.35">
      <c r="A23598" s="1">
        <v>103596</v>
      </c>
      <c r="B23598" s="1" t="s">
        <v>30888</v>
      </c>
      <c r="C23598" s="8">
        <v>45194.971099537041</v>
      </c>
      <c r="D23598" s="1">
        <v>70659</v>
      </c>
      <c r="E23598" s="1">
        <v>100480</v>
      </c>
      <c r="F23598" s="1">
        <f t="shared" si="737"/>
        <v>28</v>
      </c>
      <c r="G23598" s="1">
        <f t="shared" si="736"/>
        <v>36</v>
      </c>
      <c r="H23598">
        <v>0</v>
      </c>
    </row>
    <row r="23599" spans="1:8" x14ac:dyDescent="0.35">
      <c r="A23599" s="1">
        <v>103597</v>
      </c>
      <c r="B23599" s="1" t="s">
        <v>49933</v>
      </c>
      <c r="C23599" s="8">
        <v>45092.661828703705</v>
      </c>
      <c r="D23599" s="1">
        <v>70542</v>
      </c>
      <c r="E23599" s="1">
        <v>100398</v>
      </c>
      <c r="F23599" s="1">
        <f t="shared" si="737"/>
        <v>27</v>
      </c>
      <c r="G23599" s="1">
        <f t="shared" si="736"/>
        <v>33</v>
      </c>
      <c r="H23599">
        <v>0</v>
      </c>
    </row>
    <row r="23600" spans="1:8" x14ac:dyDescent="0.35">
      <c r="A23600" s="1">
        <v>103598</v>
      </c>
      <c r="B23600" s="1" t="s">
        <v>39963</v>
      </c>
      <c r="C23600" s="8">
        <v>45179.049930555557</v>
      </c>
      <c r="D23600" s="1">
        <v>71555</v>
      </c>
      <c r="E23600" s="1">
        <v>100899</v>
      </c>
      <c r="F23600" s="1">
        <f t="shared" si="737"/>
        <v>30</v>
      </c>
      <c r="G23600" s="1">
        <f t="shared" si="736"/>
        <v>33</v>
      </c>
      <c r="H23600">
        <v>1</v>
      </c>
    </row>
    <row r="23601" spans="1:8" x14ac:dyDescent="0.35">
      <c r="A23601" s="1">
        <v>103599</v>
      </c>
      <c r="B23601" s="1" t="s">
        <v>39327</v>
      </c>
      <c r="C23601" s="8">
        <v>45225.529398148145</v>
      </c>
      <c r="D23601" s="1">
        <v>70448</v>
      </c>
      <c r="E23601" s="1">
        <v>100810</v>
      </c>
      <c r="F23601" s="1">
        <f t="shared" si="737"/>
        <v>19</v>
      </c>
      <c r="G23601" s="1">
        <f t="shared" si="736"/>
        <v>27</v>
      </c>
      <c r="H23601">
        <v>0</v>
      </c>
    </row>
    <row r="23602" spans="1:8" x14ac:dyDescent="0.35">
      <c r="A23602" s="1">
        <v>103600</v>
      </c>
      <c r="B23602" s="1" t="s">
        <v>39334</v>
      </c>
      <c r="C23602" s="8">
        <v>45085.681423611109</v>
      </c>
      <c r="D23602" s="1">
        <v>70677</v>
      </c>
      <c r="E23602" s="1">
        <v>101317</v>
      </c>
      <c r="F23602" s="1">
        <f t="shared" si="737"/>
        <v>25</v>
      </c>
      <c r="G23602" s="1">
        <f t="shared" si="736"/>
        <v>27</v>
      </c>
      <c r="H23602">
        <v>0</v>
      </c>
    </row>
    <row r="23603" spans="1:8" x14ac:dyDescent="0.35">
      <c r="A23603" s="1">
        <v>103601</v>
      </c>
      <c r="B23603" s="1" t="s">
        <v>37668</v>
      </c>
      <c r="C23603" s="8">
        <v>45090.568622685183</v>
      </c>
      <c r="D23603" s="1">
        <v>70391</v>
      </c>
      <c r="E23603" s="1">
        <v>101345</v>
      </c>
      <c r="F23603" s="1">
        <f t="shared" si="737"/>
        <v>25</v>
      </c>
      <c r="G23603" s="1">
        <f t="shared" si="736"/>
        <v>26</v>
      </c>
      <c r="H23603">
        <v>0</v>
      </c>
    </row>
    <row r="23604" spans="1:8" x14ac:dyDescent="0.35">
      <c r="A23604" s="1">
        <v>103602</v>
      </c>
      <c r="B23604" s="1" t="s">
        <v>36613</v>
      </c>
      <c r="C23604" s="8">
        <v>45211.808634259258</v>
      </c>
      <c r="D23604" s="1">
        <v>71553</v>
      </c>
      <c r="E23604" s="1">
        <v>100000</v>
      </c>
      <c r="F23604" s="1">
        <f t="shared" si="737"/>
        <v>25</v>
      </c>
      <c r="G23604" s="1">
        <f t="shared" si="736"/>
        <v>18</v>
      </c>
      <c r="H23604">
        <v>0</v>
      </c>
    </row>
    <row r="23605" spans="1:8" x14ac:dyDescent="0.35">
      <c r="A23605" s="1">
        <v>103603</v>
      </c>
      <c r="B23605" s="1" t="s">
        <v>49349</v>
      </c>
      <c r="C23605" s="8">
        <v>44961.378692129627</v>
      </c>
      <c r="D23605" s="1">
        <v>70200</v>
      </c>
      <c r="E23605" s="1">
        <v>100227</v>
      </c>
      <c r="F23605" s="1">
        <f t="shared" si="737"/>
        <v>25</v>
      </c>
      <c r="G23605" s="1">
        <f t="shared" si="736"/>
        <v>32</v>
      </c>
      <c r="H23605">
        <v>0</v>
      </c>
    </row>
    <row r="23606" spans="1:8" x14ac:dyDescent="0.35">
      <c r="A23606" s="1">
        <v>103604</v>
      </c>
      <c r="B23606" s="1" t="s">
        <v>33595</v>
      </c>
      <c r="C23606" s="8">
        <v>45060.218043981484</v>
      </c>
      <c r="D23606" s="1">
        <v>71248</v>
      </c>
      <c r="E23606" s="1">
        <v>101138</v>
      </c>
      <c r="F23606" s="1">
        <f t="shared" si="737"/>
        <v>26</v>
      </c>
      <c r="G23606" s="1">
        <f t="shared" si="736"/>
        <v>23</v>
      </c>
      <c r="H23606">
        <v>1</v>
      </c>
    </row>
    <row r="23607" spans="1:8" x14ac:dyDescent="0.35">
      <c r="A23607" s="1">
        <v>103605</v>
      </c>
      <c r="B23607" s="1" t="s">
        <v>46481</v>
      </c>
      <c r="C23607" s="8">
        <v>45169.711354166669</v>
      </c>
      <c r="D23607" s="1">
        <v>70267</v>
      </c>
      <c r="E23607" s="1">
        <v>100608</v>
      </c>
      <c r="F23607" s="1">
        <f t="shared" si="737"/>
        <v>33</v>
      </c>
      <c r="G23607" s="1">
        <f t="shared" si="736"/>
        <v>27</v>
      </c>
      <c r="H23607">
        <v>0</v>
      </c>
    </row>
    <row r="23608" spans="1:8" x14ac:dyDescent="0.35">
      <c r="A23608" s="1">
        <v>103606</v>
      </c>
      <c r="B23608" s="1" t="s">
        <v>48631</v>
      </c>
      <c r="C23608" s="8">
        <v>45224.339421296296</v>
      </c>
      <c r="D23608" s="1">
        <v>71132</v>
      </c>
      <c r="E23608" s="1">
        <v>101466</v>
      </c>
      <c r="F23608" s="1">
        <f t="shared" si="737"/>
        <v>30</v>
      </c>
      <c r="G23608" s="1">
        <f t="shared" si="736"/>
        <v>33</v>
      </c>
      <c r="H23608">
        <v>0</v>
      </c>
    </row>
    <row r="23609" spans="1:8" x14ac:dyDescent="0.35">
      <c r="A23609" s="1">
        <v>103607</v>
      </c>
      <c r="B23609" s="1" t="s">
        <v>42464</v>
      </c>
      <c r="C23609" s="8">
        <v>45224.320590277777</v>
      </c>
      <c r="D23609" s="1">
        <v>70358</v>
      </c>
      <c r="E23609" s="1">
        <v>100572</v>
      </c>
      <c r="F23609" s="1">
        <f t="shared" si="737"/>
        <v>24</v>
      </c>
      <c r="G23609" s="1">
        <f t="shared" si="736"/>
        <v>35</v>
      </c>
      <c r="H23609">
        <v>1</v>
      </c>
    </row>
    <row r="23610" spans="1:8" x14ac:dyDescent="0.35">
      <c r="A23610" s="1">
        <v>103608</v>
      </c>
      <c r="B23610" s="1" t="s">
        <v>33085</v>
      </c>
      <c r="C23610" s="8">
        <v>45200.193796296298</v>
      </c>
      <c r="D23610" s="1">
        <v>70154</v>
      </c>
      <c r="E23610" s="1">
        <v>101131</v>
      </c>
      <c r="F23610" s="1">
        <f t="shared" si="737"/>
        <v>24</v>
      </c>
      <c r="G23610" s="1">
        <f t="shared" si="736"/>
        <v>26</v>
      </c>
      <c r="H23610">
        <v>1</v>
      </c>
    </row>
    <row r="23611" spans="1:8" x14ac:dyDescent="0.35">
      <c r="A23611" s="1">
        <v>103609</v>
      </c>
      <c r="B23611" s="1" t="s">
        <v>35711</v>
      </c>
      <c r="C23611" s="8">
        <v>45124.910358796296</v>
      </c>
      <c r="D23611" s="1">
        <v>71289</v>
      </c>
      <c r="E23611" s="1">
        <v>100076</v>
      </c>
      <c r="F23611" s="1">
        <f t="shared" si="737"/>
        <v>23</v>
      </c>
      <c r="G23611" s="1">
        <f t="shared" si="736"/>
        <v>31</v>
      </c>
      <c r="H23611">
        <v>0</v>
      </c>
    </row>
    <row r="23612" spans="1:8" x14ac:dyDescent="0.35">
      <c r="A23612" s="1">
        <v>103610</v>
      </c>
      <c r="B23612" s="1" t="s">
        <v>48181</v>
      </c>
      <c r="C23612" s="8">
        <v>45276.539861111109</v>
      </c>
      <c r="D23612" s="1">
        <v>70401</v>
      </c>
      <c r="E23612" s="1">
        <v>100491</v>
      </c>
      <c r="F23612" s="1">
        <f t="shared" si="737"/>
        <v>38</v>
      </c>
      <c r="G23612" s="1">
        <f t="shared" si="736"/>
        <v>38</v>
      </c>
      <c r="H23612">
        <v>0</v>
      </c>
    </row>
    <row r="23613" spans="1:8" x14ac:dyDescent="0.35">
      <c r="A23613" s="1">
        <v>103611</v>
      </c>
      <c r="B23613" s="1" t="s">
        <v>35857</v>
      </c>
      <c r="C23613" s="8">
        <v>45273.014490740738</v>
      </c>
      <c r="D23613" s="1">
        <v>71233</v>
      </c>
      <c r="E23613" s="1">
        <v>101457</v>
      </c>
      <c r="F23613" s="1">
        <f t="shared" si="737"/>
        <v>20</v>
      </c>
      <c r="G23613" s="1">
        <f t="shared" si="736"/>
        <v>30</v>
      </c>
      <c r="H23613">
        <v>1</v>
      </c>
    </row>
    <row r="23614" spans="1:8" x14ac:dyDescent="0.35">
      <c r="A23614" s="1">
        <v>103612</v>
      </c>
      <c r="B23614" s="1" t="s">
        <v>52533</v>
      </c>
      <c r="C23614" s="8">
        <v>45121.177754629629</v>
      </c>
      <c r="D23614" s="1">
        <v>70279</v>
      </c>
      <c r="E23614" s="1">
        <v>100971</v>
      </c>
      <c r="F23614" s="1">
        <f t="shared" si="737"/>
        <v>31</v>
      </c>
      <c r="G23614" s="1">
        <f t="shared" si="736"/>
        <v>27</v>
      </c>
      <c r="H23614">
        <v>1</v>
      </c>
    </row>
    <row r="23615" spans="1:8" x14ac:dyDescent="0.35">
      <c r="A23615" s="1">
        <v>103613</v>
      </c>
      <c r="B23615" s="1" t="s">
        <v>29493</v>
      </c>
      <c r="C23615" s="8">
        <v>45164.037488425929</v>
      </c>
      <c r="D23615" s="1">
        <v>71373</v>
      </c>
      <c r="E23615" s="1">
        <v>101157</v>
      </c>
      <c r="F23615" s="1">
        <f t="shared" si="737"/>
        <v>29</v>
      </c>
      <c r="G23615" s="1">
        <f t="shared" si="736"/>
        <v>27</v>
      </c>
      <c r="H23615">
        <v>1</v>
      </c>
    </row>
    <row r="23616" spans="1:8" x14ac:dyDescent="0.35">
      <c r="A23616" s="1">
        <v>103614</v>
      </c>
      <c r="B23616" s="1" t="s">
        <v>45971</v>
      </c>
      <c r="C23616" s="8">
        <v>45048.704861111109</v>
      </c>
      <c r="D23616" s="1">
        <v>70896</v>
      </c>
      <c r="E23616" s="1">
        <v>100871</v>
      </c>
      <c r="F23616" s="1">
        <f t="shared" si="737"/>
        <v>38</v>
      </c>
      <c r="G23616" s="1">
        <f t="shared" si="736"/>
        <v>33</v>
      </c>
      <c r="H23616">
        <v>0</v>
      </c>
    </row>
    <row r="23617" spans="1:8" x14ac:dyDescent="0.35">
      <c r="A23617" s="1">
        <v>103615</v>
      </c>
      <c r="B23617" s="1" t="s">
        <v>43124</v>
      </c>
      <c r="C23617" s="8">
        <v>45083.52480324074</v>
      </c>
      <c r="D23617" s="1">
        <v>71268</v>
      </c>
      <c r="E23617" s="1">
        <v>101284</v>
      </c>
      <c r="F23617" s="1">
        <f t="shared" si="737"/>
        <v>22</v>
      </c>
      <c r="G23617" s="1">
        <f t="shared" si="736"/>
        <v>35</v>
      </c>
      <c r="H23617">
        <v>0</v>
      </c>
    </row>
    <row r="23618" spans="1:8" x14ac:dyDescent="0.35">
      <c r="A23618" s="1">
        <v>103616</v>
      </c>
      <c r="B23618" s="1" t="s">
        <v>49211</v>
      </c>
      <c r="C23618" s="8">
        <v>45066.222013888888</v>
      </c>
      <c r="D23618" s="1">
        <v>71005</v>
      </c>
      <c r="E23618" s="1">
        <v>101224</v>
      </c>
      <c r="F23618" s="1">
        <f t="shared" si="737"/>
        <v>19</v>
      </c>
      <c r="G23618" s="1">
        <f t="shared" si="736"/>
        <v>33</v>
      </c>
      <c r="H23618">
        <v>0</v>
      </c>
    </row>
    <row r="23619" spans="1:8" x14ac:dyDescent="0.35">
      <c r="A23619" s="1">
        <v>103617</v>
      </c>
      <c r="B23619" s="1" t="s">
        <v>49449</v>
      </c>
      <c r="C23619" s="8">
        <v>45164.457106481481</v>
      </c>
      <c r="D23619" s="1">
        <v>70425</v>
      </c>
      <c r="E23619" s="1">
        <v>101486</v>
      </c>
      <c r="F23619" s="1">
        <f t="shared" si="737"/>
        <v>31</v>
      </c>
      <c r="G23619" s="1">
        <f t="shared" ref="G23619:G23682" si="738">COUNTIF(E$1:E$41447,E23619)</f>
        <v>21</v>
      </c>
      <c r="H23619">
        <v>0</v>
      </c>
    </row>
    <row r="23620" spans="1:8" x14ac:dyDescent="0.35">
      <c r="A23620" s="1">
        <v>103618</v>
      </c>
      <c r="B23620" s="1" t="s">
        <v>32373</v>
      </c>
      <c r="C23620" s="8">
        <v>44964.051053240742</v>
      </c>
      <c r="D23620" s="1">
        <v>70491</v>
      </c>
      <c r="E23620" s="1">
        <v>100115</v>
      </c>
      <c r="F23620" s="1">
        <f t="shared" ref="F23620:F23683" si="739">COUNTIF(D$1:D$41447,D23620)</f>
        <v>40</v>
      </c>
      <c r="G23620" s="1">
        <f t="shared" si="738"/>
        <v>25</v>
      </c>
      <c r="H23620">
        <v>0</v>
      </c>
    </row>
    <row r="23621" spans="1:8" x14ac:dyDescent="0.35">
      <c r="A23621" s="1">
        <v>103619</v>
      </c>
      <c r="B23621" s="1" t="s">
        <v>53705</v>
      </c>
      <c r="C23621" s="8">
        <v>45063.9221412037</v>
      </c>
      <c r="D23621" s="1">
        <v>70861</v>
      </c>
      <c r="E23621" s="1">
        <v>100859</v>
      </c>
      <c r="F23621" s="1">
        <f t="shared" si="739"/>
        <v>33</v>
      </c>
      <c r="G23621" s="1">
        <f t="shared" si="738"/>
        <v>22</v>
      </c>
      <c r="H23621">
        <v>1</v>
      </c>
    </row>
    <row r="23622" spans="1:8" x14ac:dyDescent="0.35">
      <c r="A23622" s="1">
        <v>103620</v>
      </c>
      <c r="B23622" s="1" t="s">
        <v>29361</v>
      </c>
      <c r="C23622" s="8">
        <v>45233.594652777778</v>
      </c>
      <c r="D23622" s="1">
        <v>71022</v>
      </c>
      <c r="E23622" s="1">
        <v>101262</v>
      </c>
      <c r="F23622" s="1">
        <f t="shared" si="739"/>
        <v>30</v>
      </c>
      <c r="G23622" s="1">
        <f t="shared" si="738"/>
        <v>35</v>
      </c>
      <c r="H23622">
        <v>0</v>
      </c>
    </row>
    <row r="23623" spans="1:8" x14ac:dyDescent="0.35">
      <c r="A23623" s="1">
        <v>103621</v>
      </c>
      <c r="B23623" s="1" t="s">
        <v>36994</v>
      </c>
      <c r="C23623" s="8">
        <v>45121.041388888887</v>
      </c>
      <c r="D23623" s="1">
        <v>70635</v>
      </c>
      <c r="E23623" s="1">
        <v>100929</v>
      </c>
      <c r="F23623" s="1">
        <f t="shared" si="739"/>
        <v>25</v>
      </c>
      <c r="G23623" s="1">
        <f t="shared" si="738"/>
        <v>21</v>
      </c>
      <c r="H23623">
        <v>0</v>
      </c>
    </row>
    <row r="23624" spans="1:8" x14ac:dyDescent="0.35">
      <c r="A23624" s="1">
        <v>103622</v>
      </c>
      <c r="B23624" s="1" t="s">
        <v>39893</v>
      </c>
      <c r="C23624" s="8">
        <v>45164.526817129627</v>
      </c>
      <c r="D23624" s="1">
        <v>70878</v>
      </c>
      <c r="E23624" s="1">
        <v>100915</v>
      </c>
      <c r="F23624" s="1">
        <f t="shared" si="739"/>
        <v>29</v>
      </c>
      <c r="G23624" s="1">
        <f t="shared" si="738"/>
        <v>35</v>
      </c>
      <c r="H23624">
        <v>0</v>
      </c>
    </row>
    <row r="23625" spans="1:8" x14ac:dyDescent="0.35">
      <c r="A23625" s="1">
        <v>103623</v>
      </c>
      <c r="B23625" s="1" t="s">
        <v>44033</v>
      </c>
      <c r="C23625" s="8">
        <v>45187.575740740744</v>
      </c>
      <c r="D23625" s="1">
        <v>70220</v>
      </c>
      <c r="E23625" s="1">
        <v>100096</v>
      </c>
      <c r="F23625" s="1">
        <f t="shared" si="739"/>
        <v>36</v>
      </c>
      <c r="G23625" s="1">
        <f t="shared" si="738"/>
        <v>25</v>
      </c>
      <c r="H23625">
        <v>1</v>
      </c>
    </row>
    <row r="23626" spans="1:8" x14ac:dyDescent="0.35">
      <c r="A23626" s="1">
        <v>103624</v>
      </c>
      <c r="B23626" s="1" t="s">
        <v>39100</v>
      </c>
      <c r="C23626" s="8">
        <v>45057.409953703704</v>
      </c>
      <c r="D23626" s="1">
        <v>71275</v>
      </c>
      <c r="E23626" s="1">
        <v>100598</v>
      </c>
      <c r="F23626" s="1">
        <f t="shared" si="739"/>
        <v>15</v>
      </c>
      <c r="G23626" s="1">
        <f t="shared" si="738"/>
        <v>21</v>
      </c>
      <c r="H23626">
        <v>1</v>
      </c>
    </row>
    <row r="23627" spans="1:8" x14ac:dyDescent="0.35">
      <c r="A23627" s="1">
        <v>103625</v>
      </c>
      <c r="B23627" s="1" t="s">
        <v>35403</v>
      </c>
      <c r="C23627" s="8">
        <v>44953.503750000003</v>
      </c>
      <c r="D23627" s="1">
        <v>70538</v>
      </c>
      <c r="E23627" s="1">
        <v>100532</v>
      </c>
      <c r="F23627" s="1">
        <f t="shared" si="739"/>
        <v>33</v>
      </c>
      <c r="G23627" s="1">
        <f t="shared" si="738"/>
        <v>27</v>
      </c>
      <c r="H23627">
        <v>1</v>
      </c>
    </row>
    <row r="23628" spans="1:8" x14ac:dyDescent="0.35">
      <c r="A23628" s="1">
        <v>103626</v>
      </c>
      <c r="B23628" s="1" t="s">
        <v>47349</v>
      </c>
      <c r="C23628" s="8">
        <v>45148.910567129627</v>
      </c>
      <c r="D23628" s="1">
        <v>70463</v>
      </c>
      <c r="E23628" s="1">
        <v>101545</v>
      </c>
      <c r="F23628" s="1">
        <f t="shared" si="739"/>
        <v>22</v>
      </c>
      <c r="G23628" s="1">
        <f t="shared" si="738"/>
        <v>34</v>
      </c>
      <c r="H23628">
        <v>0</v>
      </c>
    </row>
    <row r="23629" spans="1:8" x14ac:dyDescent="0.35">
      <c r="A23629" s="1">
        <v>103627</v>
      </c>
      <c r="B23629" s="1" t="s">
        <v>34814</v>
      </c>
      <c r="C23629" s="8">
        <v>45241.398553240739</v>
      </c>
      <c r="D23629" s="1">
        <v>70163</v>
      </c>
      <c r="E23629" s="1">
        <v>100483</v>
      </c>
      <c r="F23629" s="1">
        <f t="shared" si="739"/>
        <v>26</v>
      </c>
      <c r="G23629" s="1">
        <f t="shared" si="738"/>
        <v>31</v>
      </c>
      <c r="H23629">
        <v>1</v>
      </c>
    </row>
    <row r="23630" spans="1:8" x14ac:dyDescent="0.35">
      <c r="A23630" s="1">
        <v>103628</v>
      </c>
      <c r="B23630" s="1" t="s">
        <v>34018</v>
      </c>
      <c r="C23630" s="8">
        <v>45061.158113425925</v>
      </c>
      <c r="D23630" s="1">
        <v>71128</v>
      </c>
      <c r="E23630" s="1">
        <v>101019</v>
      </c>
      <c r="F23630" s="1">
        <f t="shared" si="739"/>
        <v>27</v>
      </c>
      <c r="G23630" s="1">
        <f t="shared" si="738"/>
        <v>21</v>
      </c>
      <c r="H23630">
        <v>0</v>
      </c>
    </row>
    <row r="23631" spans="1:8" x14ac:dyDescent="0.35">
      <c r="A23631" s="1">
        <v>103629</v>
      </c>
      <c r="B23631" s="1" t="s">
        <v>39134</v>
      </c>
      <c r="C23631" s="8">
        <v>45206.079421296294</v>
      </c>
      <c r="D23631" s="1">
        <v>71504</v>
      </c>
      <c r="E23631" s="1">
        <v>101020</v>
      </c>
      <c r="F23631" s="1">
        <f t="shared" si="739"/>
        <v>21</v>
      </c>
      <c r="G23631" s="1">
        <f t="shared" si="738"/>
        <v>27</v>
      </c>
      <c r="H23631">
        <v>0</v>
      </c>
    </row>
    <row r="23632" spans="1:8" x14ac:dyDescent="0.35">
      <c r="A23632" s="1">
        <v>103630</v>
      </c>
      <c r="B23632" s="1" t="s">
        <v>40973</v>
      </c>
      <c r="C23632" s="8">
        <v>45113.280694444446</v>
      </c>
      <c r="D23632" s="1">
        <v>70376</v>
      </c>
      <c r="E23632" s="1">
        <v>101182</v>
      </c>
      <c r="F23632" s="1">
        <f t="shared" si="739"/>
        <v>27</v>
      </c>
      <c r="G23632" s="1">
        <f t="shared" si="738"/>
        <v>33</v>
      </c>
      <c r="H23632">
        <v>0</v>
      </c>
    </row>
    <row r="23633" spans="1:8" x14ac:dyDescent="0.35">
      <c r="A23633" s="1">
        <v>103631</v>
      </c>
      <c r="B23633" s="1" t="s">
        <v>28332</v>
      </c>
      <c r="C23633" s="8">
        <v>44991.028854166667</v>
      </c>
      <c r="D23633" s="1">
        <v>70230</v>
      </c>
      <c r="E23633" s="1">
        <v>101368</v>
      </c>
      <c r="F23633" s="1">
        <f t="shared" si="739"/>
        <v>30</v>
      </c>
      <c r="G23633" s="1">
        <f t="shared" si="738"/>
        <v>28</v>
      </c>
      <c r="H23633">
        <v>0</v>
      </c>
    </row>
    <row r="23634" spans="1:8" x14ac:dyDescent="0.35">
      <c r="A23634" s="1">
        <v>103632</v>
      </c>
      <c r="B23634" s="1" t="s">
        <v>28602</v>
      </c>
      <c r="C23634" s="8">
        <v>45246.456990740742</v>
      </c>
      <c r="D23634" s="1">
        <v>70139</v>
      </c>
      <c r="E23634" s="1">
        <v>101260</v>
      </c>
      <c r="F23634" s="1">
        <f t="shared" si="739"/>
        <v>38</v>
      </c>
      <c r="G23634" s="1">
        <f t="shared" si="738"/>
        <v>27</v>
      </c>
      <c r="H23634">
        <v>1</v>
      </c>
    </row>
    <row r="23635" spans="1:8" x14ac:dyDescent="0.35">
      <c r="A23635" s="1">
        <v>103633</v>
      </c>
      <c r="B23635" s="1" t="s">
        <v>30457</v>
      </c>
      <c r="C23635" s="8">
        <v>45097.21261574074</v>
      </c>
      <c r="D23635" s="1">
        <v>70672</v>
      </c>
      <c r="E23635" s="1">
        <v>100984</v>
      </c>
      <c r="F23635" s="1">
        <f t="shared" si="739"/>
        <v>32</v>
      </c>
      <c r="G23635" s="1">
        <f t="shared" si="738"/>
        <v>32</v>
      </c>
      <c r="H23635">
        <v>1</v>
      </c>
    </row>
    <row r="23636" spans="1:8" x14ac:dyDescent="0.35">
      <c r="A23636" s="1">
        <v>103634</v>
      </c>
      <c r="B23636" s="1" t="s">
        <v>42804</v>
      </c>
      <c r="C23636" s="8">
        <v>45231.660613425927</v>
      </c>
      <c r="D23636" s="1">
        <v>70847</v>
      </c>
      <c r="E23636" s="1">
        <v>100586</v>
      </c>
      <c r="F23636" s="1">
        <f t="shared" si="739"/>
        <v>28</v>
      </c>
      <c r="G23636" s="1">
        <f t="shared" si="738"/>
        <v>28</v>
      </c>
      <c r="H23636">
        <v>1</v>
      </c>
    </row>
    <row r="23637" spans="1:8" x14ac:dyDescent="0.35">
      <c r="A23637" s="1">
        <v>103635</v>
      </c>
      <c r="B23637" s="1" t="s">
        <v>38036</v>
      </c>
      <c r="C23637" s="8">
        <v>44969.085740740738</v>
      </c>
      <c r="D23637" s="1">
        <v>70740</v>
      </c>
      <c r="E23637" s="1">
        <v>101366</v>
      </c>
      <c r="F23637" s="1">
        <f t="shared" si="739"/>
        <v>23</v>
      </c>
      <c r="G23637" s="1">
        <f t="shared" si="738"/>
        <v>31</v>
      </c>
      <c r="H23637">
        <v>0</v>
      </c>
    </row>
    <row r="23638" spans="1:8" x14ac:dyDescent="0.35">
      <c r="A23638" s="1">
        <v>103636</v>
      </c>
      <c r="B23638" s="1" t="s">
        <v>51582</v>
      </c>
      <c r="C23638" s="8">
        <v>45230.78266203704</v>
      </c>
      <c r="D23638" s="1">
        <v>70498</v>
      </c>
      <c r="E23638" s="1">
        <v>101103</v>
      </c>
      <c r="F23638" s="1">
        <f t="shared" si="739"/>
        <v>35</v>
      </c>
      <c r="G23638" s="1">
        <f t="shared" si="738"/>
        <v>32</v>
      </c>
      <c r="H23638">
        <v>1</v>
      </c>
    </row>
    <row r="23639" spans="1:8" x14ac:dyDescent="0.35">
      <c r="A23639" s="1">
        <v>103637</v>
      </c>
      <c r="B23639" s="1" t="s">
        <v>48288</v>
      </c>
      <c r="C23639" s="8">
        <v>45016.619444444441</v>
      </c>
      <c r="D23639" s="1">
        <v>70317</v>
      </c>
      <c r="E23639" s="1">
        <v>100963</v>
      </c>
      <c r="F23639" s="1">
        <f t="shared" si="739"/>
        <v>32</v>
      </c>
      <c r="G23639" s="1">
        <f t="shared" si="738"/>
        <v>27</v>
      </c>
      <c r="H23639">
        <v>0</v>
      </c>
    </row>
    <row r="23640" spans="1:8" x14ac:dyDescent="0.35">
      <c r="A23640" s="1">
        <v>103638</v>
      </c>
      <c r="B23640" s="1" t="s">
        <v>40897</v>
      </c>
      <c r="C23640" s="8">
        <v>45251.324120370373</v>
      </c>
      <c r="D23640" s="1">
        <v>71158</v>
      </c>
      <c r="E23640" s="1">
        <v>100360</v>
      </c>
      <c r="F23640" s="1">
        <f t="shared" si="739"/>
        <v>36</v>
      </c>
      <c r="G23640" s="1">
        <f t="shared" si="738"/>
        <v>26</v>
      </c>
      <c r="H23640">
        <v>0</v>
      </c>
    </row>
    <row r="23641" spans="1:8" x14ac:dyDescent="0.35">
      <c r="A23641" s="1">
        <v>103639</v>
      </c>
      <c r="B23641" s="1" t="s">
        <v>53201</v>
      </c>
      <c r="C23641" s="8">
        <v>45076.715555555558</v>
      </c>
      <c r="D23641" s="1">
        <v>70537</v>
      </c>
      <c r="E23641" s="1">
        <v>101478</v>
      </c>
      <c r="F23641" s="1">
        <f t="shared" si="739"/>
        <v>30</v>
      </c>
      <c r="G23641" s="1">
        <f t="shared" si="738"/>
        <v>20</v>
      </c>
      <c r="H23641">
        <v>0</v>
      </c>
    </row>
    <row r="23642" spans="1:8" x14ac:dyDescent="0.35">
      <c r="A23642" s="1">
        <v>103640</v>
      </c>
      <c r="B23642" s="1" t="s">
        <v>33032</v>
      </c>
      <c r="C23642" s="8">
        <v>45249.678449074076</v>
      </c>
      <c r="D23642" s="1">
        <v>70643</v>
      </c>
      <c r="E23642" s="1">
        <v>100701</v>
      </c>
      <c r="F23642" s="1">
        <f t="shared" si="739"/>
        <v>27</v>
      </c>
      <c r="G23642" s="1">
        <f t="shared" si="738"/>
        <v>25</v>
      </c>
      <c r="H23642">
        <v>1</v>
      </c>
    </row>
    <row r="23643" spans="1:8" x14ac:dyDescent="0.35">
      <c r="A23643" s="1">
        <v>103641</v>
      </c>
      <c r="B23643" s="1" t="s">
        <v>36423</v>
      </c>
      <c r="C23643" s="8">
        <v>45181.866608796299</v>
      </c>
      <c r="D23643" s="1">
        <v>70581</v>
      </c>
      <c r="E23643" s="1">
        <v>100537</v>
      </c>
      <c r="F23643" s="1">
        <f t="shared" si="739"/>
        <v>23</v>
      </c>
      <c r="G23643" s="1">
        <f t="shared" si="738"/>
        <v>20</v>
      </c>
      <c r="H23643">
        <v>1</v>
      </c>
    </row>
    <row r="23644" spans="1:8" x14ac:dyDescent="0.35">
      <c r="A23644" s="1">
        <v>103642</v>
      </c>
      <c r="B23644" s="1" t="s">
        <v>30575</v>
      </c>
      <c r="C23644" s="8">
        <v>45266.312407407408</v>
      </c>
      <c r="D23644" s="1">
        <v>70386</v>
      </c>
      <c r="E23644" s="1">
        <v>100863</v>
      </c>
      <c r="F23644" s="1">
        <f t="shared" si="739"/>
        <v>32</v>
      </c>
      <c r="G23644" s="1">
        <f t="shared" si="738"/>
        <v>23</v>
      </c>
      <c r="H23644">
        <v>0</v>
      </c>
    </row>
    <row r="23645" spans="1:8" x14ac:dyDescent="0.35">
      <c r="A23645" s="1">
        <v>103643</v>
      </c>
      <c r="B23645" s="1" t="s">
        <v>33855</v>
      </c>
      <c r="C23645" s="8">
        <v>45158.015648148146</v>
      </c>
      <c r="D23645" s="1">
        <v>70896</v>
      </c>
      <c r="E23645" s="1">
        <v>100995</v>
      </c>
      <c r="F23645" s="1">
        <f t="shared" si="739"/>
        <v>38</v>
      </c>
      <c r="G23645" s="1">
        <f t="shared" si="738"/>
        <v>29</v>
      </c>
      <c r="H23645">
        <v>1</v>
      </c>
    </row>
    <row r="23646" spans="1:8" x14ac:dyDescent="0.35">
      <c r="A23646" s="1">
        <v>103644</v>
      </c>
      <c r="B23646" s="1" t="s">
        <v>44384</v>
      </c>
      <c r="C23646" s="8">
        <v>45084.142199074071</v>
      </c>
      <c r="D23646" s="1">
        <v>71182</v>
      </c>
      <c r="E23646" s="1">
        <v>101437</v>
      </c>
      <c r="F23646" s="1">
        <f t="shared" si="739"/>
        <v>26</v>
      </c>
      <c r="G23646" s="1">
        <f t="shared" si="738"/>
        <v>32</v>
      </c>
      <c r="H23646">
        <v>0</v>
      </c>
    </row>
    <row r="23647" spans="1:8" x14ac:dyDescent="0.35">
      <c r="A23647" s="1">
        <v>103645</v>
      </c>
      <c r="B23647" s="1" t="s">
        <v>28208</v>
      </c>
      <c r="C23647" s="8">
        <v>45198.095671296294</v>
      </c>
      <c r="D23647" s="1">
        <v>70662</v>
      </c>
      <c r="E23647" s="1">
        <v>100884</v>
      </c>
      <c r="F23647" s="1">
        <f t="shared" si="739"/>
        <v>24</v>
      </c>
      <c r="G23647" s="1">
        <f t="shared" si="738"/>
        <v>31</v>
      </c>
      <c r="H23647">
        <v>0</v>
      </c>
    </row>
    <row r="23648" spans="1:8" x14ac:dyDescent="0.35">
      <c r="A23648" s="1">
        <v>103646</v>
      </c>
      <c r="B23648" s="1" t="s">
        <v>37844</v>
      </c>
      <c r="C23648" s="8">
        <v>45030.328912037039</v>
      </c>
      <c r="D23648" s="1">
        <v>70882</v>
      </c>
      <c r="E23648" s="1">
        <v>100837</v>
      </c>
      <c r="F23648" s="1">
        <f t="shared" si="739"/>
        <v>37</v>
      </c>
      <c r="G23648" s="1">
        <f t="shared" si="738"/>
        <v>34</v>
      </c>
      <c r="H23648">
        <v>1</v>
      </c>
    </row>
    <row r="23649" spans="1:8" x14ac:dyDescent="0.35">
      <c r="A23649" s="1">
        <v>103647</v>
      </c>
      <c r="B23649" s="1" t="s">
        <v>40232</v>
      </c>
      <c r="C23649" s="8">
        <v>45207.140069444446</v>
      </c>
      <c r="D23649" s="1">
        <v>71116</v>
      </c>
      <c r="E23649" s="1">
        <v>101429</v>
      </c>
      <c r="F23649" s="1">
        <f t="shared" si="739"/>
        <v>28</v>
      </c>
      <c r="G23649" s="1">
        <f t="shared" si="738"/>
        <v>26</v>
      </c>
      <c r="H23649">
        <v>1</v>
      </c>
    </row>
    <row r="23650" spans="1:8" x14ac:dyDescent="0.35">
      <c r="A23650" s="1">
        <v>103648</v>
      </c>
      <c r="B23650" s="1" t="s">
        <v>34300</v>
      </c>
      <c r="C23650" s="8">
        <v>44962.147453703707</v>
      </c>
      <c r="D23650" s="1">
        <v>71117</v>
      </c>
      <c r="E23650" s="1">
        <v>100327</v>
      </c>
      <c r="F23650" s="1">
        <f t="shared" si="739"/>
        <v>40</v>
      </c>
      <c r="G23650" s="1">
        <f t="shared" si="738"/>
        <v>33</v>
      </c>
      <c r="H23650">
        <v>0</v>
      </c>
    </row>
    <row r="23651" spans="1:8" x14ac:dyDescent="0.35">
      <c r="A23651" s="1">
        <v>103649</v>
      </c>
      <c r="B23651" s="1" t="s">
        <v>30000</v>
      </c>
      <c r="C23651" s="8">
        <v>45108.6484375</v>
      </c>
      <c r="D23651" s="1">
        <v>70555</v>
      </c>
      <c r="E23651" s="1">
        <v>100932</v>
      </c>
      <c r="F23651" s="1">
        <f t="shared" si="739"/>
        <v>25</v>
      </c>
      <c r="G23651" s="1">
        <f t="shared" si="738"/>
        <v>30</v>
      </c>
      <c r="H23651">
        <v>0</v>
      </c>
    </row>
    <row r="23652" spans="1:8" x14ac:dyDescent="0.35">
      <c r="A23652" s="1">
        <v>103650</v>
      </c>
      <c r="B23652" s="1" t="s">
        <v>37455</v>
      </c>
      <c r="C23652" s="8">
        <v>44980.273912037039</v>
      </c>
      <c r="D23652" s="1">
        <v>70113</v>
      </c>
      <c r="E23652" s="1">
        <v>100026</v>
      </c>
      <c r="F23652" s="1">
        <f t="shared" si="739"/>
        <v>27</v>
      </c>
      <c r="G23652" s="1">
        <f t="shared" si="738"/>
        <v>19</v>
      </c>
      <c r="H23652">
        <v>0</v>
      </c>
    </row>
    <row r="23653" spans="1:8" x14ac:dyDescent="0.35">
      <c r="A23653" s="1">
        <v>103651</v>
      </c>
      <c r="B23653" s="1" t="s">
        <v>53024</v>
      </c>
      <c r="C23653" s="8">
        <v>45181.177812499998</v>
      </c>
      <c r="D23653" s="1">
        <v>71409</v>
      </c>
      <c r="E23653" s="1">
        <v>100364</v>
      </c>
      <c r="F23653" s="1">
        <f t="shared" si="739"/>
        <v>22</v>
      </c>
      <c r="G23653" s="1">
        <f t="shared" si="738"/>
        <v>28</v>
      </c>
      <c r="H23653">
        <v>0</v>
      </c>
    </row>
    <row r="23654" spans="1:8" x14ac:dyDescent="0.35">
      <c r="A23654" s="1">
        <v>103652</v>
      </c>
      <c r="B23654" s="1" t="s">
        <v>28819</v>
      </c>
      <c r="C23654" s="8">
        <v>45004.464074074072</v>
      </c>
      <c r="D23654" s="1">
        <v>70573</v>
      </c>
      <c r="E23654" s="1">
        <v>100753</v>
      </c>
      <c r="F23654" s="1">
        <f t="shared" si="739"/>
        <v>33</v>
      </c>
      <c r="G23654" s="1">
        <f t="shared" si="738"/>
        <v>21</v>
      </c>
      <c r="H23654">
        <v>1</v>
      </c>
    </row>
    <row r="23655" spans="1:8" x14ac:dyDescent="0.35">
      <c r="A23655" s="1">
        <v>103653</v>
      </c>
      <c r="B23655" s="1" t="s">
        <v>32554</v>
      </c>
      <c r="C23655" s="8">
        <v>45198.695150462961</v>
      </c>
      <c r="D23655" s="1">
        <v>71362</v>
      </c>
      <c r="E23655" s="1">
        <v>100132</v>
      </c>
      <c r="F23655" s="1">
        <f t="shared" si="739"/>
        <v>24</v>
      </c>
      <c r="G23655" s="1">
        <f t="shared" si="738"/>
        <v>33</v>
      </c>
      <c r="H23655">
        <v>0</v>
      </c>
    </row>
    <row r="23656" spans="1:8" x14ac:dyDescent="0.35">
      <c r="A23656" s="1">
        <v>103654</v>
      </c>
      <c r="B23656" s="1" t="s">
        <v>51994</v>
      </c>
      <c r="C23656" s="8">
        <v>45255.102048611108</v>
      </c>
      <c r="D23656" s="1">
        <v>70864</v>
      </c>
      <c r="E23656" s="1">
        <v>101095</v>
      </c>
      <c r="F23656" s="1">
        <f t="shared" si="739"/>
        <v>27</v>
      </c>
      <c r="G23656" s="1">
        <f t="shared" si="738"/>
        <v>26</v>
      </c>
      <c r="H23656">
        <v>1</v>
      </c>
    </row>
    <row r="23657" spans="1:8" x14ac:dyDescent="0.35">
      <c r="A23657" s="1">
        <v>103655</v>
      </c>
      <c r="B23657" s="1" t="s">
        <v>51964</v>
      </c>
      <c r="C23657" s="8">
        <v>44972.173148148147</v>
      </c>
      <c r="D23657" s="1">
        <v>70374</v>
      </c>
      <c r="E23657" s="1">
        <v>100680</v>
      </c>
      <c r="F23657" s="1">
        <f t="shared" si="739"/>
        <v>33</v>
      </c>
      <c r="G23657" s="1">
        <f t="shared" si="738"/>
        <v>28</v>
      </c>
      <c r="H23657">
        <v>1</v>
      </c>
    </row>
    <row r="23658" spans="1:8" x14ac:dyDescent="0.35">
      <c r="A23658" s="1">
        <v>103656</v>
      </c>
      <c r="B23658" s="1" t="s">
        <v>30333</v>
      </c>
      <c r="C23658" s="8">
        <v>45149.250787037039</v>
      </c>
      <c r="D23658" s="1">
        <v>71126</v>
      </c>
      <c r="E23658" s="1">
        <v>100752</v>
      </c>
      <c r="F23658" s="1">
        <f t="shared" si="739"/>
        <v>33</v>
      </c>
      <c r="G23658" s="1">
        <f t="shared" si="738"/>
        <v>30</v>
      </c>
      <c r="H23658">
        <v>0</v>
      </c>
    </row>
    <row r="23659" spans="1:8" x14ac:dyDescent="0.35">
      <c r="A23659" s="1">
        <v>103657</v>
      </c>
      <c r="B23659" s="1" t="s">
        <v>40593</v>
      </c>
      <c r="C23659" s="8">
        <v>45174.77175925926</v>
      </c>
      <c r="D23659" s="1">
        <v>70214</v>
      </c>
      <c r="E23659" s="1">
        <v>101448</v>
      </c>
      <c r="F23659" s="1">
        <f t="shared" si="739"/>
        <v>31</v>
      </c>
      <c r="G23659" s="1">
        <f t="shared" si="738"/>
        <v>25</v>
      </c>
      <c r="H23659">
        <v>0</v>
      </c>
    </row>
    <row r="23660" spans="1:8" x14ac:dyDescent="0.35">
      <c r="A23660" s="1">
        <v>103658</v>
      </c>
      <c r="B23660" s="1" t="s">
        <v>33095</v>
      </c>
      <c r="C23660" s="8">
        <v>45264.426562499997</v>
      </c>
      <c r="D23660" s="1">
        <v>71065</v>
      </c>
      <c r="E23660" s="1">
        <v>100699</v>
      </c>
      <c r="F23660" s="1">
        <f t="shared" si="739"/>
        <v>37</v>
      </c>
      <c r="G23660" s="1">
        <f t="shared" si="738"/>
        <v>30</v>
      </c>
      <c r="H23660">
        <v>0</v>
      </c>
    </row>
    <row r="23661" spans="1:8" x14ac:dyDescent="0.35">
      <c r="A23661" s="1">
        <v>103659</v>
      </c>
      <c r="B23661" s="1" t="s">
        <v>45216</v>
      </c>
      <c r="C23661" s="8">
        <v>45022.849340277775</v>
      </c>
      <c r="D23661" s="1">
        <v>70218</v>
      </c>
      <c r="E23661" s="1">
        <v>100049</v>
      </c>
      <c r="F23661" s="1">
        <f t="shared" si="739"/>
        <v>29</v>
      </c>
      <c r="G23661" s="1">
        <f t="shared" si="738"/>
        <v>22</v>
      </c>
      <c r="H23661">
        <v>0</v>
      </c>
    </row>
    <row r="23662" spans="1:8" x14ac:dyDescent="0.35">
      <c r="A23662" s="1">
        <v>103660</v>
      </c>
      <c r="B23662" s="1" t="s">
        <v>30125</v>
      </c>
      <c r="C23662" s="8">
        <v>45091.981759259259</v>
      </c>
      <c r="D23662" s="1">
        <v>70246</v>
      </c>
      <c r="E23662" s="1">
        <v>101216</v>
      </c>
      <c r="F23662" s="1">
        <f t="shared" si="739"/>
        <v>33</v>
      </c>
      <c r="G23662" s="1">
        <f t="shared" si="738"/>
        <v>25</v>
      </c>
      <c r="H23662">
        <v>0</v>
      </c>
    </row>
    <row r="23663" spans="1:8" x14ac:dyDescent="0.35">
      <c r="A23663" s="1">
        <v>103661</v>
      </c>
      <c r="B23663" s="1" t="s">
        <v>42099</v>
      </c>
      <c r="C23663" s="8">
        <v>44963.489236111112</v>
      </c>
      <c r="D23663" s="1">
        <v>71103</v>
      </c>
      <c r="E23663" s="1">
        <v>100555</v>
      </c>
      <c r="F23663" s="1">
        <f t="shared" si="739"/>
        <v>25</v>
      </c>
      <c r="G23663" s="1">
        <f t="shared" si="738"/>
        <v>30</v>
      </c>
      <c r="H23663">
        <v>1</v>
      </c>
    </row>
    <row r="23664" spans="1:8" x14ac:dyDescent="0.35">
      <c r="A23664" s="1">
        <v>103662</v>
      </c>
      <c r="B23664" s="1" t="s">
        <v>51697</v>
      </c>
      <c r="C23664" s="8">
        <v>45174.807986111111</v>
      </c>
      <c r="D23664" s="1">
        <v>71211</v>
      </c>
      <c r="E23664" s="1">
        <v>100106</v>
      </c>
      <c r="F23664" s="1">
        <f t="shared" si="739"/>
        <v>28</v>
      </c>
      <c r="G23664" s="1">
        <f t="shared" si="738"/>
        <v>31</v>
      </c>
      <c r="H23664">
        <v>1</v>
      </c>
    </row>
    <row r="23665" spans="1:8" x14ac:dyDescent="0.35">
      <c r="A23665" s="1">
        <v>103663</v>
      </c>
      <c r="B23665" s="1" t="s">
        <v>40003</v>
      </c>
      <c r="C23665" s="8">
        <v>44987.950289351851</v>
      </c>
      <c r="D23665" s="1">
        <v>71065</v>
      </c>
      <c r="E23665" s="1">
        <v>101116</v>
      </c>
      <c r="F23665" s="1">
        <f t="shared" si="739"/>
        <v>37</v>
      </c>
      <c r="G23665" s="1">
        <f t="shared" si="738"/>
        <v>22</v>
      </c>
      <c r="H23665">
        <v>1</v>
      </c>
    </row>
    <row r="23666" spans="1:8" x14ac:dyDescent="0.35">
      <c r="A23666" s="1">
        <v>103664</v>
      </c>
      <c r="B23666" s="1" t="s">
        <v>47265</v>
      </c>
      <c r="C23666" s="8">
        <v>45131.288124999999</v>
      </c>
      <c r="D23666" s="1">
        <v>70437</v>
      </c>
      <c r="E23666" s="1">
        <v>100724</v>
      </c>
      <c r="F23666" s="1">
        <f t="shared" si="739"/>
        <v>26</v>
      </c>
      <c r="G23666" s="1">
        <f t="shared" si="738"/>
        <v>26</v>
      </c>
      <c r="H23666">
        <v>0</v>
      </c>
    </row>
    <row r="23667" spans="1:8" x14ac:dyDescent="0.35">
      <c r="A23667" s="1">
        <v>103665</v>
      </c>
      <c r="B23667" s="1" t="s">
        <v>33821</v>
      </c>
      <c r="C23667" s="8">
        <v>45131.573020833333</v>
      </c>
      <c r="D23667" s="1">
        <v>70417</v>
      </c>
      <c r="E23667" s="1">
        <v>100285</v>
      </c>
      <c r="F23667" s="1">
        <f t="shared" si="739"/>
        <v>33</v>
      </c>
      <c r="G23667" s="1">
        <f t="shared" si="738"/>
        <v>24</v>
      </c>
      <c r="H23667">
        <v>1</v>
      </c>
    </row>
    <row r="23668" spans="1:8" x14ac:dyDescent="0.35">
      <c r="A23668" s="1">
        <v>103666</v>
      </c>
      <c r="B23668" s="1" t="s">
        <v>40995</v>
      </c>
      <c r="C23668" s="8">
        <v>45100.251134259262</v>
      </c>
      <c r="D23668" s="1">
        <v>70339</v>
      </c>
      <c r="E23668" s="1">
        <v>100022</v>
      </c>
      <c r="F23668" s="1">
        <f t="shared" si="739"/>
        <v>31</v>
      </c>
      <c r="G23668" s="1">
        <f t="shared" si="738"/>
        <v>24</v>
      </c>
      <c r="H23668">
        <v>1</v>
      </c>
    </row>
    <row r="23669" spans="1:8" x14ac:dyDescent="0.35">
      <c r="A23669" s="1">
        <v>103667</v>
      </c>
      <c r="B23669" s="1" t="s">
        <v>39482</v>
      </c>
      <c r="C23669" s="8">
        <v>45130.046597222223</v>
      </c>
      <c r="D23669" s="1">
        <v>70393</v>
      </c>
      <c r="E23669" s="1">
        <v>101332</v>
      </c>
      <c r="F23669" s="1">
        <f t="shared" si="739"/>
        <v>18</v>
      </c>
      <c r="G23669" s="1">
        <f t="shared" si="738"/>
        <v>24</v>
      </c>
      <c r="H23669">
        <v>0</v>
      </c>
    </row>
    <row r="23670" spans="1:8" x14ac:dyDescent="0.35">
      <c r="A23670" s="1">
        <v>103668</v>
      </c>
      <c r="B23670" s="1" t="s">
        <v>48621</v>
      </c>
      <c r="C23670" s="8">
        <v>45155.535694444443</v>
      </c>
      <c r="D23670" s="1">
        <v>70325</v>
      </c>
      <c r="E23670" s="1">
        <v>101418</v>
      </c>
      <c r="F23670" s="1">
        <f t="shared" si="739"/>
        <v>25</v>
      </c>
      <c r="G23670" s="1">
        <f t="shared" si="738"/>
        <v>26</v>
      </c>
      <c r="H23670">
        <v>1</v>
      </c>
    </row>
    <row r="23671" spans="1:8" x14ac:dyDescent="0.35">
      <c r="A23671" s="1">
        <v>103669</v>
      </c>
      <c r="B23671" s="1" t="s">
        <v>43310</v>
      </c>
      <c r="C23671" s="8">
        <v>45186.509548611109</v>
      </c>
      <c r="D23671" s="1">
        <v>71286</v>
      </c>
      <c r="E23671" s="1">
        <v>100072</v>
      </c>
      <c r="F23671" s="1">
        <f t="shared" si="739"/>
        <v>21</v>
      </c>
      <c r="G23671" s="1">
        <f t="shared" si="738"/>
        <v>23</v>
      </c>
      <c r="H23671">
        <v>1</v>
      </c>
    </row>
    <row r="23672" spans="1:8" x14ac:dyDescent="0.35">
      <c r="A23672" s="1">
        <v>103670</v>
      </c>
      <c r="B23672" s="1" t="s">
        <v>49417</v>
      </c>
      <c r="C23672" s="8">
        <v>45248.870486111111</v>
      </c>
      <c r="D23672" s="1">
        <v>70354</v>
      </c>
      <c r="E23672" s="1">
        <v>100628</v>
      </c>
      <c r="F23672" s="1">
        <f t="shared" si="739"/>
        <v>26</v>
      </c>
      <c r="G23672" s="1">
        <f t="shared" si="738"/>
        <v>19</v>
      </c>
      <c r="H23672">
        <v>0</v>
      </c>
    </row>
    <row r="23673" spans="1:8" x14ac:dyDescent="0.35">
      <c r="A23673" s="1">
        <v>103671</v>
      </c>
      <c r="B23673" s="1" t="s">
        <v>52854</v>
      </c>
      <c r="C23673" s="8">
        <v>45167.961550925924</v>
      </c>
      <c r="D23673" s="1">
        <v>70672</v>
      </c>
      <c r="E23673" s="1">
        <v>101078</v>
      </c>
      <c r="F23673" s="1">
        <f t="shared" si="739"/>
        <v>32</v>
      </c>
      <c r="G23673" s="1">
        <f t="shared" si="738"/>
        <v>23</v>
      </c>
      <c r="H23673">
        <v>0</v>
      </c>
    </row>
    <row r="23674" spans="1:8" x14ac:dyDescent="0.35">
      <c r="A23674" s="1">
        <v>103672</v>
      </c>
      <c r="B23674" s="1" t="s">
        <v>30465</v>
      </c>
      <c r="C23674" s="8">
        <v>44978.128807870373</v>
      </c>
      <c r="D23674" s="1">
        <v>70934</v>
      </c>
      <c r="E23674" s="1">
        <v>101207</v>
      </c>
      <c r="F23674" s="1">
        <f t="shared" si="739"/>
        <v>25</v>
      </c>
      <c r="G23674" s="1">
        <f t="shared" si="738"/>
        <v>25</v>
      </c>
      <c r="H23674">
        <v>1</v>
      </c>
    </row>
    <row r="23675" spans="1:8" x14ac:dyDescent="0.35">
      <c r="A23675" s="1">
        <v>103673</v>
      </c>
      <c r="B23675" s="1" t="s">
        <v>41499</v>
      </c>
      <c r="C23675" s="8">
        <v>45114.486203703702</v>
      </c>
      <c r="D23675" s="1">
        <v>70748</v>
      </c>
      <c r="E23675" s="1">
        <v>100907</v>
      </c>
      <c r="F23675" s="1">
        <f t="shared" si="739"/>
        <v>36</v>
      </c>
      <c r="G23675" s="1">
        <f t="shared" si="738"/>
        <v>26</v>
      </c>
      <c r="H23675">
        <v>1</v>
      </c>
    </row>
    <row r="23676" spans="1:8" x14ac:dyDescent="0.35">
      <c r="A23676" s="1">
        <v>103674</v>
      </c>
      <c r="B23676" s="1" t="s">
        <v>31784</v>
      </c>
      <c r="C23676" s="8">
        <v>45195.579791666663</v>
      </c>
      <c r="D23676" s="1">
        <v>71143</v>
      </c>
      <c r="E23676" s="1">
        <v>101081</v>
      </c>
      <c r="F23676" s="1">
        <f t="shared" si="739"/>
        <v>23</v>
      </c>
      <c r="G23676" s="1">
        <f t="shared" si="738"/>
        <v>25</v>
      </c>
      <c r="H23676">
        <v>0</v>
      </c>
    </row>
    <row r="23677" spans="1:8" x14ac:dyDescent="0.35">
      <c r="A23677" s="1">
        <v>103675</v>
      </c>
      <c r="B23677" s="1" t="s">
        <v>35125</v>
      </c>
      <c r="C23677" s="8">
        <v>45148.456828703704</v>
      </c>
      <c r="D23677" s="1">
        <v>70541</v>
      </c>
      <c r="E23677" s="1">
        <v>100973</v>
      </c>
      <c r="F23677" s="1">
        <f t="shared" si="739"/>
        <v>34</v>
      </c>
      <c r="G23677" s="1">
        <f t="shared" si="738"/>
        <v>28</v>
      </c>
      <c r="H23677">
        <v>1</v>
      </c>
    </row>
    <row r="23678" spans="1:8" x14ac:dyDescent="0.35">
      <c r="A23678" s="1">
        <v>103676</v>
      </c>
      <c r="B23678" s="1" t="s">
        <v>53267</v>
      </c>
      <c r="C23678" s="8">
        <v>45150.903043981481</v>
      </c>
      <c r="D23678" s="1">
        <v>71238</v>
      </c>
      <c r="E23678" s="1">
        <v>101114</v>
      </c>
      <c r="F23678" s="1">
        <f t="shared" si="739"/>
        <v>35</v>
      </c>
      <c r="G23678" s="1">
        <f t="shared" si="738"/>
        <v>21</v>
      </c>
      <c r="H23678">
        <v>1</v>
      </c>
    </row>
    <row r="23679" spans="1:8" x14ac:dyDescent="0.35">
      <c r="A23679" s="1">
        <v>103677</v>
      </c>
      <c r="B23679" s="1" t="s">
        <v>36861</v>
      </c>
      <c r="C23679" s="8">
        <v>45043.787106481483</v>
      </c>
      <c r="D23679" s="1">
        <v>70557</v>
      </c>
      <c r="E23679" s="1">
        <v>100587</v>
      </c>
      <c r="F23679" s="1">
        <f t="shared" si="739"/>
        <v>29</v>
      </c>
      <c r="G23679" s="1">
        <f t="shared" si="738"/>
        <v>29</v>
      </c>
      <c r="H23679">
        <v>0</v>
      </c>
    </row>
    <row r="23680" spans="1:8" x14ac:dyDescent="0.35">
      <c r="A23680" s="1">
        <v>103678</v>
      </c>
      <c r="B23680" s="1" t="s">
        <v>53366</v>
      </c>
      <c r="C23680" s="8">
        <v>45140.445115740738</v>
      </c>
      <c r="D23680" s="1">
        <v>71172</v>
      </c>
      <c r="E23680" s="1">
        <v>100776</v>
      </c>
      <c r="F23680" s="1">
        <f t="shared" si="739"/>
        <v>38</v>
      </c>
      <c r="G23680" s="1">
        <f t="shared" si="738"/>
        <v>27</v>
      </c>
      <c r="H23680">
        <v>0</v>
      </c>
    </row>
    <row r="23681" spans="1:8" x14ac:dyDescent="0.35">
      <c r="A23681" s="1">
        <v>103679</v>
      </c>
      <c r="B23681" s="1" t="s">
        <v>50127</v>
      </c>
      <c r="C23681" s="8">
        <v>45115.802708333336</v>
      </c>
      <c r="D23681" s="1">
        <v>71461</v>
      </c>
      <c r="E23681" s="1">
        <v>100499</v>
      </c>
      <c r="F23681" s="1">
        <f t="shared" si="739"/>
        <v>32</v>
      </c>
      <c r="G23681" s="1">
        <f t="shared" si="738"/>
        <v>34</v>
      </c>
      <c r="H23681">
        <v>0</v>
      </c>
    </row>
    <row r="23682" spans="1:8" x14ac:dyDescent="0.35">
      <c r="A23682" s="1">
        <v>103680</v>
      </c>
      <c r="B23682" s="1" t="s">
        <v>53122</v>
      </c>
      <c r="C23682" s="8">
        <v>45082.295995370368</v>
      </c>
      <c r="D23682" s="1">
        <v>70135</v>
      </c>
      <c r="E23682" s="1">
        <v>100227</v>
      </c>
      <c r="F23682" s="1">
        <f t="shared" si="739"/>
        <v>24</v>
      </c>
      <c r="G23682" s="1">
        <f t="shared" si="738"/>
        <v>32</v>
      </c>
      <c r="H23682">
        <v>0</v>
      </c>
    </row>
    <row r="23683" spans="1:8" x14ac:dyDescent="0.35">
      <c r="A23683" s="1">
        <v>103681</v>
      </c>
      <c r="B23683" s="1" t="s">
        <v>53268</v>
      </c>
      <c r="C23683" s="8">
        <v>44987.920254629629</v>
      </c>
      <c r="D23683" s="1">
        <v>70062</v>
      </c>
      <c r="E23683" s="1">
        <v>101513</v>
      </c>
      <c r="F23683" s="1">
        <f t="shared" si="739"/>
        <v>36</v>
      </c>
      <c r="G23683" s="1">
        <f t="shared" ref="G23683:G23746" si="740">COUNTIF(E$1:E$41447,E23683)</f>
        <v>27</v>
      </c>
      <c r="H23683">
        <v>0</v>
      </c>
    </row>
    <row r="23684" spans="1:8" x14ac:dyDescent="0.35">
      <c r="A23684" s="1">
        <v>103682</v>
      </c>
      <c r="B23684" s="1" t="s">
        <v>29374</v>
      </c>
      <c r="C23684" s="8">
        <v>45211.299907407411</v>
      </c>
      <c r="D23684" s="1">
        <v>70432</v>
      </c>
      <c r="E23684" s="1">
        <v>101230</v>
      </c>
      <c r="F23684" s="1">
        <f t="shared" ref="F23684:F23747" si="741">COUNTIF(D$1:D$41447,D23684)</f>
        <v>33</v>
      </c>
      <c r="G23684" s="1">
        <f t="shared" si="740"/>
        <v>27</v>
      </c>
      <c r="H23684">
        <v>0</v>
      </c>
    </row>
    <row r="23685" spans="1:8" x14ac:dyDescent="0.35">
      <c r="A23685" s="1">
        <v>103683</v>
      </c>
      <c r="B23685" s="1" t="s">
        <v>49123</v>
      </c>
      <c r="C23685" s="8">
        <v>45167.100312499999</v>
      </c>
      <c r="D23685" s="1">
        <v>70323</v>
      </c>
      <c r="E23685" s="1">
        <v>100686</v>
      </c>
      <c r="F23685" s="1">
        <f t="shared" si="741"/>
        <v>18</v>
      </c>
      <c r="G23685" s="1">
        <f t="shared" si="740"/>
        <v>23</v>
      </c>
      <c r="H23685">
        <v>0</v>
      </c>
    </row>
    <row r="23686" spans="1:8" x14ac:dyDescent="0.35">
      <c r="A23686" s="1">
        <v>103684</v>
      </c>
      <c r="B23686" s="1" t="s">
        <v>42543</v>
      </c>
      <c r="C23686" s="8">
        <v>45091.50818287037</v>
      </c>
      <c r="D23686" s="1">
        <v>70270</v>
      </c>
      <c r="E23686" s="1">
        <v>100158</v>
      </c>
      <c r="F23686" s="1">
        <f t="shared" si="741"/>
        <v>33</v>
      </c>
      <c r="G23686" s="1">
        <f t="shared" si="740"/>
        <v>22</v>
      </c>
      <c r="H23686">
        <v>0</v>
      </c>
    </row>
    <row r="23687" spans="1:8" x14ac:dyDescent="0.35">
      <c r="A23687" s="1">
        <v>103685</v>
      </c>
      <c r="B23687" s="1" t="s">
        <v>42947</v>
      </c>
      <c r="C23687" s="8">
        <v>45092.676261574074</v>
      </c>
      <c r="D23687" s="1">
        <v>70598</v>
      </c>
      <c r="E23687" s="1">
        <v>101336</v>
      </c>
      <c r="F23687" s="1">
        <f t="shared" si="741"/>
        <v>31</v>
      </c>
      <c r="G23687" s="1">
        <f t="shared" si="740"/>
        <v>31</v>
      </c>
      <c r="H23687">
        <v>1</v>
      </c>
    </row>
    <row r="23688" spans="1:8" x14ac:dyDescent="0.35">
      <c r="A23688" s="1">
        <v>103686</v>
      </c>
      <c r="B23688" s="1" t="s">
        <v>53124</v>
      </c>
      <c r="C23688" s="8">
        <v>45256.470543981479</v>
      </c>
      <c r="D23688" s="1">
        <v>71075</v>
      </c>
      <c r="E23688" s="1">
        <v>100821</v>
      </c>
      <c r="F23688" s="1">
        <f t="shared" si="741"/>
        <v>29</v>
      </c>
      <c r="G23688" s="1">
        <f t="shared" si="740"/>
        <v>33</v>
      </c>
      <c r="H23688">
        <v>1</v>
      </c>
    </row>
    <row r="23689" spans="1:8" x14ac:dyDescent="0.35">
      <c r="A23689" s="1">
        <v>103687</v>
      </c>
      <c r="B23689" s="1" t="s">
        <v>36099</v>
      </c>
      <c r="C23689" s="8">
        <v>45029.053668981483</v>
      </c>
      <c r="D23689" s="1">
        <v>70845</v>
      </c>
      <c r="E23689" s="1">
        <v>100654</v>
      </c>
      <c r="F23689" s="1">
        <f t="shared" si="741"/>
        <v>27</v>
      </c>
      <c r="G23689" s="1">
        <f t="shared" si="740"/>
        <v>22</v>
      </c>
      <c r="H23689">
        <v>0</v>
      </c>
    </row>
    <row r="23690" spans="1:8" x14ac:dyDescent="0.35">
      <c r="A23690" s="1">
        <v>103688</v>
      </c>
      <c r="B23690" s="1" t="s">
        <v>36088</v>
      </c>
      <c r="C23690" s="8">
        <v>44965.976412037038</v>
      </c>
      <c r="D23690" s="1">
        <v>70556</v>
      </c>
      <c r="E23690" s="1">
        <v>100725</v>
      </c>
      <c r="F23690" s="1">
        <f t="shared" si="741"/>
        <v>25</v>
      </c>
      <c r="G23690" s="1">
        <f t="shared" si="740"/>
        <v>30</v>
      </c>
      <c r="H23690">
        <v>1</v>
      </c>
    </row>
    <row r="23691" spans="1:8" x14ac:dyDescent="0.35">
      <c r="A23691" s="1">
        <v>103689</v>
      </c>
      <c r="B23691" s="1" t="s">
        <v>41417</v>
      </c>
      <c r="C23691" s="8">
        <v>45118.144606481481</v>
      </c>
      <c r="D23691" s="1">
        <v>71177</v>
      </c>
      <c r="E23691" s="1">
        <v>101444</v>
      </c>
      <c r="F23691" s="1">
        <f t="shared" si="741"/>
        <v>26</v>
      </c>
      <c r="G23691" s="1">
        <f t="shared" si="740"/>
        <v>27</v>
      </c>
      <c r="H23691">
        <v>1</v>
      </c>
    </row>
    <row r="23692" spans="1:8" x14ac:dyDescent="0.35">
      <c r="A23692" s="1">
        <v>103690</v>
      </c>
      <c r="B23692" s="1" t="s">
        <v>49916</v>
      </c>
      <c r="C23692" s="8">
        <v>45234.087939814817</v>
      </c>
      <c r="D23692" s="1">
        <v>70674</v>
      </c>
      <c r="E23692" s="1">
        <v>100388</v>
      </c>
      <c r="F23692" s="1">
        <f t="shared" si="741"/>
        <v>23</v>
      </c>
      <c r="G23692" s="1">
        <f t="shared" si="740"/>
        <v>24</v>
      </c>
      <c r="H23692">
        <v>1</v>
      </c>
    </row>
    <row r="23693" spans="1:8" x14ac:dyDescent="0.35">
      <c r="A23693" s="1">
        <v>103691</v>
      </c>
      <c r="B23693" s="1" t="s">
        <v>51848</v>
      </c>
      <c r="C23693" s="8">
        <v>45024.687650462962</v>
      </c>
      <c r="D23693" s="1">
        <v>71552</v>
      </c>
      <c r="E23693" s="1">
        <v>100733</v>
      </c>
      <c r="F23693" s="1">
        <f t="shared" si="741"/>
        <v>30</v>
      </c>
      <c r="G23693" s="1">
        <f t="shared" si="740"/>
        <v>25</v>
      </c>
      <c r="H23693">
        <v>1</v>
      </c>
    </row>
    <row r="23694" spans="1:8" x14ac:dyDescent="0.35">
      <c r="A23694" s="1">
        <v>103692</v>
      </c>
      <c r="B23694" s="1" t="s">
        <v>52859</v>
      </c>
      <c r="C23694" s="8">
        <v>45073.885150462964</v>
      </c>
      <c r="D23694" s="1">
        <v>70401</v>
      </c>
      <c r="E23694" s="1">
        <v>100369</v>
      </c>
      <c r="F23694" s="1">
        <f t="shared" si="741"/>
        <v>38</v>
      </c>
      <c r="G23694" s="1">
        <f t="shared" si="740"/>
        <v>27</v>
      </c>
      <c r="H23694">
        <v>1</v>
      </c>
    </row>
    <row r="23695" spans="1:8" x14ac:dyDescent="0.35">
      <c r="A23695" s="1">
        <v>103693</v>
      </c>
      <c r="B23695" s="1" t="s">
        <v>42092</v>
      </c>
      <c r="C23695" s="8">
        <v>44969.884097222224</v>
      </c>
      <c r="D23695" s="1">
        <v>71278</v>
      </c>
      <c r="E23695" s="1">
        <v>100748</v>
      </c>
      <c r="F23695" s="1">
        <f t="shared" si="741"/>
        <v>34</v>
      </c>
      <c r="G23695" s="1">
        <f t="shared" si="740"/>
        <v>24</v>
      </c>
      <c r="H23695">
        <v>0</v>
      </c>
    </row>
    <row r="23696" spans="1:8" x14ac:dyDescent="0.35">
      <c r="A23696" s="1">
        <v>103694</v>
      </c>
      <c r="B23696" s="1" t="s">
        <v>34668</v>
      </c>
      <c r="C23696" s="8">
        <v>45133.45884259259</v>
      </c>
      <c r="D23696" s="1">
        <v>70172</v>
      </c>
      <c r="E23696" s="1">
        <v>101181</v>
      </c>
      <c r="F23696" s="1">
        <f t="shared" si="741"/>
        <v>27</v>
      </c>
      <c r="G23696" s="1">
        <f t="shared" si="740"/>
        <v>39</v>
      </c>
      <c r="H23696">
        <v>0</v>
      </c>
    </row>
    <row r="23697" spans="1:8" x14ac:dyDescent="0.35">
      <c r="A23697" s="1">
        <v>103695</v>
      </c>
      <c r="B23697" s="1" t="s">
        <v>47558</v>
      </c>
      <c r="C23697" s="8">
        <v>45268.824432870373</v>
      </c>
      <c r="D23697" s="1">
        <v>71515</v>
      </c>
      <c r="E23697" s="1">
        <v>101154</v>
      </c>
      <c r="F23697" s="1">
        <f t="shared" si="741"/>
        <v>25</v>
      </c>
      <c r="G23697" s="1">
        <f t="shared" si="740"/>
        <v>20</v>
      </c>
      <c r="H23697">
        <v>0</v>
      </c>
    </row>
    <row r="23698" spans="1:8" x14ac:dyDescent="0.35">
      <c r="A23698" s="1">
        <v>103696</v>
      </c>
      <c r="B23698" s="1" t="s">
        <v>32855</v>
      </c>
      <c r="C23698" s="8">
        <v>45145.250833333332</v>
      </c>
      <c r="D23698" s="1">
        <v>70111</v>
      </c>
      <c r="E23698" s="1">
        <v>101407</v>
      </c>
      <c r="F23698" s="1">
        <f t="shared" si="741"/>
        <v>30</v>
      </c>
      <c r="G23698" s="1">
        <f t="shared" si="740"/>
        <v>21</v>
      </c>
      <c r="H23698">
        <v>1</v>
      </c>
    </row>
    <row r="23699" spans="1:8" x14ac:dyDescent="0.35">
      <c r="A23699" s="1">
        <v>103697</v>
      </c>
      <c r="B23699" s="1" t="s">
        <v>51850</v>
      </c>
      <c r="C23699" s="8">
        <v>45029.194236111114</v>
      </c>
      <c r="D23699" s="1">
        <v>71048</v>
      </c>
      <c r="E23699" s="1">
        <v>100785</v>
      </c>
      <c r="F23699" s="1">
        <f t="shared" si="741"/>
        <v>25</v>
      </c>
      <c r="G23699" s="1">
        <f t="shared" si="740"/>
        <v>26</v>
      </c>
      <c r="H23699">
        <v>0</v>
      </c>
    </row>
    <row r="23700" spans="1:8" x14ac:dyDescent="0.35">
      <c r="A23700" s="1">
        <v>103698</v>
      </c>
      <c r="B23700" s="1" t="s">
        <v>30003</v>
      </c>
      <c r="C23700" s="8">
        <v>44952.196932870371</v>
      </c>
      <c r="D23700" s="1">
        <v>70835</v>
      </c>
      <c r="E23700" s="1">
        <v>100223</v>
      </c>
      <c r="F23700" s="1">
        <f t="shared" si="741"/>
        <v>31</v>
      </c>
      <c r="G23700" s="1">
        <f t="shared" si="740"/>
        <v>28</v>
      </c>
      <c r="H23700">
        <v>1</v>
      </c>
    </row>
    <row r="23701" spans="1:8" x14ac:dyDescent="0.35">
      <c r="A23701" s="1">
        <v>103699</v>
      </c>
      <c r="B23701" s="1" t="s">
        <v>36127</v>
      </c>
      <c r="C23701" s="8">
        <v>45167.428414351853</v>
      </c>
      <c r="D23701" s="1">
        <v>71076</v>
      </c>
      <c r="E23701" s="1">
        <v>100229</v>
      </c>
      <c r="F23701" s="1">
        <f t="shared" si="741"/>
        <v>26</v>
      </c>
      <c r="G23701" s="1">
        <f t="shared" si="740"/>
        <v>25</v>
      </c>
      <c r="H23701">
        <v>0</v>
      </c>
    </row>
    <row r="23702" spans="1:8" x14ac:dyDescent="0.35">
      <c r="A23702" s="1">
        <v>103700</v>
      </c>
      <c r="B23702" s="1" t="s">
        <v>44686</v>
      </c>
      <c r="C23702" s="8">
        <v>45040.142870370371</v>
      </c>
      <c r="D23702" s="1">
        <v>70720</v>
      </c>
      <c r="E23702" s="1">
        <v>100076</v>
      </c>
      <c r="F23702" s="1">
        <f t="shared" si="741"/>
        <v>30</v>
      </c>
      <c r="G23702" s="1">
        <f t="shared" si="740"/>
        <v>31</v>
      </c>
      <c r="H23702">
        <v>1</v>
      </c>
    </row>
    <row r="23703" spans="1:8" x14ac:dyDescent="0.35">
      <c r="A23703" s="1">
        <v>103701</v>
      </c>
      <c r="B23703" s="1" t="s">
        <v>45607</v>
      </c>
      <c r="C23703" s="8">
        <v>45130.065416666665</v>
      </c>
      <c r="D23703" s="1">
        <v>71055</v>
      </c>
      <c r="E23703" s="1">
        <v>100217</v>
      </c>
      <c r="F23703" s="1">
        <f t="shared" si="741"/>
        <v>25</v>
      </c>
      <c r="G23703" s="1">
        <f t="shared" si="740"/>
        <v>28</v>
      </c>
      <c r="H23703">
        <v>0</v>
      </c>
    </row>
    <row r="23704" spans="1:8" x14ac:dyDescent="0.35">
      <c r="A23704" s="1">
        <v>103702</v>
      </c>
      <c r="B23704" s="1" t="s">
        <v>43137</v>
      </c>
      <c r="C23704" s="8">
        <v>45217.328611111108</v>
      </c>
      <c r="D23704" s="1">
        <v>71428</v>
      </c>
      <c r="E23704" s="1">
        <v>100420</v>
      </c>
      <c r="F23704" s="1">
        <f t="shared" si="741"/>
        <v>24</v>
      </c>
      <c r="G23704" s="1">
        <f t="shared" si="740"/>
        <v>20</v>
      </c>
      <c r="H23704">
        <v>0</v>
      </c>
    </row>
    <row r="23705" spans="1:8" x14ac:dyDescent="0.35">
      <c r="A23705" s="1">
        <v>103703</v>
      </c>
      <c r="B23705" s="1" t="s">
        <v>37852</v>
      </c>
      <c r="C23705" s="8">
        <v>45243.157847222225</v>
      </c>
      <c r="D23705" s="1">
        <v>70523</v>
      </c>
      <c r="E23705" s="1">
        <v>100315</v>
      </c>
      <c r="F23705" s="1">
        <f t="shared" si="741"/>
        <v>29</v>
      </c>
      <c r="G23705" s="1">
        <f t="shared" si="740"/>
        <v>23</v>
      </c>
      <c r="H23705">
        <v>1</v>
      </c>
    </row>
    <row r="23706" spans="1:8" x14ac:dyDescent="0.35">
      <c r="A23706" s="1">
        <v>103704</v>
      </c>
      <c r="B23706" s="1" t="s">
        <v>41765</v>
      </c>
      <c r="C23706" s="8">
        <v>45219.084629629629</v>
      </c>
      <c r="D23706" s="1">
        <v>70809</v>
      </c>
      <c r="E23706" s="1">
        <v>101167</v>
      </c>
      <c r="F23706" s="1">
        <f t="shared" si="741"/>
        <v>23</v>
      </c>
      <c r="G23706" s="1">
        <f t="shared" si="740"/>
        <v>32</v>
      </c>
      <c r="H23706">
        <v>1</v>
      </c>
    </row>
    <row r="23707" spans="1:8" x14ac:dyDescent="0.35">
      <c r="A23707" s="1">
        <v>103705</v>
      </c>
      <c r="B23707" s="1" t="s">
        <v>43518</v>
      </c>
      <c r="C23707" s="8">
        <v>45175.955266203702</v>
      </c>
      <c r="D23707" s="1">
        <v>70554</v>
      </c>
      <c r="E23707" s="1">
        <v>100211</v>
      </c>
      <c r="F23707" s="1">
        <f t="shared" si="741"/>
        <v>23</v>
      </c>
      <c r="G23707" s="1">
        <f t="shared" si="740"/>
        <v>17</v>
      </c>
      <c r="H23707">
        <v>0</v>
      </c>
    </row>
    <row r="23708" spans="1:8" x14ac:dyDescent="0.35">
      <c r="A23708" s="1">
        <v>103706</v>
      </c>
      <c r="B23708" s="1" t="s">
        <v>50876</v>
      </c>
      <c r="C23708" s="8">
        <v>45004.823298611111</v>
      </c>
      <c r="D23708" s="1">
        <v>70381</v>
      </c>
      <c r="E23708" s="1">
        <v>100347</v>
      </c>
      <c r="F23708" s="1">
        <f t="shared" si="741"/>
        <v>25</v>
      </c>
      <c r="G23708" s="1">
        <f t="shared" si="740"/>
        <v>24</v>
      </c>
      <c r="H23708">
        <v>1</v>
      </c>
    </row>
    <row r="23709" spans="1:8" x14ac:dyDescent="0.35">
      <c r="A23709" s="1">
        <v>103707</v>
      </c>
      <c r="B23709" s="1" t="s">
        <v>51527</v>
      </c>
      <c r="C23709" s="8">
        <v>45189.613067129627</v>
      </c>
      <c r="D23709" s="1">
        <v>70181</v>
      </c>
      <c r="E23709" s="1">
        <v>100626</v>
      </c>
      <c r="F23709" s="1">
        <f t="shared" si="741"/>
        <v>23</v>
      </c>
      <c r="G23709" s="1">
        <f t="shared" si="740"/>
        <v>29</v>
      </c>
      <c r="H23709">
        <v>1</v>
      </c>
    </row>
    <row r="23710" spans="1:8" x14ac:dyDescent="0.35">
      <c r="A23710" s="1">
        <v>103708</v>
      </c>
      <c r="B23710" s="1" t="s">
        <v>41786</v>
      </c>
      <c r="C23710" s="8">
        <v>44929.477685185186</v>
      </c>
      <c r="D23710" s="1">
        <v>71169</v>
      </c>
      <c r="E23710" s="1">
        <v>100216</v>
      </c>
      <c r="F23710" s="1">
        <f t="shared" si="741"/>
        <v>28</v>
      </c>
      <c r="G23710" s="1">
        <f t="shared" si="740"/>
        <v>26</v>
      </c>
      <c r="H23710">
        <v>1</v>
      </c>
    </row>
    <row r="23711" spans="1:8" x14ac:dyDescent="0.35">
      <c r="A23711" s="1">
        <v>103709</v>
      </c>
      <c r="B23711" s="1" t="s">
        <v>31497</v>
      </c>
      <c r="C23711" s="8">
        <v>44951.978935185187</v>
      </c>
      <c r="D23711" s="1">
        <v>70501</v>
      </c>
      <c r="E23711" s="1">
        <v>101178</v>
      </c>
      <c r="F23711" s="1">
        <f t="shared" si="741"/>
        <v>28</v>
      </c>
      <c r="G23711" s="1">
        <f t="shared" si="740"/>
        <v>22</v>
      </c>
      <c r="H23711">
        <v>0</v>
      </c>
    </row>
    <row r="23712" spans="1:8" x14ac:dyDescent="0.35">
      <c r="A23712" s="1">
        <v>103710</v>
      </c>
      <c r="B23712" s="1" t="s">
        <v>53085</v>
      </c>
      <c r="C23712" s="8">
        <v>45084.342997685184</v>
      </c>
      <c r="D23712" s="1">
        <v>70461</v>
      </c>
      <c r="E23712" s="1">
        <v>101335</v>
      </c>
      <c r="F23712" s="1">
        <f t="shared" si="741"/>
        <v>29</v>
      </c>
      <c r="G23712" s="1">
        <f t="shared" si="740"/>
        <v>21</v>
      </c>
      <c r="H23712">
        <v>1</v>
      </c>
    </row>
    <row r="23713" spans="1:8" x14ac:dyDescent="0.35">
      <c r="A23713" s="1">
        <v>103711</v>
      </c>
      <c r="B23713" s="1" t="s">
        <v>29030</v>
      </c>
      <c r="C23713" s="8">
        <v>45169.438599537039</v>
      </c>
      <c r="D23713" s="1">
        <v>70153</v>
      </c>
      <c r="E23713" s="1">
        <v>100517</v>
      </c>
      <c r="F23713" s="1">
        <f t="shared" si="741"/>
        <v>28</v>
      </c>
      <c r="G23713" s="1">
        <f t="shared" si="740"/>
        <v>29</v>
      </c>
      <c r="H23713">
        <v>1</v>
      </c>
    </row>
    <row r="23714" spans="1:8" x14ac:dyDescent="0.35">
      <c r="A23714" s="1">
        <v>103712</v>
      </c>
      <c r="B23714" s="1" t="s">
        <v>50936</v>
      </c>
      <c r="C23714" s="8">
        <v>45022.958622685182</v>
      </c>
      <c r="D23714" s="1">
        <v>70851</v>
      </c>
      <c r="E23714" s="1">
        <v>101240</v>
      </c>
      <c r="F23714" s="1">
        <f t="shared" si="741"/>
        <v>39</v>
      </c>
      <c r="G23714" s="1">
        <f t="shared" si="740"/>
        <v>28</v>
      </c>
      <c r="H23714">
        <v>1</v>
      </c>
    </row>
    <row r="23715" spans="1:8" x14ac:dyDescent="0.35">
      <c r="A23715" s="1">
        <v>103713</v>
      </c>
      <c r="B23715" s="1" t="s">
        <v>50619</v>
      </c>
      <c r="C23715" s="8">
        <v>45097.686296296299</v>
      </c>
      <c r="D23715" s="1">
        <v>70471</v>
      </c>
      <c r="E23715" s="1">
        <v>100935</v>
      </c>
      <c r="F23715" s="1">
        <f t="shared" si="741"/>
        <v>22</v>
      </c>
      <c r="G23715" s="1">
        <f t="shared" si="740"/>
        <v>37</v>
      </c>
      <c r="H23715">
        <v>0</v>
      </c>
    </row>
    <row r="23716" spans="1:8" x14ac:dyDescent="0.35">
      <c r="A23716" s="1">
        <v>103714</v>
      </c>
      <c r="B23716" s="1" t="s">
        <v>38203</v>
      </c>
      <c r="C23716" s="8">
        <v>45255.789375</v>
      </c>
      <c r="D23716" s="1">
        <v>70130</v>
      </c>
      <c r="E23716" s="1">
        <v>100656</v>
      </c>
      <c r="F23716" s="1">
        <f t="shared" si="741"/>
        <v>23</v>
      </c>
      <c r="G23716" s="1">
        <f t="shared" si="740"/>
        <v>32</v>
      </c>
      <c r="H23716">
        <v>1</v>
      </c>
    </row>
    <row r="23717" spans="1:8" x14ac:dyDescent="0.35">
      <c r="A23717" s="1">
        <v>103715</v>
      </c>
      <c r="B23717" s="1" t="s">
        <v>28916</v>
      </c>
      <c r="C23717" s="8">
        <v>45161.893009259256</v>
      </c>
      <c r="D23717" s="1">
        <v>70426</v>
      </c>
      <c r="E23717" s="1">
        <v>100747</v>
      </c>
      <c r="F23717" s="1">
        <f t="shared" si="741"/>
        <v>27</v>
      </c>
      <c r="G23717" s="1">
        <f t="shared" si="740"/>
        <v>17</v>
      </c>
      <c r="H23717">
        <v>0</v>
      </c>
    </row>
    <row r="23718" spans="1:8" x14ac:dyDescent="0.35">
      <c r="A23718" s="1">
        <v>103716</v>
      </c>
      <c r="B23718" s="1" t="s">
        <v>34607</v>
      </c>
      <c r="C23718" s="8">
        <v>44947.621215277781</v>
      </c>
      <c r="D23718" s="1">
        <v>70082</v>
      </c>
      <c r="E23718" s="1">
        <v>100187</v>
      </c>
      <c r="F23718" s="1">
        <f t="shared" si="741"/>
        <v>31</v>
      </c>
      <c r="G23718" s="1">
        <f t="shared" si="740"/>
        <v>22</v>
      </c>
      <c r="H23718">
        <v>0</v>
      </c>
    </row>
    <row r="23719" spans="1:8" x14ac:dyDescent="0.35">
      <c r="A23719" s="1">
        <v>103717</v>
      </c>
      <c r="B23719" s="1" t="s">
        <v>49755</v>
      </c>
      <c r="C23719" s="8">
        <v>45233.52542824074</v>
      </c>
      <c r="D23719" s="1">
        <v>70939</v>
      </c>
      <c r="E23719" s="1">
        <v>101132</v>
      </c>
      <c r="F23719" s="1">
        <f t="shared" si="741"/>
        <v>38</v>
      </c>
      <c r="G23719" s="1">
        <f t="shared" si="740"/>
        <v>21</v>
      </c>
      <c r="H23719">
        <v>0</v>
      </c>
    </row>
    <row r="23720" spans="1:8" x14ac:dyDescent="0.35">
      <c r="A23720" s="1">
        <v>103718</v>
      </c>
      <c r="B23720" s="1" t="s">
        <v>31820</v>
      </c>
      <c r="C23720" s="8">
        <v>44945.467013888891</v>
      </c>
      <c r="D23720" s="1">
        <v>70792</v>
      </c>
      <c r="E23720" s="1">
        <v>100401</v>
      </c>
      <c r="F23720" s="1">
        <f t="shared" si="741"/>
        <v>25</v>
      </c>
      <c r="G23720" s="1">
        <f t="shared" si="740"/>
        <v>23</v>
      </c>
      <c r="H23720">
        <v>1</v>
      </c>
    </row>
    <row r="23721" spans="1:8" x14ac:dyDescent="0.35">
      <c r="A23721" s="1">
        <v>103719</v>
      </c>
      <c r="B23721" s="1" t="s">
        <v>33294</v>
      </c>
      <c r="C23721" s="8">
        <v>45213.420011574075</v>
      </c>
      <c r="D23721" s="1">
        <v>70740</v>
      </c>
      <c r="E23721" s="1">
        <v>101494</v>
      </c>
      <c r="F23721" s="1">
        <f t="shared" si="741"/>
        <v>23</v>
      </c>
      <c r="G23721" s="1">
        <f t="shared" si="740"/>
        <v>39</v>
      </c>
      <c r="H23721">
        <v>1</v>
      </c>
    </row>
    <row r="23722" spans="1:8" x14ac:dyDescent="0.35">
      <c r="A23722" s="1">
        <v>103720</v>
      </c>
      <c r="B23722" s="1" t="s">
        <v>39859</v>
      </c>
      <c r="C23722" s="8">
        <v>45288.64675925926</v>
      </c>
      <c r="D23722" s="1">
        <v>71247</v>
      </c>
      <c r="E23722" s="1">
        <v>100900</v>
      </c>
      <c r="F23722" s="1">
        <f t="shared" si="741"/>
        <v>19</v>
      </c>
      <c r="G23722" s="1">
        <f t="shared" si="740"/>
        <v>29</v>
      </c>
      <c r="H23722">
        <v>1</v>
      </c>
    </row>
    <row r="23723" spans="1:8" x14ac:dyDescent="0.35">
      <c r="A23723" s="1">
        <v>103721</v>
      </c>
      <c r="B23723" s="1" t="s">
        <v>47069</v>
      </c>
      <c r="C23723" s="8">
        <v>45048.753865740742</v>
      </c>
      <c r="D23723" s="1">
        <v>71085</v>
      </c>
      <c r="E23723" s="1">
        <v>100926</v>
      </c>
      <c r="F23723" s="1">
        <f t="shared" si="741"/>
        <v>29</v>
      </c>
      <c r="G23723" s="1">
        <f t="shared" si="740"/>
        <v>23</v>
      </c>
      <c r="H23723">
        <v>1</v>
      </c>
    </row>
    <row r="23724" spans="1:8" x14ac:dyDescent="0.35">
      <c r="A23724" s="1">
        <v>103722</v>
      </c>
      <c r="B23724" s="1" t="s">
        <v>28023</v>
      </c>
      <c r="C23724" s="8">
        <v>45200.938460648147</v>
      </c>
      <c r="D23724" s="1">
        <v>71078</v>
      </c>
      <c r="E23724" s="1">
        <v>100854</v>
      </c>
      <c r="F23724" s="1">
        <f t="shared" si="741"/>
        <v>28</v>
      </c>
      <c r="G23724" s="1">
        <f t="shared" si="740"/>
        <v>34</v>
      </c>
      <c r="H23724">
        <v>0</v>
      </c>
    </row>
    <row r="23725" spans="1:8" x14ac:dyDescent="0.35">
      <c r="A23725" s="1">
        <v>103723</v>
      </c>
      <c r="B23725" s="1" t="s">
        <v>36113</v>
      </c>
      <c r="C23725" s="8">
        <v>44933.741041666668</v>
      </c>
      <c r="D23725" s="1">
        <v>71553</v>
      </c>
      <c r="E23725" s="1">
        <v>101509</v>
      </c>
      <c r="F23725" s="1">
        <f t="shared" si="741"/>
        <v>25</v>
      </c>
      <c r="G23725" s="1">
        <f t="shared" si="740"/>
        <v>31</v>
      </c>
      <c r="H23725">
        <v>0</v>
      </c>
    </row>
    <row r="23726" spans="1:8" x14ac:dyDescent="0.35">
      <c r="A23726" s="1">
        <v>103724</v>
      </c>
      <c r="B23726" s="1" t="s">
        <v>50048</v>
      </c>
      <c r="C23726" s="8">
        <v>45000.967407407406</v>
      </c>
      <c r="D23726" s="1">
        <v>71023</v>
      </c>
      <c r="E23726" s="1">
        <v>100992</v>
      </c>
      <c r="F23726" s="1">
        <f t="shared" si="741"/>
        <v>37</v>
      </c>
      <c r="G23726" s="1">
        <f t="shared" si="740"/>
        <v>34</v>
      </c>
      <c r="H23726">
        <v>1</v>
      </c>
    </row>
    <row r="23727" spans="1:8" x14ac:dyDescent="0.35">
      <c r="A23727" s="1">
        <v>103725</v>
      </c>
      <c r="B23727" s="1" t="s">
        <v>29366</v>
      </c>
      <c r="C23727" s="8">
        <v>44955.7184375</v>
      </c>
      <c r="D23727" s="1">
        <v>70248</v>
      </c>
      <c r="E23727" s="1">
        <v>100867</v>
      </c>
      <c r="F23727" s="1">
        <f t="shared" si="741"/>
        <v>36</v>
      </c>
      <c r="G23727" s="1">
        <f t="shared" si="740"/>
        <v>24</v>
      </c>
      <c r="H23727">
        <v>1</v>
      </c>
    </row>
    <row r="23728" spans="1:8" x14ac:dyDescent="0.35">
      <c r="A23728" s="1">
        <v>103726</v>
      </c>
      <c r="B23728" s="1" t="s">
        <v>29304</v>
      </c>
      <c r="C23728" s="8">
        <v>45058.576539351852</v>
      </c>
      <c r="D23728" s="1">
        <v>70888</v>
      </c>
      <c r="E23728" s="1">
        <v>101092</v>
      </c>
      <c r="F23728" s="1">
        <f t="shared" si="741"/>
        <v>31</v>
      </c>
      <c r="G23728" s="1">
        <f t="shared" si="740"/>
        <v>23</v>
      </c>
      <c r="H23728">
        <v>1</v>
      </c>
    </row>
    <row r="23729" spans="1:8" x14ac:dyDescent="0.35">
      <c r="A23729" s="1">
        <v>103727</v>
      </c>
      <c r="B23729" s="1" t="s">
        <v>47658</v>
      </c>
      <c r="C23729" s="8">
        <v>44932.710775462961</v>
      </c>
      <c r="D23729" s="1">
        <v>70055</v>
      </c>
      <c r="E23729" s="1">
        <v>101327</v>
      </c>
      <c r="F23729" s="1">
        <f t="shared" si="741"/>
        <v>29</v>
      </c>
      <c r="G23729" s="1">
        <f t="shared" si="740"/>
        <v>25</v>
      </c>
      <c r="H23729">
        <v>1</v>
      </c>
    </row>
    <row r="23730" spans="1:8" x14ac:dyDescent="0.35">
      <c r="A23730" s="1">
        <v>103728</v>
      </c>
      <c r="B23730" s="1" t="s">
        <v>38678</v>
      </c>
      <c r="C23730" s="8">
        <v>45221.427129629628</v>
      </c>
      <c r="D23730" s="1">
        <v>70268</v>
      </c>
      <c r="E23730" s="1">
        <v>100499</v>
      </c>
      <c r="F23730" s="1">
        <f t="shared" si="741"/>
        <v>37</v>
      </c>
      <c r="G23730" s="1">
        <f t="shared" si="740"/>
        <v>34</v>
      </c>
      <c r="H23730">
        <v>0</v>
      </c>
    </row>
    <row r="23731" spans="1:8" x14ac:dyDescent="0.35">
      <c r="A23731" s="1">
        <v>103729</v>
      </c>
      <c r="B23731" s="1" t="s">
        <v>30628</v>
      </c>
      <c r="C23731" s="8">
        <v>45283.543680555558</v>
      </c>
      <c r="D23731" s="1">
        <v>70878</v>
      </c>
      <c r="E23731" s="1">
        <v>101134</v>
      </c>
      <c r="F23731" s="1">
        <f t="shared" si="741"/>
        <v>29</v>
      </c>
      <c r="G23731" s="1">
        <f t="shared" si="740"/>
        <v>21</v>
      </c>
      <c r="H23731">
        <v>0</v>
      </c>
    </row>
    <row r="23732" spans="1:8" x14ac:dyDescent="0.35">
      <c r="A23732" s="1">
        <v>103730</v>
      </c>
      <c r="B23732" s="1" t="s">
        <v>34613</v>
      </c>
      <c r="C23732" s="8">
        <v>45261.282384259262</v>
      </c>
      <c r="D23732" s="1">
        <v>71553</v>
      </c>
      <c r="E23732" s="1">
        <v>101049</v>
      </c>
      <c r="F23732" s="1">
        <f t="shared" si="741"/>
        <v>25</v>
      </c>
      <c r="G23732" s="1">
        <f t="shared" si="740"/>
        <v>29</v>
      </c>
      <c r="H23732">
        <v>0</v>
      </c>
    </row>
    <row r="23733" spans="1:8" x14ac:dyDescent="0.35">
      <c r="A23733" s="1">
        <v>103731</v>
      </c>
      <c r="B23733" s="1" t="s">
        <v>36441</v>
      </c>
      <c r="C23733" s="8">
        <v>44939.075115740743</v>
      </c>
      <c r="D23733" s="1">
        <v>70459</v>
      </c>
      <c r="E23733" s="1">
        <v>101268</v>
      </c>
      <c r="F23733" s="1">
        <f t="shared" si="741"/>
        <v>19</v>
      </c>
      <c r="G23733" s="1">
        <f t="shared" si="740"/>
        <v>23</v>
      </c>
      <c r="H23733">
        <v>0</v>
      </c>
    </row>
    <row r="23734" spans="1:8" x14ac:dyDescent="0.35">
      <c r="A23734" s="1">
        <v>103732</v>
      </c>
      <c r="B23734" s="1" t="s">
        <v>52680</v>
      </c>
      <c r="C23734" s="8">
        <v>44927.254374999997</v>
      </c>
      <c r="D23734" s="1">
        <v>70313</v>
      </c>
      <c r="E23734" s="1">
        <v>100269</v>
      </c>
      <c r="F23734" s="1">
        <f t="shared" si="741"/>
        <v>32</v>
      </c>
      <c r="G23734" s="1">
        <f t="shared" si="740"/>
        <v>30</v>
      </c>
      <c r="H23734">
        <v>0</v>
      </c>
    </row>
    <row r="23735" spans="1:8" x14ac:dyDescent="0.35">
      <c r="A23735" s="1">
        <v>103733</v>
      </c>
      <c r="B23735" s="1" t="s">
        <v>39932</v>
      </c>
      <c r="C23735" s="8">
        <v>44983.107048611113</v>
      </c>
      <c r="D23735" s="1">
        <v>70617</v>
      </c>
      <c r="E23735" s="1">
        <v>100765</v>
      </c>
      <c r="F23735" s="1">
        <f t="shared" si="741"/>
        <v>43</v>
      </c>
      <c r="G23735" s="1">
        <f t="shared" si="740"/>
        <v>33</v>
      </c>
      <c r="H23735">
        <v>1</v>
      </c>
    </row>
    <row r="23736" spans="1:8" x14ac:dyDescent="0.35">
      <c r="A23736" s="1">
        <v>103734</v>
      </c>
      <c r="B23736" s="1" t="s">
        <v>46678</v>
      </c>
      <c r="C23736" s="8">
        <v>44999.667754629627</v>
      </c>
      <c r="D23736" s="1">
        <v>70963</v>
      </c>
      <c r="E23736" s="1">
        <v>101437</v>
      </c>
      <c r="F23736" s="1">
        <f t="shared" si="741"/>
        <v>28</v>
      </c>
      <c r="G23736" s="1">
        <f t="shared" si="740"/>
        <v>32</v>
      </c>
      <c r="H23736">
        <v>0</v>
      </c>
    </row>
    <row r="23737" spans="1:8" x14ac:dyDescent="0.35">
      <c r="A23737" s="1">
        <v>103735</v>
      </c>
      <c r="B23737" s="1" t="s">
        <v>44513</v>
      </c>
      <c r="C23737" s="8">
        <v>44936.714780092596</v>
      </c>
      <c r="D23737" s="1">
        <v>70528</v>
      </c>
      <c r="E23737" s="1">
        <v>101563</v>
      </c>
      <c r="F23737" s="1">
        <f t="shared" si="741"/>
        <v>25</v>
      </c>
      <c r="G23737" s="1">
        <f t="shared" si="740"/>
        <v>32</v>
      </c>
      <c r="H23737">
        <v>1</v>
      </c>
    </row>
    <row r="23738" spans="1:8" x14ac:dyDescent="0.35">
      <c r="A23738" s="1">
        <v>103736</v>
      </c>
      <c r="B23738" s="1" t="s">
        <v>39465</v>
      </c>
      <c r="C23738" s="8">
        <v>45056.581041666665</v>
      </c>
      <c r="D23738" s="1">
        <v>70484</v>
      </c>
      <c r="E23738" s="1">
        <v>100987</v>
      </c>
      <c r="F23738" s="1">
        <f t="shared" si="741"/>
        <v>32</v>
      </c>
      <c r="G23738" s="1">
        <f t="shared" si="740"/>
        <v>32</v>
      </c>
      <c r="H23738">
        <v>0</v>
      </c>
    </row>
    <row r="23739" spans="1:8" x14ac:dyDescent="0.35">
      <c r="A23739" s="1">
        <v>103737</v>
      </c>
      <c r="B23739" s="1" t="s">
        <v>27966</v>
      </c>
      <c r="C23739" s="8">
        <v>45047.063969907409</v>
      </c>
      <c r="D23739" s="1">
        <v>70349</v>
      </c>
      <c r="E23739" s="1">
        <v>101338</v>
      </c>
      <c r="F23739" s="1">
        <f t="shared" si="741"/>
        <v>30</v>
      </c>
      <c r="G23739" s="1">
        <f t="shared" si="740"/>
        <v>27</v>
      </c>
      <c r="H23739">
        <v>1</v>
      </c>
    </row>
    <row r="23740" spans="1:8" x14ac:dyDescent="0.35">
      <c r="A23740" s="1">
        <v>103738</v>
      </c>
      <c r="B23740" s="1" t="s">
        <v>48479</v>
      </c>
      <c r="C23740" s="8">
        <v>45232.698101851849</v>
      </c>
      <c r="D23740" s="1">
        <v>71400</v>
      </c>
      <c r="E23740" s="1">
        <v>101045</v>
      </c>
      <c r="F23740" s="1">
        <f t="shared" si="741"/>
        <v>33</v>
      </c>
      <c r="G23740" s="1">
        <f t="shared" si="740"/>
        <v>24</v>
      </c>
      <c r="H23740">
        <v>0</v>
      </c>
    </row>
    <row r="23741" spans="1:8" x14ac:dyDescent="0.35">
      <c r="A23741" s="1">
        <v>103739</v>
      </c>
      <c r="B23741" s="1" t="s">
        <v>47111</v>
      </c>
      <c r="C23741" s="8">
        <v>45118.315381944441</v>
      </c>
      <c r="D23741" s="1">
        <v>71235</v>
      </c>
      <c r="E23741" s="1">
        <v>101437</v>
      </c>
      <c r="F23741" s="1">
        <f t="shared" si="741"/>
        <v>26</v>
      </c>
      <c r="G23741" s="1">
        <f t="shared" si="740"/>
        <v>32</v>
      </c>
      <c r="H23741">
        <v>1</v>
      </c>
    </row>
    <row r="23742" spans="1:8" x14ac:dyDescent="0.35">
      <c r="A23742" s="1">
        <v>103740</v>
      </c>
      <c r="B23742" s="1" t="s">
        <v>48683</v>
      </c>
      <c r="C23742" s="8">
        <v>45108.702094907407</v>
      </c>
      <c r="D23742" s="1">
        <v>70620</v>
      </c>
      <c r="E23742" s="1">
        <v>100591</v>
      </c>
      <c r="F23742" s="1">
        <f t="shared" si="741"/>
        <v>28</v>
      </c>
      <c r="G23742" s="1">
        <f t="shared" si="740"/>
        <v>30</v>
      </c>
      <c r="H23742">
        <v>1</v>
      </c>
    </row>
    <row r="23743" spans="1:8" x14ac:dyDescent="0.35">
      <c r="A23743" s="1">
        <v>103741</v>
      </c>
      <c r="B23743" s="1" t="s">
        <v>41934</v>
      </c>
      <c r="C23743" s="8">
        <v>45006.136828703704</v>
      </c>
      <c r="D23743" s="1">
        <v>70573</v>
      </c>
      <c r="E23743" s="1">
        <v>100997</v>
      </c>
      <c r="F23743" s="1">
        <f t="shared" si="741"/>
        <v>33</v>
      </c>
      <c r="G23743" s="1">
        <f t="shared" si="740"/>
        <v>18</v>
      </c>
      <c r="H23743">
        <v>1</v>
      </c>
    </row>
    <row r="23744" spans="1:8" x14ac:dyDescent="0.35">
      <c r="A23744" s="1">
        <v>103742</v>
      </c>
      <c r="B23744" s="1" t="s">
        <v>29118</v>
      </c>
      <c r="C23744" s="8">
        <v>45116.592615740738</v>
      </c>
      <c r="D23744" s="1">
        <v>71530</v>
      </c>
      <c r="E23744" s="1">
        <v>100056</v>
      </c>
      <c r="F23744" s="1">
        <f t="shared" si="741"/>
        <v>34</v>
      </c>
      <c r="G23744" s="1">
        <f t="shared" si="740"/>
        <v>31</v>
      </c>
      <c r="H23744">
        <v>1</v>
      </c>
    </row>
    <row r="23745" spans="1:8" x14ac:dyDescent="0.35">
      <c r="A23745" s="1">
        <v>103743</v>
      </c>
      <c r="B23745" s="1" t="s">
        <v>41085</v>
      </c>
      <c r="C23745" s="8">
        <v>44988.889756944445</v>
      </c>
      <c r="D23745" s="1">
        <v>70545</v>
      </c>
      <c r="E23745" s="1">
        <v>101247</v>
      </c>
      <c r="F23745" s="1">
        <f t="shared" si="741"/>
        <v>31</v>
      </c>
      <c r="G23745" s="1">
        <f t="shared" si="740"/>
        <v>32</v>
      </c>
      <c r="H23745">
        <v>1</v>
      </c>
    </row>
    <row r="23746" spans="1:8" x14ac:dyDescent="0.35">
      <c r="A23746" s="1">
        <v>103744</v>
      </c>
      <c r="B23746" s="1" t="s">
        <v>31985</v>
      </c>
      <c r="C23746" s="8">
        <v>45261.732777777775</v>
      </c>
      <c r="D23746" s="1">
        <v>70394</v>
      </c>
      <c r="E23746" s="1">
        <v>101192</v>
      </c>
      <c r="F23746" s="1">
        <f t="shared" si="741"/>
        <v>22</v>
      </c>
      <c r="G23746" s="1">
        <f t="shared" si="740"/>
        <v>36</v>
      </c>
      <c r="H23746">
        <v>1</v>
      </c>
    </row>
    <row r="23747" spans="1:8" x14ac:dyDescent="0.35">
      <c r="A23747" s="1">
        <v>103745</v>
      </c>
      <c r="B23747" s="1" t="s">
        <v>29864</v>
      </c>
      <c r="C23747" s="8">
        <v>45211.975590277776</v>
      </c>
      <c r="D23747" s="1">
        <v>71083</v>
      </c>
      <c r="E23747" s="1">
        <v>101532</v>
      </c>
      <c r="F23747" s="1">
        <f t="shared" si="741"/>
        <v>27</v>
      </c>
      <c r="G23747" s="1">
        <f t="shared" ref="G23747:G23810" si="742">COUNTIF(E$1:E$41447,E23747)</f>
        <v>34</v>
      </c>
      <c r="H23747">
        <v>0</v>
      </c>
    </row>
    <row r="23748" spans="1:8" x14ac:dyDescent="0.35">
      <c r="A23748" s="1">
        <v>103746</v>
      </c>
      <c r="B23748" s="1" t="s">
        <v>52335</v>
      </c>
      <c r="C23748" s="8">
        <v>45183.943032407406</v>
      </c>
      <c r="D23748" s="1">
        <v>70162</v>
      </c>
      <c r="E23748" s="1">
        <v>101259</v>
      </c>
      <c r="F23748" s="1">
        <f t="shared" ref="F23748:F23811" si="743">COUNTIF(D$1:D$41447,D23748)</f>
        <v>41</v>
      </c>
      <c r="G23748" s="1">
        <f t="shared" si="742"/>
        <v>20</v>
      </c>
      <c r="H23748">
        <v>1</v>
      </c>
    </row>
    <row r="23749" spans="1:8" x14ac:dyDescent="0.35">
      <c r="A23749" s="1">
        <v>103747</v>
      </c>
      <c r="B23749" s="1" t="s">
        <v>44794</v>
      </c>
      <c r="C23749" s="8">
        <v>45068.958229166667</v>
      </c>
      <c r="D23749" s="1">
        <v>70749</v>
      </c>
      <c r="E23749" s="1">
        <v>101057</v>
      </c>
      <c r="F23749" s="1">
        <f t="shared" si="743"/>
        <v>36</v>
      </c>
      <c r="G23749" s="1">
        <f t="shared" si="742"/>
        <v>31</v>
      </c>
      <c r="H23749">
        <v>0</v>
      </c>
    </row>
    <row r="23750" spans="1:8" x14ac:dyDescent="0.35">
      <c r="A23750" s="1">
        <v>103748</v>
      </c>
      <c r="B23750" s="1" t="s">
        <v>36565</v>
      </c>
      <c r="C23750" s="8">
        <v>45061.599861111114</v>
      </c>
      <c r="D23750" s="1">
        <v>71500</v>
      </c>
      <c r="E23750" s="1">
        <v>101318</v>
      </c>
      <c r="F23750" s="1">
        <f t="shared" si="743"/>
        <v>22</v>
      </c>
      <c r="G23750" s="1">
        <f t="shared" si="742"/>
        <v>24</v>
      </c>
      <c r="H23750">
        <v>1</v>
      </c>
    </row>
    <row r="23751" spans="1:8" x14ac:dyDescent="0.35">
      <c r="A23751" s="1">
        <v>103749</v>
      </c>
      <c r="B23751" s="1" t="s">
        <v>51900</v>
      </c>
      <c r="C23751" s="8">
        <v>45271.10833333333</v>
      </c>
      <c r="D23751" s="1">
        <v>70100</v>
      </c>
      <c r="E23751" s="1">
        <v>101334</v>
      </c>
      <c r="F23751" s="1">
        <f t="shared" si="743"/>
        <v>34</v>
      </c>
      <c r="G23751" s="1">
        <f t="shared" si="742"/>
        <v>21</v>
      </c>
      <c r="H23751">
        <v>1</v>
      </c>
    </row>
    <row r="23752" spans="1:8" x14ac:dyDescent="0.35">
      <c r="A23752" s="1">
        <v>103750</v>
      </c>
      <c r="B23752" s="1" t="s">
        <v>28029</v>
      </c>
      <c r="C23752" s="8">
        <v>44988.973622685182</v>
      </c>
      <c r="D23752" s="1">
        <v>70895</v>
      </c>
      <c r="E23752" s="1">
        <v>101530</v>
      </c>
      <c r="F23752" s="1">
        <f t="shared" si="743"/>
        <v>31</v>
      </c>
      <c r="G23752" s="1">
        <f t="shared" si="742"/>
        <v>28</v>
      </c>
      <c r="H23752">
        <v>0</v>
      </c>
    </row>
    <row r="23753" spans="1:8" x14ac:dyDescent="0.35">
      <c r="A23753" s="1">
        <v>103751</v>
      </c>
      <c r="B23753" s="1" t="s">
        <v>49760</v>
      </c>
      <c r="C23753" s="8">
        <v>45167.56391203704</v>
      </c>
      <c r="D23753" s="1">
        <v>70303</v>
      </c>
      <c r="E23753" s="1">
        <v>101072</v>
      </c>
      <c r="F23753" s="1">
        <f t="shared" si="743"/>
        <v>35</v>
      </c>
      <c r="G23753" s="1">
        <f t="shared" si="742"/>
        <v>30</v>
      </c>
      <c r="H23753">
        <v>1</v>
      </c>
    </row>
    <row r="23754" spans="1:8" x14ac:dyDescent="0.35">
      <c r="A23754" s="1">
        <v>103752</v>
      </c>
      <c r="B23754" s="1" t="s">
        <v>47924</v>
      </c>
      <c r="C23754" s="8">
        <v>44959.472557870373</v>
      </c>
      <c r="D23754" s="1">
        <v>70820</v>
      </c>
      <c r="E23754" s="1">
        <v>100717</v>
      </c>
      <c r="F23754" s="1">
        <f t="shared" si="743"/>
        <v>33</v>
      </c>
      <c r="G23754" s="1">
        <f t="shared" si="742"/>
        <v>31</v>
      </c>
      <c r="H23754">
        <v>1</v>
      </c>
    </row>
    <row r="23755" spans="1:8" x14ac:dyDescent="0.35">
      <c r="A23755" s="1">
        <v>103753</v>
      </c>
      <c r="B23755" s="1" t="s">
        <v>38455</v>
      </c>
      <c r="C23755" s="8">
        <v>45048.86509259259</v>
      </c>
      <c r="D23755" s="1">
        <v>71128</v>
      </c>
      <c r="E23755" s="1">
        <v>100405</v>
      </c>
      <c r="F23755" s="1">
        <f t="shared" si="743"/>
        <v>27</v>
      </c>
      <c r="G23755" s="1">
        <f t="shared" si="742"/>
        <v>28</v>
      </c>
      <c r="H23755">
        <v>1</v>
      </c>
    </row>
    <row r="23756" spans="1:8" x14ac:dyDescent="0.35">
      <c r="A23756" s="1">
        <v>103754</v>
      </c>
      <c r="B23756" s="1" t="s">
        <v>51813</v>
      </c>
      <c r="C23756" s="8">
        <v>44947.97828703704</v>
      </c>
      <c r="D23756" s="1">
        <v>71539</v>
      </c>
      <c r="E23756" s="1">
        <v>101325</v>
      </c>
      <c r="F23756" s="1">
        <f t="shared" si="743"/>
        <v>23</v>
      </c>
      <c r="G23756" s="1">
        <f t="shared" si="742"/>
        <v>27</v>
      </c>
      <c r="H23756">
        <v>1</v>
      </c>
    </row>
    <row r="23757" spans="1:8" x14ac:dyDescent="0.35">
      <c r="A23757" s="1">
        <v>103755</v>
      </c>
      <c r="B23757" s="1" t="s">
        <v>49252</v>
      </c>
      <c r="C23757" s="8">
        <v>45022.532731481479</v>
      </c>
      <c r="D23757" s="1">
        <v>70344</v>
      </c>
      <c r="E23757" s="1">
        <v>100106</v>
      </c>
      <c r="F23757" s="1">
        <f t="shared" si="743"/>
        <v>23</v>
      </c>
      <c r="G23757" s="1">
        <f t="shared" si="742"/>
        <v>31</v>
      </c>
      <c r="H23757">
        <v>1</v>
      </c>
    </row>
    <row r="23758" spans="1:8" x14ac:dyDescent="0.35">
      <c r="A23758" s="1">
        <v>103756</v>
      </c>
      <c r="B23758" s="1" t="s">
        <v>30846</v>
      </c>
      <c r="C23758" s="8">
        <v>45065.498981481483</v>
      </c>
      <c r="D23758" s="1">
        <v>70425</v>
      </c>
      <c r="E23758" s="1">
        <v>100827</v>
      </c>
      <c r="F23758" s="1">
        <f t="shared" si="743"/>
        <v>31</v>
      </c>
      <c r="G23758" s="1">
        <f t="shared" si="742"/>
        <v>26</v>
      </c>
      <c r="H23758">
        <v>1</v>
      </c>
    </row>
    <row r="23759" spans="1:8" x14ac:dyDescent="0.35">
      <c r="A23759" s="1">
        <v>103757</v>
      </c>
      <c r="B23759" s="1" t="s">
        <v>40448</v>
      </c>
      <c r="C23759" s="8">
        <v>45076.563125000001</v>
      </c>
      <c r="D23759" s="1">
        <v>70667</v>
      </c>
      <c r="E23759" s="1">
        <v>101479</v>
      </c>
      <c r="F23759" s="1">
        <f t="shared" si="743"/>
        <v>32</v>
      </c>
      <c r="G23759" s="1">
        <f t="shared" si="742"/>
        <v>18</v>
      </c>
      <c r="H23759">
        <v>1</v>
      </c>
    </row>
    <row r="23760" spans="1:8" x14ac:dyDescent="0.35">
      <c r="A23760" s="1">
        <v>103758</v>
      </c>
      <c r="B23760" s="1" t="s">
        <v>39834</v>
      </c>
      <c r="C23760" s="8">
        <v>44982.480439814812</v>
      </c>
      <c r="D23760" s="1">
        <v>70946</v>
      </c>
      <c r="E23760" s="1">
        <v>100482</v>
      </c>
      <c r="F23760" s="1">
        <f t="shared" si="743"/>
        <v>24</v>
      </c>
      <c r="G23760" s="1">
        <f t="shared" si="742"/>
        <v>27</v>
      </c>
      <c r="H23760">
        <v>1</v>
      </c>
    </row>
    <row r="23761" spans="1:8" x14ac:dyDescent="0.35">
      <c r="A23761" s="1">
        <v>103759</v>
      </c>
      <c r="B23761" s="1" t="s">
        <v>45547</v>
      </c>
      <c r="C23761" s="8">
        <v>45022.963738425926</v>
      </c>
      <c r="D23761" s="1">
        <v>70714</v>
      </c>
      <c r="E23761" s="1">
        <v>100087</v>
      </c>
      <c r="F23761" s="1">
        <f t="shared" si="743"/>
        <v>33</v>
      </c>
      <c r="G23761" s="1">
        <f t="shared" si="742"/>
        <v>27</v>
      </c>
      <c r="H23761">
        <v>0</v>
      </c>
    </row>
    <row r="23762" spans="1:8" x14ac:dyDescent="0.35">
      <c r="A23762" s="1">
        <v>103760</v>
      </c>
      <c r="B23762" s="1" t="s">
        <v>51813</v>
      </c>
      <c r="C23762" s="8">
        <v>45076.947777777779</v>
      </c>
      <c r="D23762" s="1">
        <v>71271</v>
      </c>
      <c r="E23762" s="1">
        <v>100496</v>
      </c>
      <c r="F23762" s="1">
        <f t="shared" si="743"/>
        <v>34</v>
      </c>
      <c r="G23762" s="1">
        <f t="shared" si="742"/>
        <v>31</v>
      </c>
      <c r="H23762">
        <v>0</v>
      </c>
    </row>
    <row r="23763" spans="1:8" x14ac:dyDescent="0.35">
      <c r="A23763" s="1">
        <v>103761</v>
      </c>
      <c r="B23763" s="1" t="s">
        <v>42765</v>
      </c>
      <c r="C23763" s="8">
        <v>44992.903819444444</v>
      </c>
      <c r="D23763" s="1">
        <v>70893</v>
      </c>
      <c r="E23763" s="1">
        <v>101530</v>
      </c>
      <c r="F23763" s="1">
        <f t="shared" si="743"/>
        <v>27</v>
      </c>
      <c r="G23763" s="1">
        <f t="shared" si="742"/>
        <v>28</v>
      </c>
      <c r="H23763">
        <v>0</v>
      </c>
    </row>
    <row r="23764" spans="1:8" x14ac:dyDescent="0.35">
      <c r="A23764" s="1">
        <v>103762</v>
      </c>
      <c r="B23764" s="1" t="s">
        <v>50791</v>
      </c>
      <c r="C23764" s="8">
        <v>44969.962037037039</v>
      </c>
      <c r="D23764" s="1">
        <v>71400</v>
      </c>
      <c r="E23764" s="1">
        <v>101212</v>
      </c>
      <c r="F23764" s="1">
        <f t="shared" si="743"/>
        <v>33</v>
      </c>
      <c r="G23764" s="1">
        <f t="shared" si="742"/>
        <v>27</v>
      </c>
      <c r="H23764">
        <v>0</v>
      </c>
    </row>
    <row r="23765" spans="1:8" x14ac:dyDescent="0.35">
      <c r="A23765" s="1">
        <v>103763</v>
      </c>
      <c r="B23765" s="1" t="s">
        <v>34604</v>
      </c>
      <c r="C23765" s="8">
        <v>44936.862013888887</v>
      </c>
      <c r="D23765" s="1">
        <v>70027</v>
      </c>
      <c r="E23765" s="1">
        <v>101315</v>
      </c>
      <c r="F23765" s="1">
        <f t="shared" si="743"/>
        <v>30</v>
      </c>
      <c r="G23765" s="1">
        <f t="shared" si="742"/>
        <v>26</v>
      </c>
      <c r="H23765">
        <v>0</v>
      </c>
    </row>
    <row r="23766" spans="1:8" x14ac:dyDescent="0.35">
      <c r="A23766" s="1">
        <v>103764</v>
      </c>
      <c r="B23766" s="1" t="s">
        <v>38006</v>
      </c>
      <c r="C23766" s="8">
        <v>45166.445532407408</v>
      </c>
      <c r="D23766" s="1">
        <v>70165</v>
      </c>
      <c r="E23766" s="1">
        <v>100255</v>
      </c>
      <c r="F23766" s="1">
        <f t="shared" si="743"/>
        <v>27</v>
      </c>
      <c r="G23766" s="1">
        <f t="shared" si="742"/>
        <v>34</v>
      </c>
      <c r="H23766">
        <v>0</v>
      </c>
    </row>
    <row r="23767" spans="1:8" x14ac:dyDescent="0.35">
      <c r="A23767" s="1">
        <v>103765</v>
      </c>
      <c r="B23767" s="1" t="s">
        <v>49847</v>
      </c>
      <c r="C23767" s="8">
        <v>45184.903101851851</v>
      </c>
      <c r="D23767" s="1">
        <v>70452</v>
      </c>
      <c r="E23767" s="1">
        <v>100052</v>
      </c>
      <c r="F23767" s="1">
        <f t="shared" si="743"/>
        <v>28</v>
      </c>
      <c r="G23767" s="1">
        <f t="shared" si="742"/>
        <v>22</v>
      </c>
      <c r="H23767">
        <v>1</v>
      </c>
    </row>
    <row r="23768" spans="1:8" x14ac:dyDescent="0.35">
      <c r="A23768" s="1">
        <v>103766</v>
      </c>
      <c r="B23768" s="1" t="s">
        <v>30910</v>
      </c>
      <c r="C23768" s="8">
        <v>45221.258148148147</v>
      </c>
      <c r="D23768" s="1">
        <v>70806</v>
      </c>
      <c r="E23768" s="1">
        <v>100679</v>
      </c>
      <c r="F23768" s="1">
        <f t="shared" si="743"/>
        <v>28</v>
      </c>
      <c r="G23768" s="1">
        <f t="shared" si="742"/>
        <v>25</v>
      </c>
      <c r="H23768">
        <v>1</v>
      </c>
    </row>
    <row r="23769" spans="1:8" x14ac:dyDescent="0.35">
      <c r="A23769" s="1">
        <v>103767</v>
      </c>
      <c r="B23769" s="1" t="s">
        <v>28182</v>
      </c>
      <c r="C23769" s="8">
        <v>45065.580983796295</v>
      </c>
      <c r="D23769" s="1">
        <v>70419</v>
      </c>
      <c r="E23769" s="1">
        <v>100791</v>
      </c>
      <c r="F23769" s="1">
        <f t="shared" si="743"/>
        <v>21</v>
      </c>
      <c r="G23769" s="1">
        <f t="shared" si="742"/>
        <v>26</v>
      </c>
      <c r="H23769">
        <v>0</v>
      </c>
    </row>
    <row r="23770" spans="1:8" x14ac:dyDescent="0.35">
      <c r="A23770" s="1">
        <v>103768</v>
      </c>
      <c r="B23770" s="1" t="s">
        <v>43911</v>
      </c>
      <c r="C23770" s="8">
        <v>45176.488599537035</v>
      </c>
      <c r="D23770" s="1">
        <v>70361</v>
      </c>
      <c r="E23770" s="1">
        <v>101248</v>
      </c>
      <c r="F23770" s="1">
        <f t="shared" si="743"/>
        <v>11</v>
      </c>
      <c r="G23770" s="1">
        <f t="shared" si="742"/>
        <v>34</v>
      </c>
      <c r="H23770">
        <v>0</v>
      </c>
    </row>
    <row r="23771" spans="1:8" x14ac:dyDescent="0.35">
      <c r="A23771" s="1">
        <v>103769</v>
      </c>
      <c r="B23771" s="1" t="s">
        <v>29995</v>
      </c>
      <c r="C23771" s="8">
        <v>45208.0858912037</v>
      </c>
      <c r="D23771" s="1">
        <v>70078</v>
      </c>
      <c r="E23771" s="1">
        <v>101163</v>
      </c>
      <c r="F23771" s="1">
        <f t="shared" si="743"/>
        <v>37</v>
      </c>
      <c r="G23771" s="1">
        <f t="shared" si="742"/>
        <v>17</v>
      </c>
      <c r="H23771">
        <v>0</v>
      </c>
    </row>
    <row r="23772" spans="1:8" x14ac:dyDescent="0.35">
      <c r="A23772" s="1">
        <v>103770</v>
      </c>
      <c r="B23772" s="1" t="s">
        <v>32981</v>
      </c>
      <c r="C23772" s="8">
        <v>45229.002557870372</v>
      </c>
      <c r="D23772" s="1">
        <v>70121</v>
      </c>
      <c r="E23772" s="1">
        <v>100548</v>
      </c>
      <c r="F23772" s="1">
        <f t="shared" si="743"/>
        <v>30</v>
      </c>
      <c r="G23772" s="1">
        <f t="shared" si="742"/>
        <v>34</v>
      </c>
      <c r="H23772">
        <v>0</v>
      </c>
    </row>
    <row r="23773" spans="1:8" x14ac:dyDescent="0.35">
      <c r="A23773" s="1">
        <v>103771</v>
      </c>
      <c r="B23773" s="1" t="s">
        <v>48269</v>
      </c>
      <c r="C23773" s="8">
        <v>45162.132268518515</v>
      </c>
      <c r="D23773" s="1">
        <v>70902</v>
      </c>
      <c r="E23773" s="1">
        <v>101471</v>
      </c>
      <c r="F23773" s="1">
        <f t="shared" si="743"/>
        <v>28</v>
      </c>
      <c r="G23773" s="1">
        <f t="shared" si="742"/>
        <v>27</v>
      </c>
      <c r="H23773">
        <v>1</v>
      </c>
    </row>
    <row r="23774" spans="1:8" x14ac:dyDescent="0.35">
      <c r="A23774" s="1">
        <v>103772</v>
      </c>
      <c r="B23774" s="1" t="s">
        <v>47314</v>
      </c>
      <c r="C23774" s="8">
        <v>45158.237222222226</v>
      </c>
      <c r="D23774" s="1">
        <v>70695</v>
      </c>
      <c r="E23774" s="1">
        <v>100090</v>
      </c>
      <c r="F23774" s="1">
        <f t="shared" si="743"/>
        <v>30</v>
      </c>
      <c r="G23774" s="1">
        <f t="shared" si="742"/>
        <v>31</v>
      </c>
      <c r="H23774">
        <v>1</v>
      </c>
    </row>
    <row r="23775" spans="1:8" x14ac:dyDescent="0.35">
      <c r="A23775" s="1">
        <v>103773</v>
      </c>
      <c r="B23775" s="1" t="s">
        <v>53754</v>
      </c>
      <c r="C23775" s="8">
        <v>45165.91300925926</v>
      </c>
      <c r="D23775" s="1">
        <v>70776</v>
      </c>
      <c r="E23775" s="1">
        <v>101068</v>
      </c>
      <c r="F23775" s="1">
        <f t="shared" si="743"/>
        <v>27</v>
      </c>
      <c r="G23775" s="1">
        <f t="shared" si="742"/>
        <v>29</v>
      </c>
      <c r="H23775">
        <v>1</v>
      </c>
    </row>
    <row r="23776" spans="1:8" x14ac:dyDescent="0.35">
      <c r="A23776" s="1">
        <v>103774</v>
      </c>
      <c r="B23776" s="1" t="s">
        <v>46692</v>
      </c>
      <c r="C23776" s="8">
        <v>44954.387152777781</v>
      </c>
      <c r="D23776" s="1">
        <v>70070</v>
      </c>
      <c r="E23776" s="1">
        <v>100477</v>
      </c>
      <c r="F23776" s="1">
        <f t="shared" si="743"/>
        <v>30</v>
      </c>
      <c r="G23776" s="1">
        <f t="shared" si="742"/>
        <v>18</v>
      </c>
      <c r="H23776">
        <v>0</v>
      </c>
    </row>
    <row r="23777" spans="1:8" x14ac:dyDescent="0.35">
      <c r="A23777" s="1">
        <v>103775</v>
      </c>
      <c r="B23777" s="1" t="s">
        <v>37778</v>
      </c>
      <c r="C23777" s="8">
        <v>45064.832592592589</v>
      </c>
      <c r="D23777" s="1">
        <v>71183</v>
      </c>
      <c r="E23777" s="1">
        <v>100623</v>
      </c>
      <c r="F23777" s="1">
        <f t="shared" si="743"/>
        <v>33</v>
      </c>
      <c r="G23777" s="1">
        <f t="shared" si="742"/>
        <v>28</v>
      </c>
      <c r="H23777">
        <v>1</v>
      </c>
    </row>
    <row r="23778" spans="1:8" x14ac:dyDescent="0.35">
      <c r="A23778" s="1">
        <v>103776</v>
      </c>
      <c r="B23778" s="1" t="s">
        <v>51334</v>
      </c>
      <c r="C23778" s="8">
        <v>44990.551990740743</v>
      </c>
      <c r="D23778" s="1">
        <v>71021</v>
      </c>
      <c r="E23778" s="1">
        <v>100430</v>
      </c>
      <c r="F23778" s="1">
        <f t="shared" si="743"/>
        <v>31</v>
      </c>
      <c r="G23778" s="1">
        <f t="shared" si="742"/>
        <v>23</v>
      </c>
      <c r="H23778">
        <v>1</v>
      </c>
    </row>
    <row r="23779" spans="1:8" x14ac:dyDescent="0.35">
      <c r="A23779" s="1">
        <v>103777</v>
      </c>
      <c r="B23779" s="1" t="s">
        <v>45450</v>
      </c>
      <c r="C23779" s="8">
        <v>45280.964050925926</v>
      </c>
      <c r="D23779" s="1">
        <v>70565</v>
      </c>
      <c r="E23779" s="1">
        <v>101110</v>
      </c>
      <c r="F23779" s="1">
        <f t="shared" si="743"/>
        <v>34</v>
      </c>
      <c r="G23779" s="1">
        <f t="shared" si="742"/>
        <v>26</v>
      </c>
      <c r="H23779">
        <v>1</v>
      </c>
    </row>
    <row r="23780" spans="1:8" x14ac:dyDescent="0.35">
      <c r="A23780" s="1">
        <v>103778</v>
      </c>
      <c r="B23780" s="1" t="s">
        <v>42109</v>
      </c>
      <c r="C23780" s="8">
        <v>45106.24664351852</v>
      </c>
      <c r="D23780" s="1">
        <v>71089</v>
      </c>
      <c r="E23780" s="1">
        <v>100998</v>
      </c>
      <c r="F23780" s="1">
        <f t="shared" si="743"/>
        <v>30</v>
      </c>
      <c r="G23780" s="1">
        <f t="shared" si="742"/>
        <v>26</v>
      </c>
      <c r="H23780">
        <v>0</v>
      </c>
    </row>
    <row r="23781" spans="1:8" x14ac:dyDescent="0.35">
      <c r="A23781" s="1">
        <v>103779</v>
      </c>
      <c r="B23781" s="1" t="s">
        <v>41358</v>
      </c>
      <c r="C23781" s="8">
        <v>45125.65834490741</v>
      </c>
      <c r="D23781" s="1">
        <v>70995</v>
      </c>
      <c r="E23781" s="1">
        <v>101012</v>
      </c>
      <c r="F23781" s="1">
        <f t="shared" si="743"/>
        <v>32</v>
      </c>
      <c r="G23781" s="1">
        <f t="shared" si="742"/>
        <v>21</v>
      </c>
      <c r="H23781">
        <v>1</v>
      </c>
    </row>
    <row r="23782" spans="1:8" x14ac:dyDescent="0.35">
      <c r="A23782" s="1">
        <v>103780</v>
      </c>
      <c r="B23782" s="1" t="s">
        <v>50933</v>
      </c>
      <c r="C23782" s="8">
        <v>44957.708935185183</v>
      </c>
      <c r="D23782" s="1">
        <v>71533</v>
      </c>
      <c r="E23782" s="1">
        <v>100615</v>
      </c>
      <c r="F23782" s="1">
        <f t="shared" si="743"/>
        <v>33</v>
      </c>
      <c r="G23782" s="1">
        <f t="shared" si="742"/>
        <v>17</v>
      </c>
      <c r="H23782">
        <v>0</v>
      </c>
    </row>
    <row r="23783" spans="1:8" x14ac:dyDescent="0.35">
      <c r="A23783" s="1">
        <v>103781</v>
      </c>
      <c r="B23783" s="1" t="s">
        <v>28703</v>
      </c>
      <c r="C23783" s="8">
        <v>45248.459988425922</v>
      </c>
      <c r="D23783" s="1">
        <v>70218</v>
      </c>
      <c r="E23783" s="1">
        <v>100357</v>
      </c>
      <c r="F23783" s="1">
        <f t="shared" si="743"/>
        <v>29</v>
      </c>
      <c r="G23783" s="1">
        <f t="shared" si="742"/>
        <v>37</v>
      </c>
      <c r="H23783">
        <v>0</v>
      </c>
    </row>
    <row r="23784" spans="1:8" x14ac:dyDescent="0.35">
      <c r="A23784" s="1">
        <v>103782</v>
      </c>
      <c r="B23784" s="1" t="s">
        <v>45184</v>
      </c>
      <c r="C23784" s="8">
        <v>45070.319178240738</v>
      </c>
      <c r="D23784" s="1">
        <v>70016</v>
      </c>
      <c r="E23784" s="1">
        <v>101168</v>
      </c>
      <c r="F23784" s="1">
        <f t="shared" si="743"/>
        <v>41</v>
      </c>
      <c r="G23784" s="1">
        <f t="shared" si="742"/>
        <v>22</v>
      </c>
      <c r="H23784">
        <v>1</v>
      </c>
    </row>
    <row r="23785" spans="1:8" x14ac:dyDescent="0.35">
      <c r="A23785" s="1">
        <v>103783</v>
      </c>
      <c r="B23785" s="1" t="s">
        <v>47425</v>
      </c>
      <c r="C23785" s="8">
        <v>45117.029270833336</v>
      </c>
      <c r="D23785" s="1">
        <v>71535</v>
      </c>
      <c r="E23785" s="1">
        <v>100461</v>
      </c>
      <c r="F23785" s="1">
        <f t="shared" si="743"/>
        <v>25</v>
      </c>
      <c r="G23785" s="1">
        <f t="shared" si="742"/>
        <v>22</v>
      </c>
      <c r="H23785">
        <v>0</v>
      </c>
    </row>
    <row r="23786" spans="1:8" x14ac:dyDescent="0.35">
      <c r="A23786" s="1">
        <v>103784</v>
      </c>
      <c r="B23786" s="1" t="s">
        <v>30840</v>
      </c>
      <c r="C23786" s="8">
        <v>45276.608553240738</v>
      </c>
      <c r="D23786" s="1">
        <v>71492</v>
      </c>
      <c r="E23786" s="1">
        <v>100265</v>
      </c>
      <c r="F23786" s="1">
        <f t="shared" si="743"/>
        <v>24</v>
      </c>
      <c r="G23786" s="1">
        <f t="shared" si="742"/>
        <v>25</v>
      </c>
      <c r="H23786">
        <v>0</v>
      </c>
    </row>
    <row r="23787" spans="1:8" x14ac:dyDescent="0.35">
      <c r="A23787" s="1">
        <v>103785</v>
      </c>
      <c r="B23787" s="1" t="s">
        <v>33652</v>
      </c>
      <c r="C23787" s="8">
        <v>44994.708854166667</v>
      </c>
      <c r="D23787" s="1">
        <v>70224</v>
      </c>
      <c r="E23787" s="1">
        <v>100725</v>
      </c>
      <c r="F23787" s="1">
        <f t="shared" si="743"/>
        <v>23</v>
      </c>
      <c r="G23787" s="1">
        <f t="shared" si="742"/>
        <v>30</v>
      </c>
      <c r="H23787">
        <v>0</v>
      </c>
    </row>
    <row r="23788" spans="1:8" x14ac:dyDescent="0.35">
      <c r="A23788" s="1">
        <v>103786</v>
      </c>
      <c r="B23788" s="1" t="s">
        <v>39041</v>
      </c>
      <c r="C23788" s="8">
        <v>44961.109606481485</v>
      </c>
      <c r="D23788" s="1">
        <v>70150</v>
      </c>
      <c r="E23788" s="1">
        <v>101262</v>
      </c>
      <c r="F23788" s="1">
        <f t="shared" si="743"/>
        <v>30</v>
      </c>
      <c r="G23788" s="1">
        <f t="shared" si="742"/>
        <v>35</v>
      </c>
      <c r="H23788">
        <v>0</v>
      </c>
    </row>
    <row r="23789" spans="1:8" x14ac:dyDescent="0.35">
      <c r="A23789" s="1">
        <v>103787</v>
      </c>
      <c r="B23789" s="1" t="s">
        <v>32845</v>
      </c>
      <c r="C23789" s="8">
        <v>44954.814363425925</v>
      </c>
      <c r="D23789" s="1">
        <v>70317</v>
      </c>
      <c r="E23789" s="1">
        <v>100599</v>
      </c>
      <c r="F23789" s="1">
        <f t="shared" si="743"/>
        <v>32</v>
      </c>
      <c r="G23789" s="1">
        <f t="shared" si="742"/>
        <v>27</v>
      </c>
      <c r="H23789">
        <v>1</v>
      </c>
    </row>
    <row r="23790" spans="1:8" x14ac:dyDescent="0.35">
      <c r="A23790" s="1">
        <v>103788</v>
      </c>
      <c r="B23790" s="1" t="s">
        <v>46742</v>
      </c>
      <c r="C23790" s="8">
        <v>45130.030891203707</v>
      </c>
      <c r="D23790" s="1">
        <v>70169</v>
      </c>
      <c r="E23790" s="1">
        <v>101556</v>
      </c>
      <c r="F23790" s="1">
        <f t="shared" si="743"/>
        <v>33</v>
      </c>
      <c r="G23790" s="1">
        <f t="shared" si="742"/>
        <v>25</v>
      </c>
      <c r="H23790">
        <v>0</v>
      </c>
    </row>
    <row r="23791" spans="1:8" x14ac:dyDescent="0.35">
      <c r="A23791" s="1">
        <v>103789</v>
      </c>
      <c r="B23791" s="1" t="s">
        <v>50166</v>
      </c>
      <c r="C23791" s="8">
        <v>45211.646215277775</v>
      </c>
      <c r="D23791" s="1">
        <v>70390</v>
      </c>
      <c r="E23791" s="1">
        <v>100815</v>
      </c>
      <c r="F23791" s="1">
        <f t="shared" si="743"/>
        <v>30</v>
      </c>
      <c r="G23791" s="1">
        <f t="shared" si="742"/>
        <v>30</v>
      </c>
      <c r="H23791">
        <v>0</v>
      </c>
    </row>
    <row r="23792" spans="1:8" x14ac:dyDescent="0.35">
      <c r="A23792" s="1">
        <v>103790</v>
      </c>
      <c r="B23792" s="1" t="s">
        <v>49971</v>
      </c>
      <c r="C23792" s="8">
        <v>44980.256643518522</v>
      </c>
      <c r="D23792" s="1">
        <v>70088</v>
      </c>
      <c r="E23792" s="1">
        <v>101004</v>
      </c>
      <c r="F23792" s="1">
        <f t="shared" si="743"/>
        <v>26</v>
      </c>
      <c r="G23792" s="1">
        <f t="shared" si="742"/>
        <v>26</v>
      </c>
      <c r="H23792">
        <v>0</v>
      </c>
    </row>
    <row r="23793" spans="1:8" x14ac:dyDescent="0.35">
      <c r="A23793" s="1">
        <v>103791</v>
      </c>
      <c r="B23793" s="1" t="s">
        <v>28260</v>
      </c>
      <c r="C23793" s="8">
        <v>45235.081967592596</v>
      </c>
      <c r="D23793" s="1">
        <v>70951</v>
      </c>
      <c r="E23793" s="1">
        <v>100557</v>
      </c>
      <c r="F23793" s="1">
        <f t="shared" si="743"/>
        <v>32</v>
      </c>
      <c r="G23793" s="1">
        <f t="shared" si="742"/>
        <v>31</v>
      </c>
      <c r="H23793">
        <v>1</v>
      </c>
    </row>
    <row r="23794" spans="1:8" x14ac:dyDescent="0.35">
      <c r="A23794" s="1">
        <v>103792</v>
      </c>
      <c r="B23794" s="1" t="s">
        <v>37222</v>
      </c>
      <c r="C23794" s="8">
        <v>45125.869270833333</v>
      </c>
      <c r="D23794" s="1">
        <v>71081</v>
      </c>
      <c r="E23794" s="1">
        <v>100680</v>
      </c>
      <c r="F23794" s="1">
        <f t="shared" si="743"/>
        <v>30</v>
      </c>
      <c r="G23794" s="1">
        <f t="shared" si="742"/>
        <v>28</v>
      </c>
      <c r="H23794">
        <v>0</v>
      </c>
    </row>
    <row r="23795" spans="1:8" x14ac:dyDescent="0.35">
      <c r="A23795" s="1">
        <v>103793</v>
      </c>
      <c r="B23795" s="1" t="s">
        <v>32153</v>
      </c>
      <c r="C23795" s="8">
        <v>45221.691493055558</v>
      </c>
      <c r="D23795" s="1">
        <v>70493</v>
      </c>
      <c r="E23795" s="1">
        <v>100773</v>
      </c>
      <c r="F23795" s="1">
        <f t="shared" si="743"/>
        <v>29</v>
      </c>
      <c r="G23795" s="1">
        <f t="shared" si="742"/>
        <v>25</v>
      </c>
      <c r="H23795">
        <v>1</v>
      </c>
    </row>
    <row r="23796" spans="1:8" x14ac:dyDescent="0.35">
      <c r="A23796" s="1">
        <v>103794</v>
      </c>
      <c r="B23796" s="1" t="s">
        <v>52804</v>
      </c>
      <c r="C23796" s="8">
        <v>45046.028368055559</v>
      </c>
      <c r="D23796" s="1">
        <v>70676</v>
      </c>
      <c r="E23796" s="1">
        <v>100820</v>
      </c>
      <c r="F23796" s="1">
        <f t="shared" si="743"/>
        <v>25</v>
      </c>
      <c r="G23796" s="1">
        <f t="shared" si="742"/>
        <v>30</v>
      </c>
      <c r="H23796">
        <v>0</v>
      </c>
    </row>
    <row r="23797" spans="1:8" x14ac:dyDescent="0.35">
      <c r="A23797" s="1">
        <v>103795</v>
      </c>
      <c r="B23797" s="1" t="s">
        <v>32669</v>
      </c>
      <c r="C23797" s="8">
        <v>45236.769050925926</v>
      </c>
      <c r="D23797" s="1">
        <v>70474</v>
      </c>
      <c r="E23797" s="1">
        <v>100493</v>
      </c>
      <c r="F23797" s="1">
        <f t="shared" si="743"/>
        <v>30</v>
      </c>
      <c r="G23797" s="1">
        <f t="shared" si="742"/>
        <v>29</v>
      </c>
      <c r="H23797">
        <v>0</v>
      </c>
    </row>
    <row r="23798" spans="1:8" x14ac:dyDescent="0.35">
      <c r="A23798" s="1">
        <v>103796</v>
      </c>
      <c r="B23798" s="1" t="s">
        <v>44165</v>
      </c>
      <c r="C23798" s="8">
        <v>45147.771909722222</v>
      </c>
      <c r="D23798" s="1">
        <v>70161</v>
      </c>
      <c r="E23798" s="1">
        <v>101136</v>
      </c>
      <c r="F23798" s="1">
        <f t="shared" si="743"/>
        <v>25</v>
      </c>
      <c r="G23798" s="1">
        <f t="shared" si="742"/>
        <v>20</v>
      </c>
      <c r="H23798">
        <v>0</v>
      </c>
    </row>
    <row r="23799" spans="1:8" x14ac:dyDescent="0.35">
      <c r="A23799" s="1">
        <v>103797</v>
      </c>
      <c r="B23799" s="1" t="s">
        <v>38263</v>
      </c>
      <c r="C23799" s="8">
        <v>45157.849456018521</v>
      </c>
      <c r="D23799" s="1">
        <v>70187</v>
      </c>
      <c r="E23799" s="1">
        <v>101449</v>
      </c>
      <c r="F23799" s="1">
        <f t="shared" si="743"/>
        <v>22</v>
      </c>
      <c r="G23799" s="1">
        <f t="shared" si="742"/>
        <v>20</v>
      </c>
      <c r="H23799">
        <v>1</v>
      </c>
    </row>
    <row r="23800" spans="1:8" x14ac:dyDescent="0.35">
      <c r="A23800" s="1">
        <v>103798</v>
      </c>
      <c r="B23800" s="1" t="s">
        <v>34321</v>
      </c>
      <c r="C23800" s="8">
        <v>44983.594340277778</v>
      </c>
      <c r="D23800" s="1">
        <v>70198</v>
      </c>
      <c r="E23800" s="1">
        <v>100423</v>
      </c>
      <c r="F23800" s="1">
        <f t="shared" si="743"/>
        <v>35</v>
      </c>
      <c r="G23800" s="1">
        <f t="shared" si="742"/>
        <v>25</v>
      </c>
      <c r="H23800">
        <v>0</v>
      </c>
    </row>
    <row r="23801" spans="1:8" x14ac:dyDescent="0.35">
      <c r="A23801" s="1">
        <v>103799</v>
      </c>
      <c r="B23801" s="1" t="s">
        <v>52739</v>
      </c>
      <c r="C23801" s="8">
        <v>45262.448483796295</v>
      </c>
      <c r="D23801" s="1">
        <v>71397</v>
      </c>
      <c r="E23801" s="1">
        <v>100618</v>
      </c>
      <c r="F23801" s="1">
        <f t="shared" si="743"/>
        <v>31</v>
      </c>
      <c r="G23801" s="1">
        <f t="shared" si="742"/>
        <v>29</v>
      </c>
      <c r="H23801">
        <v>0</v>
      </c>
    </row>
    <row r="23802" spans="1:8" x14ac:dyDescent="0.35">
      <c r="A23802" s="1">
        <v>103800</v>
      </c>
      <c r="B23802" s="1" t="s">
        <v>32284</v>
      </c>
      <c r="C23802" s="8">
        <v>44975.675474537034</v>
      </c>
      <c r="D23802" s="1">
        <v>70361</v>
      </c>
      <c r="E23802" s="1">
        <v>101465</v>
      </c>
      <c r="F23802" s="1">
        <f t="shared" si="743"/>
        <v>11</v>
      </c>
      <c r="G23802" s="1">
        <f t="shared" si="742"/>
        <v>26</v>
      </c>
      <c r="H23802">
        <v>1</v>
      </c>
    </row>
    <row r="23803" spans="1:8" x14ac:dyDescent="0.35">
      <c r="A23803" s="1">
        <v>103801</v>
      </c>
      <c r="B23803" s="1" t="s">
        <v>34157</v>
      </c>
      <c r="C23803" s="8">
        <v>44932.594490740739</v>
      </c>
      <c r="D23803" s="1">
        <v>70043</v>
      </c>
      <c r="E23803" s="1">
        <v>100139</v>
      </c>
      <c r="F23803" s="1">
        <f t="shared" si="743"/>
        <v>26</v>
      </c>
      <c r="G23803" s="1">
        <f t="shared" si="742"/>
        <v>29</v>
      </c>
      <c r="H23803">
        <v>1</v>
      </c>
    </row>
    <row r="23804" spans="1:8" x14ac:dyDescent="0.35">
      <c r="A23804" s="1">
        <v>103802</v>
      </c>
      <c r="B23804" s="1" t="s">
        <v>28277</v>
      </c>
      <c r="C23804" s="8">
        <v>45287.885289351849</v>
      </c>
      <c r="D23804" s="1">
        <v>70186</v>
      </c>
      <c r="E23804" s="1">
        <v>100165</v>
      </c>
      <c r="F23804" s="1">
        <f t="shared" si="743"/>
        <v>30</v>
      </c>
      <c r="G23804" s="1">
        <f t="shared" si="742"/>
        <v>33</v>
      </c>
      <c r="H23804">
        <v>1</v>
      </c>
    </row>
    <row r="23805" spans="1:8" x14ac:dyDescent="0.35">
      <c r="A23805" s="1">
        <v>103803</v>
      </c>
      <c r="B23805" s="1" t="s">
        <v>32104</v>
      </c>
      <c r="C23805" s="8">
        <v>45096.56759259259</v>
      </c>
      <c r="D23805" s="1">
        <v>70672</v>
      </c>
      <c r="E23805" s="1">
        <v>100752</v>
      </c>
      <c r="F23805" s="1">
        <f t="shared" si="743"/>
        <v>32</v>
      </c>
      <c r="G23805" s="1">
        <f t="shared" si="742"/>
        <v>30</v>
      </c>
      <c r="H23805">
        <v>1</v>
      </c>
    </row>
    <row r="23806" spans="1:8" x14ac:dyDescent="0.35">
      <c r="A23806" s="1">
        <v>103804</v>
      </c>
      <c r="B23806" s="1" t="s">
        <v>36786</v>
      </c>
      <c r="C23806" s="8">
        <v>45234.390601851854</v>
      </c>
      <c r="D23806" s="1">
        <v>70418</v>
      </c>
      <c r="E23806" s="1">
        <v>101500</v>
      </c>
      <c r="F23806" s="1">
        <f t="shared" si="743"/>
        <v>20</v>
      </c>
      <c r="G23806" s="1">
        <f t="shared" si="742"/>
        <v>31</v>
      </c>
      <c r="H23806">
        <v>0</v>
      </c>
    </row>
    <row r="23807" spans="1:8" x14ac:dyDescent="0.35">
      <c r="A23807" s="1">
        <v>103805</v>
      </c>
      <c r="B23807" s="1" t="s">
        <v>41347</v>
      </c>
      <c r="C23807" s="8">
        <v>45094.159409722219</v>
      </c>
      <c r="D23807" s="1">
        <v>70733</v>
      </c>
      <c r="E23807" s="1">
        <v>100390</v>
      </c>
      <c r="F23807" s="1">
        <f t="shared" si="743"/>
        <v>32</v>
      </c>
      <c r="G23807" s="1">
        <f t="shared" si="742"/>
        <v>26</v>
      </c>
      <c r="H23807">
        <v>1</v>
      </c>
    </row>
    <row r="23808" spans="1:8" x14ac:dyDescent="0.35">
      <c r="A23808" s="1">
        <v>103806</v>
      </c>
      <c r="B23808" s="1" t="s">
        <v>43802</v>
      </c>
      <c r="C23808" s="8">
        <v>45071.040543981479</v>
      </c>
      <c r="D23808" s="1">
        <v>70114</v>
      </c>
      <c r="E23808" s="1">
        <v>100344</v>
      </c>
      <c r="F23808" s="1">
        <f t="shared" si="743"/>
        <v>21</v>
      </c>
      <c r="G23808" s="1">
        <f t="shared" si="742"/>
        <v>23</v>
      </c>
      <c r="H23808">
        <v>0</v>
      </c>
    </row>
    <row r="23809" spans="1:8" x14ac:dyDescent="0.35">
      <c r="A23809" s="1">
        <v>103807</v>
      </c>
      <c r="B23809" s="1" t="s">
        <v>38372</v>
      </c>
      <c r="C23809" s="8">
        <v>45017.447951388887</v>
      </c>
      <c r="D23809" s="1">
        <v>70925</v>
      </c>
      <c r="E23809" s="1">
        <v>100894</v>
      </c>
      <c r="F23809" s="1">
        <f t="shared" si="743"/>
        <v>27</v>
      </c>
      <c r="G23809" s="1">
        <f t="shared" si="742"/>
        <v>23</v>
      </c>
      <c r="H23809">
        <v>1</v>
      </c>
    </row>
    <row r="23810" spans="1:8" x14ac:dyDescent="0.35">
      <c r="A23810" s="1">
        <v>103808</v>
      </c>
      <c r="B23810" s="1" t="s">
        <v>50261</v>
      </c>
      <c r="C23810" s="8">
        <v>45282.220497685186</v>
      </c>
      <c r="D23810" s="1">
        <v>70606</v>
      </c>
      <c r="E23810" s="1">
        <v>100111</v>
      </c>
      <c r="F23810" s="1">
        <f t="shared" si="743"/>
        <v>20</v>
      </c>
      <c r="G23810" s="1">
        <f t="shared" si="742"/>
        <v>25</v>
      </c>
      <c r="H23810">
        <v>1</v>
      </c>
    </row>
    <row r="23811" spans="1:8" x14ac:dyDescent="0.35">
      <c r="A23811" s="1">
        <v>103809</v>
      </c>
      <c r="B23811" s="1" t="s">
        <v>37048</v>
      </c>
      <c r="C23811" s="8">
        <v>45086.787627314814</v>
      </c>
      <c r="D23811" s="1">
        <v>70012</v>
      </c>
      <c r="E23811" s="1">
        <v>100168</v>
      </c>
      <c r="F23811" s="1">
        <f t="shared" si="743"/>
        <v>35</v>
      </c>
      <c r="G23811" s="1">
        <f t="shared" ref="G23811:G23874" si="744">COUNTIF(E$1:E$41447,E23811)</f>
        <v>25</v>
      </c>
      <c r="H23811">
        <v>0</v>
      </c>
    </row>
    <row r="23812" spans="1:8" x14ac:dyDescent="0.35">
      <c r="A23812" s="1">
        <v>103810</v>
      </c>
      <c r="B23812" s="1" t="s">
        <v>28182</v>
      </c>
      <c r="C23812" s="8">
        <v>45221.803819444445</v>
      </c>
      <c r="D23812" s="1">
        <v>70176</v>
      </c>
      <c r="E23812" s="1">
        <v>101259</v>
      </c>
      <c r="F23812" s="1">
        <f t="shared" ref="F23812:F23875" si="745">COUNTIF(D$1:D$41447,D23812)</f>
        <v>26</v>
      </c>
      <c r="G23812" s="1">
        <f t="shared" si="744"/>
        <v>20</v>
      </c>
      <c r="H23812">
        <v>0</v>
      </c>
    </row>
    <row r="23813" spans="1:8" x14ac:dyDescent="0.35">
      <c r="A23813" s="1">
        <v>103811</v>
      </c>
      <c r="B23813" s="1" t="s">
        <v>31376</v>
      </c>
      <c r="C23813" s="8">
        <v>44967.268101851849</v>
      </c>
      <c r="D23813" s="1">
        <v>70310</v>
      </c>
      <c r="E23813" s="1">
        <v>101335</v>
      </c>
      <c r="F23813" s="1">
        <f t="shared" si="745"/>
        <v>23</v>
      </c>
      <c r="G23813" s="1">
        <f t="shared" si="744"/>
        <v>21</v>
      </c>
      <c r="H23813">
        <v>1</v>
      </c>
    </row>
    <row r="23814" spans="1:8" x14ac:dyDescent="0.35">
      <c r="A23814" s="1">
        <v>103812</v>
      </c>
      <c r="B23814" s="1" t="s">
        <v>47959</v>
      </c>
      <c r="C23814" s="8">
        <v>44987.799837962964</v>
      </c>
      <c r="D23814" s="1">
        <v>71505</v>
      </c>
      <c r="E23814" s="1">
        <v>100490</v>
      </c>
      <c r="F23814" s="1">
        <f t="shared" si="745"/>
        <v>37</v>
      </c>
      <c r="G23814" s="1">
        <f t="shared" si="744"/>
        <v>35</v>
      </c>
      <c r="H23814">
        <v>1</v>
      </c>
    </row>
    <row r="23815" spans="1:8" x14ac:dyDescent="0.35">
      <c r="A23815" s="1">
        <v>103813</v>
      </c>
      <c r="B23815" s="1" t="s">
        <v>43916</v>
      </c>
      <c r="C23815" s="8">
        <v>45133.654432870368</v>
      </c>
      <c r="D23815" s="1">
        <v>70167</v>
      </c>
      <c r="E23815" s="1">
        <v>100310</v>
      </c>
      <c r="F23815" s="1">
        <f t="shared" si="745"/>
        <v>28</v>
      </c>
      <c r="G23815" s="1">
        <f t="shared" si="744"/>
        <v>22</v>
      </c>
      <c r="H23815">
        <v>0</v>
      </c>
    </row>
    <row r="23816" spans="1:8" x14ac:dyDescent="0.35">
      <c r="A23816" s="1">
        <v>103814</v>
      </c>
      <c r="B23816" s="1" t="s">
        <v>44366</v>
      </c>
      <c r="C23816" s="8">
        <v>45284.520289351851</v>
      </c>
      <c r="D23816" s="1">
        <v>70514</v>
      </c>
      <c r="E23816" s="1">
        <v>100285</v>
      </c>
      <c r="F23816" s="1">
        <f t="shared" si="745"/>
        <v>34</v>
      </c>
      <c r="G23816" s="1">
        <f t="shared" si="744"/>
        <v>24</v>
      </c>
      <c r="H23816">
        <v>1</v>
      </c>
    </row>
    <row r="23817" spans="1:8" x14ac:dyDescent="0.35">
      <c r="A23817" s="1">
        <v>103815</v>
      </c>
      <c r="B23817" s="1" t="s">
        <v>31201</v>
      </c>
      <c r="C23817" s="8">
        <v>45161.743530092594</v>
      </c>
      <c r="D23817" s="1">
        <v>71449</v>
      </c>
      <c r="E23817" s="1">
        <v>100176</v>
      </c>
      <c r="F23817" s="1">
        <f t="shared" si="745"/>
        <v>36</v>
      </c>
      <c r="G23817" s="1">
        <f t="shared" si="744"/>
        <v>24</v>
      </c>
      <c r="H23817">
        <v>0</v>
      </c>
    </row>
    <row r="23818" spans="1:8" x14ac:dyDescent="0.35">
      <c r="A23818" s="1">
        <v>103816</v>
      </c>
      <c r="B23818" s="1" t="s">
        <v>40260</v>
      </c>
      <c r="C23818" s="8">
        <v>45102.112939814811</v>
      </c>
      <c r="D23818" s="1">
        <v>70257</v>
      </c>
      <c r="E23818" s="1">
        <v>101246</v>
      </c>
      <c r="F23818" s="1">
        <f t="shared" si="745"/>
        <v>26</v>
      </c>
      <c r="G23818" s="1">
        <f t="shared" si="744"/>
        <v>25</v>
      </c>
      <c r="H23818">
        <v>0</v>
      </c>
    </row>
    <row r="23819" spans="1:8" x14ac:dyDescent="0.35">
      <c r="A23819" s="1">
        <v>103817</v>
      </c>
      <c r="B23819" s="1" t="s">
        <v>28798</v>
      </c>
      <c r="C23819" s="8">
        <v>45066.732951388891</v>
      </c>
      <c r="D23819" s="1">
        <v>70744</v>
      </c>
      <c r="E23819" s="1">
        <v>101089</v>
      </c>
      <c r="F23819" s="1">
        <f t="shared" si="745"/>
        <v>29</v>
      </c>
      <c r="G23819" s="1">
        <f t="shared" si="744"/>
        <v>33</v>
      </c>
      <c r="H23819">
        <v>1</v>
      </c>
    </row>
    <row r="23820" spans="1:8" x14ac:dyDescent="0.35">
      <c r="A23820" s="1">
        <v>103818</v>
      </c>
      <c r="B23820" s="1" t="s">
        <v>39072</v>
      </c>
      <c r="C23820" s="8">
        <v>45289.630150462966</v>
      </c>
      <c r="D23820" s="1">
        <v>71161</v>
      </c>
      <c r="E23820" s="1">
        <v>101101</v>
      </c>
      <c r="F23820" s="1">
        <f t="shared" si="745"/>
        <v>27</v>
      </c>
      <c r="G23820" s="1">
        <f t="shared" si="744"/>
        <v>26</v>
      </c>
      <c r="H23820">
        <v>0</v>
      </c>
    </row>
    <row r="23821" spans="1:8" x14ac:dyDescent="0.35">
      <c r="A23821" s="1">
        <v>103819</v>
      </c>
      <c r="B23821" s="1" t="s">
        <v>53031</v>
      </c>
      <c r="C23821" s="8">
        <v>44943.553101851852</v>
      </c>
      <c r="D23821" s="1">
        <v>70915</v>
      </c>
      <c r="E23821" s="1">
        <v>101360</v>
      </c>
      <c r="F23821" s="1">
        <f t="shared" si="745"/>
        <v>28</v>
      </c>
      <c r="G23821" s="1">
        <f t="shared" si="744"/>
        <v>29</v>
      </c>
      <c r="H23821">
        <v>0</v>
      </c>
    </row>
    <row r="23822" spans="1:8" x14ac:dyDescent="0.35">
      <c r="A23822" s="1">
        <v>103820</v>
      </c>
      <c r="B23822" s="1" t="s">
        <v>47708</v>
      </c>
      <c r="C23822" s="8">
        <v>45060.033055555556</v>
      </c>
      <c r="D23822" s="1">
        <v>70020</v>
      </c>
      <c r="E23822" s="1">
        <v>100658</v>
      </c>
      <c r="F23822" s="1">
        <f t="shared" si="745"/>
        <v>31</v>
      </c>
      <c r="G23822" s="1">
        <f t="shared" si="744"/>
        <v>27</v>
      </c>
      <c r="H23822">
        <v>1</v>
      </c>
    </row>
    <row r="23823" spans="1:8" x14ac:dyDescent="0.35">
      <c r="A23823" s="1">
        <v>103821</v>
      </c>
      <c r="B23823" s="1" t="s">
        <v>51643</v>
      </c>
      <c r="C23823" s="8">
        <v>44990.253217592595</v>
      </c>
      <c r="D23823" s="1">
        <v>70467</v>
      </c>
      <c r="E23823" s="1">
        <v>100951</v>
      </c>
      <c r="F23823" s="1">
        <f t="shared" si="745"/>
        <v>25</v>
      </c>
      <c r="G23823" s="1">
        <f t="shared" si="744"/>
        <v>29</v>
      </c>
      <c r="H23823">
        <v>1</v>
      </c>
    </row>
    <row r="23824" spans="1:8" x14ac:dyDescent="0.35">
      <c r="A23824" s="1">
        <v>103822</v>
      </c>
      <c r="B23824" s="1" t="s">
        <v>31539</v>
      </c>
      <c r="C23824" s="8">
        <v>45174.849629629629</v>
      </c>
      <c r="D23824" s="1">
        <v>70536</v>
      </c>
      <c r="E23824" s="1">
        <v>100539</v>
      </c>
      <c r="F23824" s="1">
        <f t="shared" si="745"/>
        <v>36</v>
      </c>
      <c r="G23824" s="1">
        <f t="shared" si="744"/>
        <v>32</v>
      </c>
      <c r="H23824">
        <v>0</v>
      </c>
    </row>
    <row r="23825" spans="1:8" x14ac:dyDescent="0.35">
      <c r="A23825" s="1">
        <v>103823</v>
      </c>
      <c r="B23825" s="1" t="s">
        <v>36520</v>
      </c>
      <c r="C23825" s="8">
        <v>45268.49596064815</v>
      </c>
      <c r="D23825" s="1">
        <v>70982</v>
      </c>
      <c r="E23825" s="1">
        <v>100327</v>
      </c>
      <c r="F23825" s="1">
        <f t="shared" si="745"/>
        <v>37</v>
      </c>
      <c r="G23825" s="1">
        <f t="shared" si="744"/>
        <v>33</v>
      </c>
      <c r="H23825">
        <v>1</v>
      </c>
    </row>
    <row r="23826" spans="1:8" x14ac:dyDescent="0.35">
      <c r="A23826" s="1">
        <v>103824</v>
      </c>
      <c r="B23826" s="1" t="s">
        <v>35957</v>
      </c>
      <c r="C23826" s="8">
        <v>45094.817835648151</v>
      </c>
      <c r="D23826" s="1">
        <v>70449</v>
      </c>
      <c r="E23826" s="1">
        <v>100878</v>
      </c>
      <c r="F23826" s="1">
        <f t="shared" si="745"/>
        <v>29</v>
      </c>
      <c r="G23826" s="1">
        <f t="shared" si="744"/>
        <v>26</v>
      </c>
      <c r="H23826">
        <v>0</v>
      </c>
    </row>
    <row r="23827" spans="1:8" x14ac:dyDescent="0.35">
      <c r="A23827" s="1">
        <v>103825</v>
      </c>
      <c r="B23827" s="1" t="s">
        <v>35706</v>
      </c>
      <c r="C23827" s="8">
        <v>45155.48033564815</v>
      </c>
      <c r="D23827" s="1">
        <v>70663</v>
      </c>
      <c r="E23827" s="1">
        <v>100465</v>
      </c>
      <c r="F23827" s="1">
        <f t="shared" si="745"/>
        <v>27</v>
      </c>
      <c r="G23827" s="1">
        <f t="shared" si="744"/>
        <v>28</v>
      </c>
      <c r="H23827">
        <v>1</v>
      </c>
    </row>
    <row r="23828" spans="1:8" x14ac:dyDescent="0.35">
      <c r="A23828" s="1">
        <v>103826</v>
      </c>
      <c r="B23828" s="1" t="s">
        <v>31474</v>
      </c>
      <c r="C23828" s="8">
        <v>44956.397141203706</v>
      </c>
      <c r="D23828" s="1">
        <v>70238</v>
      </c>
      <c r="E23828" s="1">
        <v>100830</v>
      </c>
      <c r="F23828" s="1">
        <f t="shared" si="745"/>
        <v>32</v>
      </c>
      <c r="G23828" s="1">
        <f t="shared" si="744"/>
        <v>22</v>
      </c>
      <c r="H23828">
        <v>1</v>
      </c>
    </row>
    <row r="23829" spans="1:8" x14ac:dyDescent="0.35">
      <c r="A23829" s="1">
        <v>103827</v>
      </c>
      <c r="B23829" s="1" t="s">
        <v>29630</v>
      </c>
      <c r="C23829" s="8">
        <v>45202.523842592593</v>
      </c>
      <c r="D23829" s="1">
        <v>70799</v>
      </c>
      <c r="E23829" s="1">
        <v>101236</v>
      </c>
      <c r="F23829" s="1">
        <f t="shared" si="745"/>
        <v>25</v>
      </c>
      <c r="G23829" s="1">
        <f t="shared" si="744"/>
        <v>20</v>
      </c>
      <c r="H23829">
        <v>0</v>
      </c>
    </row>
    <row r="23830" spans="1:8" x14ac:dyDescent="0.35">
      <c r="A23830" s="1">
        <v>103828</v>
      </c>
      <c r="B23830" s="1" t="s">
        <v>42121</v>
      </c>
      <c r="C23830" s="8">
        <v>44944.791956018518</v>
      </c>
      <c r="D23830" s="1">
        <v>71065</v>
      </c>
      <c r="E23830" s="1">
        <v>100069</v>
      </c>
      <c r="F23830" s="1">
        <f t="shared" si="745"/>
        <v>37</v>
      </c>
      <c r="G23830" s="1">
        <f t="shared" si="744"/>
        <v>36</v>
      </c>
      <c r="H23830">
        <v>1</v>
      </c>
    </row>
    <row r="23831" spans="1:8" x14ac:dyDescent="0.35">
      <c r="A23831" s="1">
        <v>103829</v>
      </c>
      <c r="B23831" s="1" t="s">
        <v>47775</v>
      </c>
      <c r="C23831" s="8">
        <v>45110.531273148146</v>
      </c>
      <c r="D23831" s="1">
        <v>71522</v>
      </c>
      <c r="E23831" s="1">
        <v>100103</v>
      </c>
      <c r="F23831" s="1">
        <f t="shared" si="745"/>
        <v>20</v>
      </c>
      <c r="G23831" s="1">
        <f t="shared" si="744"/>
        <v>25</v>
      </c>
      <c r="H23831">
        <v>1</v>
      </c>
    </row>
    <row r="23832" spans="1:8" x14ac:dyDescent="0.35">
      <c r="A23832" s="1">
        <v>103830</v>
      </c>
      <c r="B23832" s="1" t="s">
        <v>52998</v>
      </c>
      <c r="C23832" s="8">
        <v>44984.531944444447</v>
      </c>
      <c r="D23832" s="1">
        <v>70640</v>
      </c>
      <c r="E23832" s="1">
        <v>101347</v>
      </c>
      <c r="F23832" s="1">
        <f t="shared" si="745"/>
        <v>31</v>
      </c>
      <c r="G23832" s="1">
        <f t="shared" si="744"/>
        <v>29</v>
      </c>
      <c r="H23832">
        <v>0</v>
      </c>
    </row>
    <row r="23833" spans="1:8" x14ac:dyDescent="0.35">
      <c r="A23833" s="1">
        <v>103831</v>
      </c>
      <c r="B23833" s="1" t="s">
        <v>43845</v>
      </c>
      <c r="C23833" s="8">
        <v>45125.830069444448</v>
      </c>
      <c r="D23833" s="1">
        <v>71487</v>
      </c>
      <c r="E23833" s="1">
        <v>100567</v>
      </c>
      <c r="F23833" s="1">
        <f t="shared" si="745"/>
        <v>19</v>
      </c>
      <c r="G23833" s="1">
        <f t="shared" si="744"/>
        <v>37</v>
      </c>
      <c r="H23833">
        <v>0</v>
      </c>
    </row>
    <row r="23834" spans="1:8" x14ac:dyDescent="0.35">
      <c r="A23834" s="1">
        <v>103832</v>
      </c>
      <c r="B23834" s="1" t="s">
        <v>53210</v>
      </c>
      <c r="C23834" s="8">
        <v>45116.735729166663</v>
      </c>
      <c r="D23834" s="1">
        <v>70725</v>
      </c>
      <c r="E23834" s="1">
        <v>100136</v>
      </c>
      <c r="F23834" s="1">
        <f t="shared" si="745"/>
        <v>26</v>
      </c>
      <c r="G23834" s="1">
        <f t="shared" si="744"/>
        <v>30</v>
      </c>
      <c r="H23834">
        <v>0</v>
      </c>
    </row>
    <row r="23835" spans="1:8" x14ac:dyDescent="0.35">
      <c r="A23835" s="1">
        <v>103833</v>
      </c>
      <c r="B23835" s="1" t="s">
        <v>47806</v>
      </c>
      <c r="C23835" s="8">
        <v>45137.378055555557</v>
      </c>
      <c r="D23835" s="1">
        <v>70199</v>
      </c>
      <c r="E23835" s="1">
        <v>101336</v>
      </c>
      <c r="F23835" s="1">
        <f t="shared" si="745"/>
        <v>24</v>
      </c>
      <c r="G23835" s="1">
        <f t="shared" si="744"/>
        <v>31</v>
      </c>
      <c r="H23835">
        <v>0</v>
      </c>
    </row>
    <row r="23836" spans="1:8" x14ac:dyDescent="0.35">
      <c r="A23836" s="1">
        <v>103834</v>
      </c>
      <c r="B23836" s="1" t="s">
        <v>37441</v>
      </c>
      <c r="C23836" s="8">
        <v>45089.284618055557</v>
      </c>
      <c r="D23836" s="1">
        <v>70748</v>
      </c>
      <c r="E23836" s="1">
        <v>101382</v>
      </c>
      <c r="F23836" s="1">
        <f t="shared" si="745"/>
        <v>36</v>
      </c>
      <c r="G23836" s="1">
        <f t="shared" si="744"/>
        <v>25</v>
      </c>
      <c r="H23836">
        <v>1</v>
      </c>
    </row>
    <row r="23837" spans="1:8" x14ac:dyDescent="0.35">
      <c r="A23837" s="1">
        <v>103835</v>
      </c>
      <c r="B23837" s="1" t="s">
        <v>32031</v>
      </c>
      <c r="C23837" s="8">
        <v>45199.127615740741</v>
      </c>
      <c r="D23837" s="1">
        <v>70493</v>
      </c>
      <c r="E23837" s="1">
        <v>100799</v>
      </c>
      <c r="F23837" s="1">
        <f t="shared" si="745"/>
        <v>29</v>
      </c>
      <c r="G23837" s="1">
        <f t="shared" si="744"/>
        <v>32</v>
      </c>
      <c r="H23837">
        <v>0</v>
      </c>
    </row>
    <row r="23838" spans="1:8" x14ac:dyDescent="0.35">
      <c r="A23838" s="1">
        <v>103836</v>
      </c>
      <c r="B23838" s="1" t="s">
        <v>34664</v>
      </c>
      <c r="C23838" s="8">
        <v>45128.28429398148</v>
      </c>
      <c r="D23838" s="1">
        <v>71435</v>
      </c>
      <c r="E23838" s="1">
        <v>100364</v>
      </c>
      <c r="F23838" s="1">
        <f t="shared" si="745"/>
        <v>23</v>
      </c>
      <c r="G23838" s="1">
        <f t="shared" si="744"/>
        <v>28</v>
      </c>
      <c r="H23838">
        <v>1</v>
      </c>
    </row>
    <row r="23839" spans="1:8" x14ac:dyDescent="0.35">
      <c r="A23839" s="1">
        <v>103837</v>
      </c>
      <c r="B23839" s="1" t="s">
        <v>28281</v>
      </c>
      <c r="C23839" s="8">
        <v>45160.313692129632</v>
      </c>
      <c r="D23839" s="1">
        <v>70228</v>
      </c>
      <c r="E23839" s="1">
        <v>100316</v>
      </c>
      <c r="F23839" s="1">
        <f t="shared" si="745"/>
        <v>24</v>
      </c>
      <c r="G23839" s="1">
        <f t="shared" si="744"/>
        <v>18</v>
      </c>
      <c r="H23839">
        <v>1</v>
      </c>
    </row>
    <row r="23840" spans="1:8" x14ac:dyDescent="0.35">
      <c r="A23840" s="1">
        <v>103838</v>
      </c>
      <c r="B23840" s="1" t="s">
        <v>37010</v>
      </c>
      <c r="C23840" s="8">
        <v>45245.414618055554</v>
      </c>
      <c r="D23840" s="1">
        <v>71148</v>
      </c>
      <c r="E23840" s="1">
        <v>101322</v>
      </c>
      <c r="F23840" s="1">
        <f t="shared" si="745"/>
        <v>22</v>
      </c>
      <c r="G23840" s="1">
        <f t="shared" si="744"/>
        <v>25</v>
      </c>
      <c r="H23840">
        <v>0</v>
      </c>
    </row>
    <row r="23841" spans="1:8" x14ac:dyDescent="0.35">
      <c r="A23841" s="1">
        <v>103839</v>
      </c>
      <c r="B23841" s="1" t="s">
        <v>33079</v>
      </c>
      <c r="C23841" s="8">
        <v>44935.105381944442</v>
      </c>
      <c r="D23841" s="1">
        <v>70268</v>
      </c>
      <c r="E23841" s="1">
        <v>100720</v>
      </c>
      <c r="F23841" s="1">
        <f t="shared" si="745"/>
        <v>37</v>
      </c>
      <c r="G23841" s="1">
        <f t="shared" si="744"/>
        <v>23</v>
      </c>
      <c r="H23841">
        <v>1</v>
      </c>
    </row>
    <row r="23842" spans="1:8" x14ac:dyDescent="0.35">
      <c r="A23842" s="1">
        <v>103840</v>
      </c>
      <c r="B23842" s="1" t="s">
        <v>50043</v>
      </c>
      <c r="C23842" s="8">
        <v>45198.389953703707</v>
      </c>
      <c r="D23842" s="1">
        <v>70332</v>
      </c>
      <c r="E23842" s="1">
        <v>101538</v>
      </c>
      <c r="F23842" s="1">
        <f t="shared" si="745"/>
        <v>44</v>
      </c>
      <c r="G23842" s="1">
        <f t="shared" si="744"/>
        <v>30</v>
      </c>
      <c r="H23842">
        <v>0</v>
      </c>
    </row>
    <row r="23843" spans="1:8" x14ac:dyDescent="0.35">
      <c r="A23843" s="1">
        <v>103841</v>
      </c>
      <c r="B23843" s="1" t="s">
        <v>49862</v>
      </c>
      <c r="C23843" s="8">
        <v>45165.950590277775</v>
      </c>
      <c r="D23843" s="1">
        <v>70288</v>
      </c>
      <c r="E23843" s="1">
        <v>101004</v>
      </c>
      <c r="F23843" s="1">
        <f t="shared" si="745"/>
        <v>28</v>
      </c>
      <c r="G23843" s="1">
        <f t="shared" si="744"/>
        <v>26</v>
      </c>
      <c r="H23843">
        <v>0</v>
      </c>
    </row>
    <row r="23844" spans="1:8" x14ac:dyDescent="0.35">
      <c r="A23844" s="1">
        <v>103842</v>
      </c>
      <c r="B23844" s="1" t="s">
        <v>43220</v>
      </c>
      <c r="C23844" s="8">
        <v>45016.515844907408</v>
      </c>
      <c r="D23844" s="1">
        <v>71053</v>
      </c>
      <c r="E23844" s="1">
        <v>101097</v>
      </c>
      <c r="F23844" s="1">
        <f t="shared" si="745"/>
        <v>24</v>
      </c>
      <c r="G23844" s="1">
        <f t="shared" si="744"/>
        <v>28</v>
      </c>
      <c r="H23844">
        <v>0</v>
      </c>
    </row>
    <row r="23845" spans="1:8" x14ac:dyDescent="0.35">
      <c r="A23845" s="1">
        <v>103843</v>
      </c>
      <c r="B23845" s="1" t="s">
        <v>48017</v>
      </c>
      <c r="C23845" s="8">
        <v>44984.658819444441</v>
      </c>
      <c r="D23845" s="1">
        <v>70816</v>
      </c>
      <c r="E23845" s="1">
        <v>100980</v>
      </c>
      <c r="F23845" s="1">
        <f t="shared" si="745"/>
        <v>29</v>
      </c>
      <c r="G23845" s="1">
        <f t="shared" si="744"/>
        <v>37</v>
      </c>
      <c r="H23845">
        <v>0</v>
      </c>
    </row>
    <row r="23846" spans="1:8" x14ac:dyDescent="0.35">
      <c r="A23846" s="1">
        <v>103844</v>
      </c>
      <c r="B23846" s="1" t="s">
        <v>34385</v>
      </c>
      <c r="C23846" s="8">
        <v>45097.136342592596</v>
      </c>
      <c r="D23846" s="1">
        <v>70493</v>
      </c>
      <c r="E23846" s="1">
        <v>100805</v>
      </c>
      <c r="F23846" s="1">
        <f t="shared" si="745"/>
        <v>29</v>
      </c>
      <c r="G23846" s="1">
        <f t="shared" si="744"/>
        <v>27</v>
      </c>
      <c r="H23846">
        <v>0</v>
      </c>
    </row>
    <row r="23847" spans="1:8" x14ac:dyDescent="0.35">
      <c r="A23847" s="1">
        <v>103845</v>
      </c>
      <c r="B23847" s="1" t="s">
        <v>37415</v>
      </c>
      <c r="C23847" s="8">
        <v>45166.078159722223</v>
      </c>
      <c r="D23847" s="1">
        <v>70041</v>
      </c>
      <c r="E23847" s="1">
        <v>100888</v>
      </c>
      <c r="F23847" s="1">
        <f t="shared" si="745"/>
        <v>30</v>
      </c>
      <c r="G23847" s="1">
        <f t="shared" si="744"/>
        <v>34</v>
      </c>
      <c r="H23847">
        <v>1</v>
      </c>
    </row>
    <row r="23848" spans="1:8" x14ac:dyDescent="0.35">
      <c r="A23848" s="1">
        <v>103846</v>
      </c>
      <c r="B23848" s="1" t="s">
        <v>40875</v>
      </c>
      <c r="C23848" s="8">
        <v>45138.024583333332</v>
      </c>
      <c r="D23848" s="1">
        <v>71505</v>
      </c>
      <c r="E23848" s="1">
        <v>101251</v>
      </c>
      <c r="F23848" s="1">
        <f t="shared" si="745"/>
        <v>37</v>
      </c>
      <c r="G23848" s="1">
        <f t="shared" si="744"/>
        <v>30</v>
      </c>
      <c r="H23848">
        <v>1</v>
      </c>
    </row>
    <row r="23849" spans="1:8" x14ac:dyDescent="0.35">
      <c r="A23849" s="1">
        <v>103847</v>
      </c>
      <c r="B23849" s="1" t="s">
        <v>35342</v>
      </c>
      <c r="C23849" s="8">
        <v>44973.866574074076</v>
      </c>
      <c r="D23849" s="1">
        <v>70707</v>
      </c>
      <c r="E23849" s="1">
        <v>101541</v>
      </c>
      <c r="F23849" s="1">
        <f t="shared" si="745"/>
        <v>37</v>
      </c>
      <c r="G23849" s="1">
        <f t="shared" si="744"/>
        <v>26</v>
      </c>
      <c r="H23849">
        <v>0</v>
      </c>
    </row>
    <row r="23850" spans="1:8" x14ac:dyDescent="0.35">
      <c r="A23850" s="1">
        <v>103848</v>
      </c>
      <c r="B23850" s="1" t="s">
        <v>51935</v>
      </c>
      <c r="C23850" s="8">
        <v>45090.475405092591</v>
      </c>
      <c r="D23850" s="1">
        <v>71058</v>
      </c>
      <c r="E23850" s="1">
        <v>100122</v>
      </c>
      <c r="F23850" s="1">
        <f t="shared" si="745"/>
        <v>28</v>
      </c>
      <c r="G23850" s="1">
        <f t="shared" si="744"/>
        <v>35</v>
      </c>
      <c r="H23850">
        <v>1</v>
      </c>
    </row>
    <row r="23851" spans="1:8" x14ac:dyDescent="0.35">
      <c r="A23851" s="1">
        <v>103849</v>
      </c>
      <c r="B23851" s="1" t="s">
        <v>41185</v>
      </c>
      <c r="C23851" s="8">
        <v>45163.086261574077</v>
      </c>
      <c r="D23851" s="1">
        <v>70904</v>
      </c>
      <c r="E23851" s="1">
        <v>100926</v>
      </c>
      <c r="F23851" s="1">
        <f t="shared" si="745"/>
        <v>27</v>
      </c>
      <c r="G23851" s="1">
        <f t="shared" si="744"/>
        <v>23</v>
      </c>
      <c r="H23851">
        <v>1</v>
      </c>
    </row>
    <row r="23852" spans="1:8" x14ac:dyDescent="0.35">
      <c r="A23852" s="1">
        <v>103850</v>
      </c>
      <c r="B23852" s="1" t="s">
        <v>46989</v>
      </c>
      <c r="C23852" s="8">
        <v>45114.039629629631</v>
      </c>
      <c r="D23852" s="1">
        <v>70741</v>
      </c>
      <c r="E23852" s="1">
        <v>100422</v>
      </c>
      <c r="F23852" s="1">
        <f t="shared" si="745"/>
        <v>26</v>
      </c>
      <c r="G23852" s="1">
        <f t="shared" si="744"/>
        <v>18</v>
      </c>
      <c r="H23852">
        <v>1</v>
      </c>
    </row>
    <row r="23853" spans="1:8" x14ac:dyDescent="0.35">
      <c r="A23853" s="1">
        <v>103851</v>
      </c>
      <c r="B23853" s="1" t="s">
        <v>28739</v>
      </c>
      <c r="C23853" s="8">
        <v>45219.919444444444</v>
      </c>
      <c r="D23853" s="1">
        <v>70468</v>
      </c>
      <c r="E23853" s="1">
        <v>100112</v>
      </c>
      <c r="F23853" s="1">
        <f t="shared" si="745"/>
        <v>34</v>
      </c>
      <c r="G23853" s="1">
        <f t="shared" si="744"/>
        <v>24</v>
      </c>
      <c r="H23853">
        <v>0</v>
      </c>
    </row>
    <row r="23854" spans="1:8" x14ac:dyDescent="0.35">
      <c r="A23854" s="1">
        <v>103852</v>
      </c>
      <c r="B23854" s="1" t="s">
        <v>36737</v>
      </c>
      <c r="C23854" s="8">
        <v>45265.425567129627</v>
      </c>
      <c r="D23854" s="1">
        <v>70200</v>
      </c>
      <c r="E23854" s="1">
        <v>101555</v>
      </c>
      <c r="F23854" s="1">
        <f t="shared" si="745"/>
        <v>25</v>
      </c>
      <c r="G23854" s="1">
        <f t="shared" si="744"/>
        <v>39</v>
      </c>
      <c r="H23854">
        <v>1</v>
      </c>
    </row>
    <row r="23855" spans="1:8" x14ac:dyDescent="0.35">
      <c r="A23855" s="1">
        <v>103853</v>
      </c>
      <c r="B23855" s="1" t="s">
        <v>38207</v>
      </c>
      <c r="C23855" s="8">
        <v>45226.87060185185</v>
      </c>
      <c r="D23855" s="1">
        <v>71537</v>
      </c>
      <c r="E23855" s="1">
        <v>100132</v>
      </c>
      <c r="F23855" s="1">
        <f t="shared" si="745"/>
        <v>32</v>
      </c>
      <c r="G23855" s="1">
        <f t="shared" si="744"/>
        <v>33</v>
      </c>
      <c r="H23855">
        <v>1</v>
      </c>
    </row>
    <row r="23856" spans="1:8" x14ac:dyDescent="0.35">
      <c r="A23856" s="1">
        <v>103854</v>
      </c>
      <c r="B23856" s="1" t="s">
        <v>45199</v>
      </c>
      <c r="C23856" s="8">
        <v>45162.140115740738</v>
      </c>
      <c r="D23856" s="1">
        <v>70584</v>
      </c>
      <c r="E23856" s="1">
        <v>100616</v>
      </c>
      <c r="F23856" s="1">
        <f t="shared" si="745"/>
        <v>32</v>
      </c>
      <c r="G23856" s="1">
        <f t="shared" si="744"/>
        <v>35</v>
      </c>
      <c r="H23856">
        <v>1</v>
      </c>
    </row>
    <row r="23857" spans="1:8" x14ac:dyDescent="0.35">
      <c r="A23857" s="1">
        <v>103855</v>
      </c>
      <c r="B23857" s="1" t="s">
        <v>31242</v>
      </c>
      <c r="C23857" s="8">
        <v>45090.8202662037</v>
      </c>
      <c r="D23857" s="1">
        <v>70076</v>
      </c>
      <c r="E23857" s="1">
        <v>101241</v>
      </c>
      <c r="F23857" s="1">
        <f t="shared" si="745"/>
        <v>26</v>
      </c>
      <c r="G23857" s="1">
        <f t="shared" si="744"/>
        <v>23</v>
      </c>
      <c r="H23857">
        <v>0</v>
      </c>
    </row>
    <row r="23858" spans="1:8" x14ac:dyDescent="0.35">
      <c r="A23858" s="1">
        <v>103856</v>
      </c>
      <c r="B23858" s="1" t="s">
        <v>33030</v>
      </c>
      <c r="C23858" s="8">
        <v>45061.95957175926</v>
      </c>
      <c r="D23858" s="1">
        <v>70505</v>
      </c>
      <c r="E23858" s="1">
        <v>100920</v>
      </c>
      <c r="F23858" s="1">
        <f t="shared" si="745"/>
        <v>24</v>
      </c>
      <c r="G23858" s="1">
        <f t="shared" si="744"/>
        <v>29</v>
      </c>
      <c r="H23858">
        <v>0</v>
      </c>
    </row>
    <row r="23859" spans="1:8" x14ac:dyDescent="0.35">
      <c r="A23859" s="1">
        <v>103857</v>
      </c>
      <c r="B23859" s="1" t="s">
        <v>30872</v>
      </c>
      <c r="C23859" s="8">
        <v>44971.166863425926</v>
      </c>
      <c r="D23859" s="1">
        <v>70366</v>
      </c>
      <c r="E23859" s="1">
        <v>100196</v>
      </c>
      <c r="F23859" s="1">
        <f t="shared" si="745"/>
        <v>37</v>
      </c>
      <c r="G23859" s="1">
        <f t="shared" si="744"/>
        <v>20</v>
      </c>
      <c r="H23859">
        <v>0</v>
      </c>
    </row>
    <row r="23860" spans="1:8" x14ac:dyDescent="0.35">
      <c r="A23860" s="1">
        <v>103858</v>
      </c>
      <c r="B23860" s="1" t="s">
        <v>51468</v>
      </c>
      <c r="C23860" s="8">
        <v>45191.928923611114</v>
      </c>
      <c r="D23860" s="1">
        <v>70813</v>
      </c>
      <c r="E23860" s="1">
        <v>100346</v>
      </c>
      <c r="F23860" s="1">
        <f t="shared" si="745"/>
        <v>35</v>
      </c>
      <c r="G23860" s="1">
        <f t="shared" si="744"/>
        <v>31</v>
      </c>
      <c r="H23860">
        <v>0</v>
      </c>
    </row>
    <row r="23861" spans="1:8" x14ac:dyDescent="0.35">
      <c r="A23861" s="1">
        <v>103859</v>
      </c>
      <c r="B23861" s="1" t="s">
        <v>30169</v>
      </c>
      <c r="C23861" s="8">
        <v>45252.214444444442</v>
      </c>
      <c r="D23861" s="1">
        <v>71521</v>
      </c>
      <c r="E23861" s="1">
        <v>101109</v>
      </c>
      <c r="F23861" s="1">
        <f t="shared" si="745"/>
        <v>37</v>
      </c>
      <c r="G23861" s="1">
        <f t="shared" si="744"/>
        <v>29</v>
      </c>
      <c r="H23861">
        <v>1</v>
      </c>
    </row>
    <row r="23862" spans="1:8" x14ac:dyDescent="0.35">
      <c r="A23862" s="1">
        <v>103860</v>
      </c>
      <c r="B23862" s="1" t="s">
        <v>39603</v>
      </c>
      <c r="C23862" s="8">
        <v>45013.160300925927</v>
      </c>
      <c r="D23862" s="1">
        <v>70876</v>
      </c>
      <c r="E23862" s="1">
        <v>100517</v>
      </c>
      <c r="F23862" s="1">
        <f t="shared" si="745"/>
        <v>32</v>
      </c>
      <c r="G23862" s="1">
        <f t="shared" si="744"/>
        <v>29</v>
      </c>
      <c r="H23862">
        <v>1</v>
      </c>
    </row>
    <row r="23863" spans="1:8" x14ac:dyDescent="0.35">
      <c r="A23863" s="1">
        <v>103861</v>
      </c>
      <c r="B23863" s="1" t="s">
        <v>30532</v>
      </c>
      <c r="C23863" s="8">
        <v>45144.940983796296</v>
      </c>
      <c r="D23863" s="1">
        <v>71505</v>
      </c>
      <c r="E23863" s="1">
        <v>100861</v>
      </c>
      <c r="F23863" s="1">
        <f t="shared" si="745"/>
        <v>37</v>
      </c>
      <c r="G23863" s="1">
        <f t="shared" si="744"/>
        <v>22</v>
      </c>
      <c r="H23863">
        <v>0</v>
      </c>
    </row>
    <row r="23864" spans="1:8" x14ac:dyDescent="0.35">
      <c r="A23864" s="1">
        <v>103862</v>
      </c>
      <c r="B23864" s="1" t="s">
        <v>49213</v>
      </c>
      <c r="C23864" s="8">
        <v>44974.965810185182</v>
      </c>
      <c r="D23864" s="1">
        <v>71468</v>
      </c>
      <c r="E23864" s="1">
        <v>100276</v>
      </c>
      <c r="F23864" s="1">
        <f t="shared" si="745"/>
        <v>30</v>
      </c>
      <c r="G23864" s="1">
        <f t="shared" si="744"/>
        <v>24</v>
      </c>
      <c r="H23864">
        <v>1</v>
      </c>
    </row>
    <row r="23865" spans="1:8" x14ac:dyDescent="0.35">
      <c r="A23865" s="1">
        <v>103863</v>
      </c>
      <c r="B23865" s="1" t="s">
        <v>49887</v>
      </c>
      <c r="C23865" s="8">
        <v>45183.886724537035</v>
      </c>
      <c r="D23865" s="1">
        <v>71225</v>
      </c>
      <c r="E23865" s="1">
        <v>100545</v>
      </c>
      <c r="F23865" s="1">
        <f t="shared" si="745"/>
        <v>22</v>
      </c>
      <c r="G23865" s="1">
        <f t="shared" si="744"/>
        <v>31</v>
      </c>
      <c r="H23865">
        <v>0</v>
      </c>
    </row>
    <row r="23866" spans="1:8" x14ac:dyDescent="0.35">
      <c r="A23866" s="1">
        <v>103864</v>
      </c>
      <c r="B23866" s="1" t="s">
        <v>41651</v>
      </c>
      <c r="C23866" s="8">
        <v>45073.869212962964</v>
      </c>
      <c r="D23866" s="1">
        <v>70831</v>
      </c>
      <c r="E23866" s="1">
        <v>100052</v>
      </c>
      <c r="F23866" s="1">
        <f t="shared" si="745"/>
        <v>27</v>
      </c>
      <c r="G23866" s="1">
        <f t="shared" si="744"/>
        <v>22</v>
      </c>
      <c r="H23866">
        <v>0</v>
      </c>
    </row>
    <row r="23867" spans="1:8" x14ac:dyDescent="0.35">
      <c r="A23867" s="1">
        <v>103865</v>
      </c>
      <c r="B23867" s="1" t="s">
        <v>32160</v>
      </c>
      <c r="C23867" s="8">
        <v>44949.310231481482</v>
      </c>
      <c r="D23867" s="1">
        <v>70920</v>
      </c>
      <c r="E23867" s="1">
        <v>101377</v>
      </c>
      <c r="F23867" s="1">
        <f t="shared" si="745"/>
        <v>24</v>
      </c>
      <c r="G23867" s="1">
        <f t="shared" si="744"/>
        <v>33</v>
      </c>
      <c r="H23867">
        <v>0</v>
      </c>
    </row>
    <row r="23868" spans="1:8" x14ac:dyDescent="0.35">
      <c r="A23868" s="1">
        <v>103866</v>
      </c>
      <c r="B23868" s="1" t="s">
        <v>44783</v>
      </c>
      <c r="C23868" s="8">
        <v>45155.790625000001</v>
      </c>
      <c r="D23868" s="1">
        <v>70642</v>
      </c>
      <c r="E23868" s="1">
        <v>100649</v>
      </c>
      <c r="F23868" s="1">
        <f t="shared" si="745"/>
        <v>36</v>
      </c>
      <c r="G23868" s="1">
        <f t="shared" si="744"/>
        <v>19</v>
      </c>
      <c r="H23868">
        <v>0</v>
      </c>
    </row>
    <row r="23869" spans="1:8" x14ac:dyDescent="0.35">
      <c r="A23869" s="1">
        <v>103867</v>
      </c>
      <c r="B23869" s="1" t="s">
        <v>29243</v>
      </c>
      <c r="C23869" s="8">
        <v>45207.648182870369</v>
      </c>
      <c r="D23869" s="1">
        <v>70338</v>
      </c>
      <c r="E23869" s="1">
        <v>101258</v>
      </c>
      <c r="F23869" s="1">
        <f t="shared" si="745"/>
        <v>33</v>
      </c>
      <c r="G23869" s="1">
        <f t="shared" si="744"/>
        <v>28</v>
      </c>
      <c r="H23869">
        <v>1</v>
      </c>
    </row>
    <row r="23870" spans="1:8" x14ac:dyDescent="0.35">
      <c r="A23870" s="1">
        <v>103868</v>
      </c>
      <c r="B23870" s="1" t="s">
        <v>50116</v>
      </c>
      <c r="C23870" s="8">
        <v>45202.370127314818</v>
      </c>
      <c r="D23870" s="1">
        <v>70445</v>
      </c>
      <c r="E23870" s="1">
        <v>100397</v>
      </c>
      <c r="F23870" s="1">
        <f t="shared" si="745"/>
        <v>25</v>
      </c>
      <c r="G23870" s="1">
        <f t="shared" si="744"/>
        <v>23</v>
      </c>
      <c r="H23870">
        <v>1</v>
      </c>
    </row>
    <row r="23871" spans="1:8" x14ac:dyDescent="0.35">
      <c r="A23871" s="1">
        <v>103869</v>
      </c>
      <c r="B23871" s="1" t="s">
        <v>29682</v>
      </c>
      <c r="C23871" s="8">
        <v>45012.955358796295</v>
      </c>
      <c r="D23871" s="1">
        <v>70623</v>
      </c>
      <c r="E23871" s="1">
        <v>101208</v>
      </c>
      <c r="F23871" s="1">
        <f t="shared" si="745"/>
        <v>24</v>
      </c>
      <c r="G23871" s="1">
        <f t="shared" si="744"/>
        <v>21</v>
      </c>
      <c r="H23871">
        <v>1</v>
      </c>
    </row>
    <row r="23872" spans="1:8" x14ac:dyDescent="0.35">
      <c r="A23872" s="1">
        <v>103870</v>
      </c>
      <c r="B23872" s="1" t="s">
        <v>38091</v>
      </c>
      <c r="C23872" s="8">
        <v>45086.651898148149</v>
      </c>
      <c r="D23872" s="1">
        <v>70104</v>
      </c>
      <c r="E23872" s="1">
        <v>100402</v>
      </c>
      <c r="F23872" s="1">
        <f t="shared" si="745"/>
        <v>31</v>
      </c>
      <c r="G23872" s="1">
        <f t="shared" si="744"/>
        <v>27</v>
      </c>
      <c r="H23872">
        <v>0</v>
      </c>
    </row>
    <row r="23873" spans="1:8" x14ac:dyDescent="0.35">
      <c r="A23873" s="1">
        <v>103871</v>
      </c>
      <c r="B23873" s="1" t="s">
        <v>30838</v>
      </c>
      <c r="C23873" s="8">
        <v>45017.852465277778</v>
      </c>
      <c r="D23873" s="1">
        <v>70030</v>
      </c>
      <c r="E23873" s="1">
        <v>101243</v>
      </c>
      <c r="F23873" s="1">
        <f t="shared" si="745"/>
        <v>35</v>
      </c>
      <c r="G23873" s="1">
        <f t="shared" si="744"/>
        <v>25</v>
      </c>
      <c r="H23873">
        <v>0</v>
      </c>
    </row>
    <row r="23874" spans="1:8" x14ac:dyDescent="0.35">
      <c r="A23874" s="1">
        <v>103872</v>
      </c>
      <c r="B23874" s="1" t="s">
        <v>28574</v>
      </c>
      <c r="C23874" s="8">
        <v>44940.693124999998</v>
      </c>
      <c r="D23874" s="1">
        <v>71480</v>
      </c>
      <c r="E23874" s="1">
        <v>101123</v>
      </c>
      <c r="F23874" s="1">
        <f t="shared" si="745"/>
        <v>35</v>
      </c>
      <c r="G23874" s="1">
        <f t="shared" si="744"/>
        <v>33</v>
      </c>
      <c r="H23874">
        <v>1</v>
      </c>
    </row>
    <row r="23875" spans="1:8" x14ac:dyDescent="0.35">
      <c r="A23875" s="1">
        <v>103873</v>
      </c>
      <c r="B23875" s="1" t="s">
        <v>38832</v>
      </c>
      <c r="C23875" s="8">
        <v>45214.942407407405</v>
      </c>
      <c r="D23875" s="1">
        <v>70727</v>
      </c>
      <c r="E23875" s="1">
        <v>101312</v>
      </c>
      <c r="F23875" s="1">
        <f t="shared" si="745"/>
        <v>33</v>
      </c>
      <c r="G23875" s="1">
        <f t="shared" ref="G23875:G23938" si="746">COUNTIF(E$1:E$41447,E23875)</f>
        <v>19</v>
      </c>
      <c r="H23875">
        <v>0</v>
      </c>
    </row>
    <row r="23876" spans="1:8" x14ac:dyDescent="0.35">
      <c r="A23876" s="1">
        <v>103874</v>
      </c>
      <c r="B23876" s="1" t="s">
        <v>49848</v>
      </c>
      <c r="C23876" s="8">
        <v>45133.665659722225</v>
      </c>
      <c r="D23876" s="1">
        <v>70311</v>
      </c>
      <c r="E23876" s="1">
        <v>101071</v>
      </c>
      <c r="F23876" s="1">
        <f t="shared" ref="F23876:F23939" si="747">COUNTIF(D$1:D$41447,D23876)</f>
        <v>32</v>
      </c>
      <c r="G23876" s="1">
        <f t="shared" si="746"/>
        <v>28</v>
      </c>
      <c r="H23876">
        <v>1</v>
      </c>
    </row>
    <row r="23877" spans="1:8" x14ac:dyDescent="0.35">
      <c r="A23877" s="1">
        <v>103875</v>
      </c>
      <c r="B23877" s="1" t="s">
        <v>43390</v>
      </c>
      <c r="C23877" s="8">
        <v>44932.103356481479</v>
      </c>
      <c r="D23877" s="1">
        <v>70889</v>
      </c>
      <c r="E23877" s="1">
        <v>100756</v>
      </c>
      <c r="F23877" s="1">
        <f t="shared" si="747"/>
        <v>32</v>
      </c>
      <c r="G23877" s="1">
        <f t="shared" si="746"/>
        <v>25</v>
      </c>
      <c r="H23877">
        <v>0</v>
      </c>
    </row>
    <row r="23878" spans="1:8" x14ac:dyDescent="0.35">
      <c r="A23878" s="1">
        <v>103876</v>
      </c>
      <c r="B23878" s="1" t="s">
        <v>35991</v>
      </c>
      <c r="C23878" s="8">
        <v>45211.943136574075</v>
      </c>
      <c r="D23878" s="1">
        <v>70770</v>
      </c>
      <c r="E23878" s="1">
        <v>100352</v>
      </c>
      <c r="F23878" s="1">
        <f t="shared" si="747"/>
        <v>18</v>
      </c>
      <c r="G23878" s="1">
        <f t="shared" si="746"/>
        <v>27</v>
      </c>
      <c r="H23878">
        <v>1</v>
      </c>
    </row>
    <row r="23879" spans="1:8" x14ac:dyDescent="0.35">
      <c r="A23879" s="1">
        <v>103877</v>
      </c>
      <c r="B23879" s="1" t="s">
        <v>33774</v>
      </c>
      <c r="C23879" s="8">
        <v>45248.27753472222</v>
      </c>
      <c r="D23879" s="1">
        <v>70414</v>
      </c>
      <c r="E23879" s="1">
        <v>101032</v>
      </c>
      <c r="F23879" s="1">
        <f t="shared" si="747"/>
        <v>32</v>
      </c>
      <c r="G23879" s="1">
        <f t="shared" si="746"/>
        <v>25</v>
      </c>
      <c r="H23879">
        <v>1</v>
      </c>
    </row>
    <row r="23880" spans="1:8" x14ac:dyDescent="0.35">
      <c r="A23880" s="1">
        <v>103878</v>
      </c>
      <c r="B23880" s="1" t="s">
        <v>50301</v>
      </c>
      <c r="C23880" s="8">
        <v>45192.918587962966</v>
      </c>
      <c r="D23880" s="1">
        <v>70590</v>
      </c>
      <c r="E23880" s="1">
        <v>100632</v>
      </c>
      <c r="F23880" s="1">
        <f t="shared" si="747"/>
        <v>20</v>
      </c>
      <c r="G23880" s="1">
        <f t="shared" si="746"/>
        <v>27</v>
      </c>
      <c r="H23880">
        <v>1</v>
      </c>
    </row>
    <row r="23881" spans="1:8" x14ac:dyDescent="0.35">
      <c r="A23881" s="1">
        <v>103879</v>
      </c>
      <c r="B23881" s="1" t="s">
        <v>33339</v>
      </c>
      <c r="C23881" s="8">
        <v>45090.627002314817</v>
      </c>
      <c r="D23881" s="1">
        <v>70220</v>
      </c>
      <c r="E23881" s="1">
        <v>100644</v>
      </c>
      <c r="F23881" s="1">
        <f t="shared" si="747"/>
        <v>36</v>
      </c>
      <c r="G23881" s="1">
        <f t="shared" si="746"/>
        <v>30</v>
      </c>
      <c r="H23881">
        <v>1</v>
      </c>
    </row>
    <row r="23882" spans="1:8" x14ac:dyDescent="0.35">
      <c r="A23882" s="1">
        <v>103880</v>
      </c>
      <c r="B23882" s="1" t="s">
        <v>29805</v>
      </c>
      <c r="C23882" s="8">
        <v>45095.637037037035</v>
      </c>
      <c r="D23882" s="1">
        <v>70031</v>
      </c>
      <c r="E23882" s="1">
        <v>100921</v>
      </c>
      <c r="F23882" s="1">
        <f t="shared" si="747"/>
        <v>33</v>
      </c>
      <c r="G23882" s="1">
        <f t="shared" si="746"/>
        <v>32</v>
      </c>
      <c r="H23882">
        <v>1</v>
      </c>
    </row>
    <row r="23883" spans="1:8" x14ac:dyDescent="0.35">
      <c r="A23883" s="1">
        <v>103881</v>
      </c>
      <c r="B23883" s="1" t="s">
        <v>30679</v>
      </c>
      <c r="C23883" s="8">
        <v>44990.175381944442</v>
      </c>
      <c r="D23883" s="1">
        <v>70281</v>
      </c>
      <c r="E23883" s="1">
        <v>101093</v>
      </c>
      <c r="F23883" s="1">
        <f t="shared" si="747"/>
        <v>26</v>
      </c>
      <c r="G23883" s="1">
        <f t="shared" si="746"/>
        <v>24</v>
      </c>
      <c r="H23883">
        <v>0</v>
      </c>
    </row>
    <row r="23884" spans="1:8" x14ac:dyDescent="0.35">
      <c r="A23884" s="1">
        <v>103882</v>
      </c>
      <c r="B23884" s="1" t="s">
        <v>51498</v>
      </c>
      <c r="C23884" s="8">
        <v>45073.065763888888</v>
      </c>
      <c r="D23884" s="1">
        <v>70154</v>
      </c>
      <c r="E23884" s="1">
        <v>100699</v>
      </c>
      <c r="F23884" s="1">
        <f t="shared" si="747"/>
        <v>24</v>
      </c>
      <c r="G23884" s="1">
        <f t="shared" si="746"/>
        <v>30</v>
      </c>
      <c r="H23884">
        <v>1</v>
      </c>
    </row>
    <row r="23885" spans="1:8" x14ac:dyDescent="0.35">
      <c r="A23885" s="1">
        <v>103883</v>
      </c>
      <c r="B23885" s="1" t="s">
        <v>43117</v>
      </c>
      <c r="C23885" s="8">
        <v>45011.298495370371</v>
      </c>
      <c r="D23885" s="1">
        <v>70481</v>
      </c>
      <c r="E23885" s="1">
        <v>100162</v>
      </c>
      <c r="F23885" s="1">
        <f t="shared" si="747"/>
        <v>30</v>
      </c>
      <c r="G23885" s="1">
        <f t="shared" si="746"/>
        <v>23</v>
      </c>
      <c r="H23885">
        <v>0</v>
      </c>
    </row>
    <row r="23886" spans="1:8" x14ac:dyDescent="0.35">
      <c r="A23886" s="1">
        <v>103884</v>
      </c>
      <c r="B23886" s="1" t="s">
        <v>33146</v>
      </c>
      <c r="C23886" s="8">
        <v>45119.651238425926</v>
      </c>
      <c r="D23886" s="1">
        <v>70680</v>
      </c>
      <c r="E23886" s="1">
        <v>100704</v>
      </c>
      <c r="F23886" s="1">
        <f t="shared" si="747"/>
        <v>30</v>
      </c>
      <c r="G23886" s="1">
        <f t="shared" si="746"/>
        <v>23</v>
      </c>
      <c r="H23886">
        <v>1</v>
      </c>
    </row>
    <row r="23887" spans="1:8" x14ac:dyDescent="0.35">
      <c r="A23887" s="1">
        <v>103885</v>
      </c>
      <c r="B23887" s="1" t="s">
        <v>42349</v>
      </c>
      <c r="C23887" s="8">
        <v>45185.570879629631</v>
      </c>
      <c r="D23887" s="1">
        <v>70016</v>
      </c>
      <c r="E23887" s="1">
        <v>101354</v>
      </c>
      <c r="F23887" s="1">
        <f t="shared" si="747"/>
        <v>41</v>
      </c>
      <c r="G23887" s="1">
        <f t="shared" si="746"/>
        <v>24</v>
      </c>
      <c r="H23887">
        <v>0</v>
      </c>
    </row>
    <row r="23888" spans="1:8" x14ac:dyDescent="0.35">
      <c r="A23888" s="1">
        <v>103886</v>
      </c>
      <c r="B23888" s="1" t="s">
        <v>46875</v>
      </c>
      <c r="C23888" s="8">
        <v>44942.272546296299</v>
      </c>
      <c r="D23888" s="1">
        <v>71238</v>
      </c>
      <c r="E23888" s="1">
        <v>100132</v>
      </c>
      <c r="F23888" s="1">
        <f t="shared" si="747"/>
        <v>35</v>
      </c>
      <c r="G23888" s="1">
        <f t="shared" si="746"/>
        <v>33</v>
      </c>
      <c r="H23888">
        <v>1</v>
      </c>
    </row>
    <row r="23889" spans="1:8" x14ac:dyDescent="0.35">
      <c r="A23889" s="1">
        <v>103887</v>
      </c>
      <c r="B23889" s="1" t="s">
        <v>50037</v>
      </c>
      <c r="C23889" s="8">
        <v>45016.384097222224</v>
      </c>
      <c r="D23889" s="1">
        <v>70223</v>
      </c>
      <c r="E23889" s="1">
        <v>100500</v>
      </c>
      <c r="F23889" s="1">
        <f t="shared" si="747"/>
        <v>36</v>
      </c>
      <c r="G23889" s="1">
        <f t="shared" si="746"/>
        <v>27</v>
      </c>
      <c r="H23889">
        <v>1</v>
      </c>
    </row>
    <row r="23890" spans="1:8" x14ac:dyDescent="0.35">
      <c r="A23890" s="1">
        <v>103888</v>
      </c>
      <c r="B23890" s="1" t="s">
        <v>44787</v>
      </c>
      <c r="C23890" s="8">
        <v>45031.927187499998</v>
      </c>
      <c r="D23890" s="1">
        <v>70196</v>
      </c>
      <c r="E23890" s="1">
        <v>101512</v>
      </c>
      <c r="F23890" s="1">
        <f t="shared" si="747"/>
        <v>34</v>
      </c>
      <c r="G23890" s="1">
        <f t="shared" si="746"/>
        <v>29</v>
      </c>
      <c r="H23890">
        <v>1</v>
      </c>
    </row>
    <row r="23891" spans="1:8" x14ac:dyDescent="0.35">
      <c r="A23891" s="1">
        <v>103889</v>
      </c>
      <c r="B23891" s="1" t="s">
        <v>44848</v>
      </c>
      <c r="C23891" s="8">
        <v>45098.163148148145</v>
      </c>
      <c r="D23891" s="1">
        <v>70168</v>
      </c>
      <c r="E23891" s="1">
        <v>101023</v>
      </c>
      <c r="F23891" s="1">
        <f t="shared" si="747"/>
        <v>29</v>
      </c>
      <c r="G23891" s="1">
        <f t="shared" si="746"/>
        <v>28</v>
      </c>
      <c r="H23891">
        <v>0</v>
      </c>
    </row>
    <row r="23892" spans="1:8" x14ac:dyDescent="0.35">
      <c r="A23892" s="1">
        <v>103890</v>
      </c>
      <c r="B23892" s="1" t="s">
        <v>36174</v>
      </c>
      <c r="C23892" s="8">
        <v>44939.301365740743</v>
      </c>
      <c r="D23892" s="1">
        <v>70913</v>
      </c>
      <c r="E23892" s="1">
        <v>100949</v>
      </c>
      <c r="F23892" s="1">
        <f t="shared" si="747"/>
        <v>32</v>
      </c>
      <c r="G23892" s="1">
        <f t="shared" si="746"/>
        <v>36</v>
      </c>
      <c r="H23892">
        <v>0</v>
      </c>
    </row>
    <row r="23893" spans="1:8" x14ac:dyDescent="0.35">
      <c r="A23893" s="1">
        <v>103891</v>
      </c>
      <c r="B23893" s="1" t="s">
        <v>53329</v>
      </c>
      <c r="C23893" s="8">
        <v>45204.756979166668</v>
      </c>
      <c r="D23893" s="1">
        <v>71156</v>
      </c>
      <c r="E23893" s="1">
        <v>101336</v>
      </c>
      <c r="F23893" s="1">
        <f t="shared" si="747"/>
        <v>18</v>
      </c>
      <c r="G23893" s="1">
        <f t="shared" si="746"/>
        <v>31</v>
      </c>
      <c r="H23893">
        <v>0</v>
      </c>
    </row>
    <row r="23894" spans="1:8" x14ac:dyDescent="0.35">
      <c r="A23894" s="1">
        <v>103892</v>
      </c>
      <c r="B23894" s="1" t="s">
        <v>35481</v>
      </c>
      <c r="C23894" s="8">
        <v>44934.757152777776</v>
      </c>
      <c r="D23894" s="1">
        <v>70830</v>
      </c>
      <c r="E23894" s="1">
        <v>100816</v>
      </c>
      <c r="F23894" s="1">
        <f t="shared" si="747"/>
        <v>28</v>
      </c>
      <c r="G23894" s="1">
        <f t="shared" si="746"/>
        <v>31</v>
      </c>
      <c r="H23894">
        <v>1</v>
      </c>
    </row>
    <row r="23895" spans="1:8" x14ac:dyDescent="0.35">
      <c r="A23895" s="1">
        <v>103893</v>
      </c>
      <c r="B23895" s="1" t="s">
        <v>39466</v>
      </c>
      <c r="C23895" s="8">
        <v>44991.369108796294</v>
      </c>
      <c r="D23895" s="1">
        <v>71151</v>
      </c>
      <c r="E23895" s="1">
        <v>100015</v>
      </c>
      <c r="F23895" s="1">
        <f t="shared" si="747"/>
        <v>19</v>
      </c>
      <c r="G23895" s="1">
        <f t="shared" si="746"/>
        <v>22</v>
      </c>
      <c r="H23895">
        <v>0</v>
      </c>
    </row>
    <row r="23896" spans="1:8" x14ac:dyDescent="0.35">
      <c r="A23896" s="1">
        <v>103894</v>
      </c>
      <c r="B23896" s="1" t="s">
        <v>35391</v>
      </c>
      <c r="C23896" s="8">
        <v>45220.233124999999</v>
      </c>
      <c r="D23896" s="1">
        <v>70602</v>
      </c>
      <c r="E23896" s="1">
        <v>100190</v>
      </c>
      <c r="F23896" s="1">
        <f t="shared" si="747"/>
        <v>34</v>
      </c>
      <c r="G23896" s="1">
        <f t="shared" si="746"/>
        <v>28</v>
      </c>
      <c r="H23896">
        <v>0</v>
      </c>
    </row>
    <row r="23897" spans="1:8" x14ac:dyDescent="0.35">
      <c r="A23897" s="1">
        <v>103895</v>
      </c>
      <c r="B23897" s="1" t="s">
        <v>39746</v>
      </c>
      <c r="C23897" s="8">
        <v>45128.802060185182</v>
      </c>
      <c r="D23897" s="1">
        <v>71453</v>
      </c>
      <c r="E23897" s="1">
        <v>100832</v>
      </c>
      <c r="F23897" s="1">
        <f t="shared" si="747"/>
        <v>34</v>
      </c>
      <c r="G23897" s="1">
        <f t="shared" si="746"/>
        <v>29</v>
      </c>
      <c r="H23897">
        <v>1</v>
      </c>
    </row>
    <row r="23898" spans="1:8" x14ac:dyDescent="0.35">
      <c r="A23898" s="1">
        <v>103896</v>
      </c>
      <c r="B23898" s="1" t="s">
        <v>38049</v>
      </c>
      <c r="C23898" s="8">
        <v>45202.510925925926</v>
      </c>
      <c r="D23898" s="1">
        <v>70144</v>
      </c>
      <c r="E23898" s="1">
        <v>100612</v>
      </c>
      <c r="F23898" s="1">
        <f t="shared" si="747"/>
        <v>29</v>
      </c>
      <c r="G23898" s="1">
        <f t="shared" si="746"/>
        <v>28</v>
      </c>
      <c r="H23898">
        <v>1</v>
      </c>
    </row>
    <row r="23899" spans="1:8" x14ac:dyDescent="0.35">
      <c r="A23899" s="1">
        <v>103897</v>
      </c>
      <c r="B23899" s="1" t="s">
        <v>41065</v>
      </c>
      <c r="C23899" s="8">
        <v>45069.302928240744</v>
      </c>
      <c r="D23899" s="1">
        <v>70819</v>
      </c>
      <c r="E23899" s="1">
        <v>101353</v>
      </c>
      <c r="F23899" s="1">
        <f t="shared" si="747"/>
        <v>22</v>
      </c>
      <c r="G23899" s="1">
        <f t="shared" si="746"/>
        <v>24</v>
      </c>
      <c r="H23899">
        <v>1</v>
      </c>
    </row>
    <row r="23900" spans="1:8" x14ac:dyDescent="0.35">
      <c r="A23900" s="1">
        <v>103898</v>
      </c>
      <c r="B23900" s="1" t="s">
        <v>46325</v>
      </c>
      <c r="C23900" s="8">
        <v>45036.679537037038</v>
      </c>
      <c r="D23900" s="1">
        <v>70374</v>
      </c>
      <c r="E23900" s="1">
        <v>100873</v>
      </c>
      <c r="F23900" s="1">
        <f t="shared" si="747"/>
        <v>33</v>
      </c>
      <c r="G23900" s="1">
        <f t="shared" si="746"/>
        <v>20</v>
      </c>
      <c r="H23900">
        <v>1</v>
      </c>
    </row>
    <row r="23901" spans="1:8" x14ac:dyDescent="0.35">
      <c r="A23901" s="1">
        <v>103899</v>
      </c>
      <c r="B23901" s="1" t="s">
        <v>28373</v>
      </c>
      <c r="C23901" s="8">
        <v>45011.253796296296</v>
      </c>
      <c r="D23901" s="1">
        <v>70169</v>
      </c>
      <c r="E23901" s="1">
        <v>101360</v>
      </c>
      <c r="F23901" s="1">
        <f t="shared" si="747"/>
        <v>33</v>
      </c>
      <c r="G23901" s="1">
        <f t="shared" si="746"/>
        <v>29</v>
      </c>
      <c r="H23901">
        <v>0</v>
      </c>
    </row>
    <row r="23902" spans="1:8" x14ac:dyDescent="0.35">
      <c r="A23902" s="1">
        <v>103900</v>
      </c>
      <c r="B23902" s="1" t="s">
        <v>48720</v>
      </c>
      <c r="C23902" s="8">
        <v>45118.898541666669</v>
      </c>
      <c r="D23902" s="1">
        <v>70876</v>
      </c>
      <c r="E23902" s="1">
        <v>101503</v>
      </c>
      <c r="F23902" s="1">
        <f t="shared" si="747"/>
        <v>32</v>
      </c>
      <c r="G23902" s="1">
        <f t="shared" si="746"/>
        <v>13</v>
      </c>
      <c r="H23902">
        <v>1</v>
      </c>
    </row>
    <row r="23903" spans="1:8" x14ac:dyDescent="0.35">
      <c r="A23903" s="1">
        <v>103901</v>
      </c>
      <c r="B23903" s="1" t="s">
        <v>38119</v>
      </c>
      <c r="C23903" s="8">
        <v>45078.259398148148</v>
      </c>
      <c r="D23903" s="1">
        <v>70216</v>
      </c>
      <c r="E23903" s="1">
        <v>100022</v>
      </c>
      <c r="F23903" s="1">
        <f t="shared" si="747"/>
        <v>32</v>
      </c>
      <c r="G23903" s="1">
        <f t="shared" si="746"/>
        <v>24</v>
      </c>
      <c r="H23903">
        <v>1</v>
      </c>
    </row>
    <row r="23904" spans="1:8" x14ac:dyDescent="0.35">
      <c r="A23904" s="1">
        <v>103902</v>
      </c>
      <c r="B23904" s="1" t="s">
        <v>32901</v>
      </c>
      <c r="C23904" s="8">
        <v>45019.334965277776</v>
      </c>
      <c r="D23904" s="1">
        <v>70353</v>
      </c>
      <c r="E23904" s="1">
        <v>100769</v>
      </c>
      <c r="F23904" s="1">
        <f t="shared" si="747"/>
        <v>31</v>
      </c>
      <c r="G23904" s="1">
        <f t="shared" si="746"/>
        <v>32</v>
      </c>
      <c r="H23904">
        <v>0</v>
      </c>
    </row>
    <row r="23905" spans="1:8" x14ac:dyDescent="0.35">
      <c r="A23905" s="1">
        <v>103903</v>
      </c>
      <c r="B23905" s="1" t="s">
        <v>51820</v>
      </c>
      <c r="C23905" s="8">
        <v>45180.032858796294</v>
      </c>
      <c r="D23905" s="1">
        <v>71567</v>
      </c>
      <c r="E23905" s="1">
        <v>100511</v>
      </c>
      <c r="F23905" s="1">
        <f t="shared" si="747"/>
        <v>37</v>
      </c>
      <c r="G23905" s="1">
        <f t="shared" si="746"/>
        <v>27</v>
      </c>
      <c r="H23905">
        <v>0</v>
      </c>
    </row>
    <row r="23906" spans="1:8" x14ac:dyDescent="0.35">
      <c r="A23906" s="1">
        <v>103904</v>
      </c>
      <c r="B23906" s="1" t="s">
        <v>51764</v>
      </c>
      <c r="C23906" s="8">
        <v>45179.867962962962</v>
      </c>
      <c r="D23906" s="1">
        <v>71077</v>
      </c>
      <c r="E23906" s="1">
        <v>100623</v>
      </c>
      <c r="F23906" s="1">
        <f t="shared" si="747"/>
        <v>29</v>
      </c>
      <c r="G23906" s="1">
        <f t="shared" si="746"/>
        <v>28</v>
      </c>
      <c r="H23906">
        <v>1</v>
      </c>
    </row>
    <row r="23907" spans="1:8" x14ac:dyDescent="0.35">
      <c r="A23907" s="1">
        <v>103905</v>
      </c>
      <c r="B23907" s="1" t="s">
        <v>40440</v>
      </c>
      <c r="C23907" s="8">
        <v>45003.604108796295</v>
      </c>
      <c r="D23907" s="1">
        <v>71389</v>
      </c>
      <c r="E23907" s="1">
        <v>100762</v>
      </c>
      <c r="F23907" s="1">
        <f t="shared" si="747"/>
        <v>22</v>
      </c>
      <c r="G23907" s="1">
        <f t="shared" si="746"/>
        <v>23</v>
      </c>
      <c r="H23907">
        <v>0</v>
      </c>
    </row>
    <row r="23908" spans="1:8" x14ac:dyDescent="0.35">
      <c r="A23908" s="1">
        <v>103906</v>
      </c>
      <c r="B23908" s="1" t="s">
        <v>53439</v>
      </c>
      <c r="C23908" s="8">
        <v>45139.730740740742</v>
      </c>
      <c r="D23908" s="1">
        <v>71002</v>
      </c>
      <c r="E23908" s="1">
        <v>100463</v>
      </c>
      <c r="F23908" s="1">
        <f t="shared" si="747"/>
        <v>20</v>
      </c>
      <c r="G23908" s="1">
        <f t="shared" si="746"/>
        <v>28</v>
      </c>
      <c r="H23908">
        <v>1</v>
      </c>
    </row>
    <row r="23909" spans="1:8" x14ac:dyDescent="0.35">
      <c r="A23909" s="1">
        <v>103907</v>
      </c>
      <c r="B23909" s="1" t="s">
        <v>38861</v>
      </c>
      <c r="C23909" s="8">
        <v>44988.254317129627</v>
      </c>
      <c r="D23909" s="1">
        <v>71524</v>
      </c>
      <c r="E23909" s="1">
        <v>100565</v>
      </c>
      <c r="F23909" s="1">
        <f t="shared" si="747"/>
        <v>22</v>
      </c>
      <c r="G23909" s="1">
        <f t="shared" si="746"/>
        <v>28</v>
      </c>
      <c r="H23909">
        <v>0</v>
      </c>
    </row>
    <row r="23910" spans="1:8" x14ac:dyDescent="0.35">
      <c r="A23910" s="1">
        <v>103908</v>
      </c>
      <c r="B23910" s="1" t="s">
        <v>51547</v>
      </c>
      <c r="C23910" s="8">
        <v>44979.662951388891</v>
      </c>
      <c r="D23910" s="1">
        <v>71090</v>
      </c>
      <c r="E23910" s="1">
        <v>100549</v>
      </c>
      <c r="F23910" s="1">
        <f t="shared" si="747"/>
        <v>21</v>
      </c>
      <c r="G23910" s="1">
        <f t="shared" si="746"/>
        <v>37</v>
      </c>
      <c r="H23910">
        <v>0</v>
      </c>
    </row>
    <row r="23911" spans="1:8" x14ac:dyDescent="0.35">
      <c r="A23911" s="1">
        <v>103909</v>
      </c>
      <c r="B23911" s="1" t="s">
        <v>52644</v>
      </c>
      <c r="C23911" s="8">
        <v>45108.183935185189</v>
      </c>
      <c r="D23911" s="1">
        <v>71278</v>
      </c>
      <c r="E23911" s="1">
        <v>101181</v>
      </c>
      <c r="F23911" s="1">
        <f t="shared" si="747"/>
        <v>34</v>
      </c>
      <c r="G23911" s="1">
        <f t="shared" si="746"/>
        <v>39</v>
      </c>
      <c r="H23911">
        <v>0</v>
      </c>
    </row>
    <row r="23912" spans="1:8" x14ac:dyDescent="0.35">
      <c r="A23912" s="1">
        <v>103910</v>
      </c>
      <c r="B23912" s="1" t="s">
        <v>39242</v>
      </c>
      <c r="C23912" s="8">
        <v>44960.02171296296</v>
      </c>
      <c r="D23912" s="1">
        <v>71404</v>
      </c>
      <c r="E23912" s="1">
        <v>100533</v>
      </c>
      <c r="F23912" s="1">
        <f t="shared" si="747"/>
        <v>25</v>
      </c>
      <c r="G23912" s="1">
        <f t="shared" si="746"/>
        <v>21</v>
      </c>
      <c r="H23912">
        <v>1</v>
      </c>
    </row>
    <row r="23913" spans="1:8" x14ac:dyDescent="0.35">
      <c r="A23913" s="1">
        <v>103911</v>
      </c>
      <c r="B23913" s="1" t="s">
        <v>44166</v>
      </c>
      <c r="C23913" s="8">
        <v>45225.521643518521</v>
      </c>
      <c r="D23913" s="1">
        <v>70704</v>
      </c>
      <c r="E23913" s="1">
        <v>100170</v>
      </c>
      <c r="F23913" s="1">
        <f t="shared" si="747"/>
        <v>31</v>
      </c>
      <c r="G23913" s="1">
        <f t="shared" si="746"/>
        <v>33</v>
      </c>
      <c r="H23913">
        <v>1</v>
      </c>
    </row>
    <row r="23914" spans="1:8" x14ac:dyDescent="0.35">
      <c r="A23914" s="1">
        <v>103912</v>
      </c>
      <c r="B23914" s="1" t="s">
        <v>27970</v>
      </c>
      <c r="C23914" s="8">
        <v>44943.104942129627</v>
      </c>
      <c r="D23914" s="1">
        <v>70029</v>
      </c>
      <c r="E23914" s="1">
        <v>101488</v>
      </c>
      <c r="F23914" s="1">
        <f t="shared" si="747"/>
        <v>27</v>
      </c>
      <c r="G23914" s="1">
        <f t="shared" si="746"/>
        <v>39</v>
      </c>
      <c r="H23914">
        <v>1</v>
      </c>
    </row>
    <row r="23915" spans="1:8" x14ac:dyDescent="0.35">
      <c r="A23915" s="1">
        <v>103913</v>
      </c>
      <c r="B23915" s="1" t="s">
        <v>34085</v>
      </c>
      <c r="C23915" s="8">
        <v>44997.663657407407</v>
      </c>
      <c r="D23915" s="1">
        <v>70945</v>
      </c>
      <c r="E23915" s="1">
        <v>101030</v>
      </c>
      <c r="F23915" s="1">
        <f t="shared" si="747"/>
        <v>34</v>
      </c>
      <c r="G23915" s="1">
        <f t="shared" si="746"/>
        <v>29</v>
      </c>
      <c r="H23915">
        <v>0</v>
      </c>
    </row>
    <row r="23916" spans="1:8" x14ac:dyDescent="0.35">
      <c r="A23916" s="1">
        <v>103914</v>
      </c>
      <c r="B23916" s="1" t="s">
        <v>40189</v>
      </c>
      <c r="C23916" s="8">
        <v>45049.304189814815</v>
      </c>
      <c r="D23916" s="1">
        <v>71507</v>
      </c>
      <c r="E23916" s="1">
        <v>100111</v>
      </c>
      <c r="F23916" s="1">
        <f t="shared" si="747"/>
        <v>32</v>
      </c>
      <c r="G23916" s="1">
        <f t="shared" si="746"/>
        <v>25</v>
      </c>
      <c r="H23916">
        <v>0</v>
      </c>
    </row>
    <row r="23917" spans="1:8" x14ac:dyDescent="0.35">
      <c r="A23917" s="1">
        <v>103915</v>
      </c>
      <c r="B23917" s="1" t="s">
        <v>40115</v>
      </c>
      <c r="C23917" s="8">
        <v>45159.491342592592</v>
      </c>
      <c r="D23917" s="1">
        <v>71134</v>
      </c>
      <c r="E23917" s="1">
        <v>100479</v>
      </c>
      <c r="F23917" s="1">
        <f t="shared" si="747"/>
        <v>30</v>
      </c>
      <c r="G23917" s="1">
        <f t="shared" si="746"/>
        <v>27</v>
      </c>
      <c r="H23917">
        <v>0</v>
      </c>
    </row>
    <row r="23918" spans="1:8" x14ac:dyDescent="0.35">
      <c r="A23918" s="1">
        <v>103916</v>
      </c>
      <c r="B23918" s="1" t="s">
        <v>38348</v>
      </c>
      <c r="C23918" s="8">
        <v>45024.047685185185</v>
      </c>
      <c r="D23918" s="1">
        <v>71427</v>
      </c>
      <c r="E23918" s="1">
        <v>101034</v>
      </c>
      <c r="F23918" s="1">
        <f t="shared" si="747"/>
        <v>27</v>
      </c>
      <c r="G23918" s="1">
        <f t="shared" si="746"/>
        <v>34</v>
      </c>
      <c r="H23918">
        <v>0</v>
      </c>
    </row>
    <row r="23919" spans="1:8" x14ac:dyDescent="0.35">
      <c r="A23919" s="1">
        <v>103917</v>
      </c>
      <c r="B23919" s="1" t="s">
        <v>35316</v>
      </c>
      <c r="C23919" s="8">
        <v>45175.719872685186</v>
      </c>
      <c r="D23919" s="1">
        <v>70890</v>
      </c>
      <c r="E23919" s="1">
        <v>101146</v>
      </c>
      <c r="F23919" s="1">
        <f t="shared" si="747"/>
        <v>34</v>
      </c>
      <c r="G23919" s="1">
        <f t="shared" si="746"/>
        <v>27</v>
      </c>
      <c r="H23919">
        <v>1</v>
      </c>
    </row>
    <row r="23920" spans="1:8" x14ac:dyDescent="0.35">
      <c r="A23920" s="1">
        <v>103918</v>
      </c>
      <c r="B23920" s="1" t="s">
        <v>43530</v>
      </c>
      <c r="C23920" s="8">
        <v>45025.11215277778</v>
      </c>
      <c r="D23920" s="1">
        <v>70540</v>
      </c>
      <c r="E23920" s="1">
        <v>101538</v>
      </c>
      <c r="F23920" s="1">
        <f t="shared" si="747"/>
        <v>28</v>
      </c>
      <c r="G23920" s="1">
        <f t="shared" si="746"/>
        <v>30</v>
      </c>
      <c r="H23920">
        <v>0</v>
      </c>
    </row>
    <row r="23921" spans="1:8" x14ac:dyDescent="0.35">
      <c r="A23921" s="1">
        <v>103919</v>
      </c>
      <c r="B23921" s="1" t="s">
        <v>53252</v>
      </c>
      <c r="C23921" s="8">
        <v>45102.661145833335</v>
      </c>
      <c r="D23921" s="1">
        <v>70065</v>
      </c>
      <c r="E23921" s="1">
        <v>100367</v>
      </c>
      <c r="F23921" s="1">
        <f t="shared" si="747"/>
        <v>27</v>
      </c>
      <c r="G23921" s="1">
        <f t="shared" si="746"/>
        <v>22</v>
      </c>
      <c r="H23921">
        <v>1</v>
      </c>
    </row>
    <row r="23922" spans="1:8" x14ac:dyDescent="0.35">
      <c r="A23922" s="1">
        <v>103920</v>
      </c>
      <c r="B23922" s="1" t="s">
        <v>40878</v>
      </c>
      <c r="C23922" s="8">
        <v>45147.15662037037</v>
      </c>
      <c r="D23922" s="1">
        <v>71284</v>
      </c>
      <c r="E23922" s="1">
        <v>100681</v>
      </c>
      <c r="F23922" s="1">
        <f t="shared" si="747"/>
        <v>24</v>
      </c>
      <c r="G23922" s="1">
        <f t="shared" si="746"/>
        <v>26</v>
      </c>
      <c r="H23922">
        <v>1</v>
      </c>
    </row>
    <row r="23923" spans="1:8" x14ac:dyDescent="0.35">
      <c r="A23923" s="1">
        <v>103921</v>
      </c>
      <c r="B23923" s="1" t="s">
        <v>30139</v>
      </c>
      <c r="C23923" s="8">
        <v>45126.701319444444</v>
      </c>
      <c r="D23923" s="1">
        <v>70630</v>
      </c>
      <c r="E23923" s="1">
        <v>100151</v>
      </c>
      <c r="F23923" s="1">
        <f t="shared" si="747"/>
        <v>26</v>
      </c>
      <c r="G23923" s="1">
        <f t="shared" si="746"/>
        <v>27</v>
      </c>
      <c r="H23923">
        <v>1</v>
      </c>
    </row>
    <row r="23924" spans="1:8" x14ac:dyDescent="0.35">
      <c r="A23924" s="1">
        <v>103922</v>
      </c>
      <c r="B23924" s="1" t="s">
        <v>39536</v>
      </c>
      <c r="C23924" s="8">
        <v>45100.19121527778</v>
      </c>
      <c r="D23924" s="1">
        <v>71272</v>
      </c>
      <c r="E23924" s="1">
        <v>100931</v>
      </c>
      <c r="F23924" s="1">
        <f t="shared" si="747"/>
        <v>29</v>
      </c>
      <c r="G23924" s="1">
        <f t="shared" si="746"/>
        <v>19</v>
      </c>
      <c r="H23924">
        <v>0</v>
      </c>
    </row>
    <row r="23925" spans="1:8" x14ac:dyDescent="0.35">
      <c r="A23925" s="1">
        <v>103923</v>
      </c>
      <c r="B23925" s="1" t="s">
        <v>41096</v>
      </c>
      <c r="C23925" s="8">
        <v>45121.0003125</v>
      </c>
      <c r="D23925" s="1">
        <v>71015</v>
      </c>
      <c r="E23925" s="1">
        <v>101018</v>
      </c>
      <c r="F23925" s="1">
        <f t="shared" si="747"/>
        <v>29</v>
      </c>
      <c r="G23925" s="1">
        <f t="shared" si="746"/>
        <v>29</v>
      </c>
      <c r="H23925">
        <v>0</v>
      </c>
    </row>
    <row r="23926" spans="1:8" x14ac:dyDescent="0.35">
      <c r="A23926" s="1">
        <v>103924</v>
      </c>
      <c r="B23926" s="1" t="s">
        <v>53108</v>
      </c>
      <c r="C23926" s="8">
        <v>45269.743206018517</v>
      </c>
      <c r="D23926" s="1">
        <v>70492</v>
      </c>
      <c r="E23926" s="1">
        <v>101412</v>
      </c>
      <c r="F23926" s="1">
        <f t="shared" si="747"/>
        <v>20</v>
      </c>
      <c r="G23926" s="1">
        <f t="shared" si="746"/>
        <v>36</v>
      </c>
      <c r="H23926">
        <v>0</v>
      </c>
    </row>
    <row r="23927" spans="1:8" x14ac:dyDescent="0.35">
      <c r="A23927" s="1">
        <v>103925</v>
      </c>
      <c r="B23927" s="1" t="s">
        <v>52316</v>
      </c>
      <c r="C23927" s="8">
        <v>45056.675150462965</v>
      </c>
      <c r="D23927" s="1">
        <v>70418</v>
      </c>
      <c r="E23927" s="1">
        <v>100896</v>
      </c>
      <c r="F23927" s="1">
        <f t="shared" si="747"/>
        <v>20</v>
      </c>
      <c r="G23927" s="1">
        <f t="shared" si="746"/>
        <v>22</v>
      </c>
      <c r="H23927">
        <v>1</v>
      </c>
    </row>
    <row r="23928" spans="1:8" x14ac:dyDescent="0.35">
      <c r="A23928" s="1">
        <v>103926</v>
      </c>
      <c r="B23928" s="1" t="s">
        <v>36291</v>
      </c>
      <c r="C23928" s="8">
        <v>45207.31386574074</v>
      </c>
      <c r="D23928" s="1">
        <v>71252</v>
      </c>
      <c r="E23928" s="1">
        <v>101379</v>
      </c>
      <c r="F23928" s="1">
        <f t="shared" si="747"/>
        <v>23</v>
      </c>
      <c r="G23928" s="1">
        <f t="shared" si="746"/>
        <v>22</v>
      </c>
      <c r="H23928">
        <v>0</v>
      </c>
    </row>
    <row r="23929" spans="1:8" x14ac:dyDescent="0.35">
      <c r="A23929" s="1">
        <v>103927</v>
      </c>
      <c r="B23929" s="1" t="s">
        <v>49483</v>
      </c>
      <c r="C23929" s="8">
        <v>45256.851377314815</v>
      </c>
      <c r="D23929" s="1">
        <v>70869</v>
      </c>
      <c r="E23929" s="1">
        <v>101542</v>
      </c>
      <c r="F23929" s="1">
        <f t="shared" si="747"/>
        <v>24</v>
      </c>
      <c r="G23929" s="1">
        <f t="shared" si="746"/>
        <v>34</v>
      </c>
      <c r="H23929">
        <v>1</v>
      </c>
    </row>
    <row r="23930" spans="1:8" x14ac:dyDescent="0.35">
      <c r="A23930" s="1">
        <v>103928</v>
      </c>
      <c r="B23930" s="1" t="s">
        <v>42871</v>
      </c>
      <c r="C23930" s="8">
        <v>45114.515497685185</v>
      </c>
      <c r="D23930" s="1">
        <v>71439</v>
      </c>
      <c r="E23930" s="1">
        <v>101360</v>
      </c>
      <c r="F23930" s="1">
        <f t="shared" si="747"/>
        <v>31</v>
      </c>
      <c r="G23930" s="1">
        <f t="shared" si="746"/>
        <v>29</v>
      </c>
      <c r="H23930">
        <v>0</v>
      </c>
    </row>
    <row r="23931" spans="1:8" x14ac:dyDescent="0.35">
      <c r="A23931" s="1">
        <v>103929</v>
      </c>
      <c r="B23931" s="1" t="s">
        <v>35980</v>
      </c>
      <c r="C23931" s="8">
        <v>45243.980219907404</v>
      </c>
      <c r="D23931" s="1">
        <v>70697</v>
      </c>
      <c r="E23931" s="1">
        <v>100350</v>
      </c>
      <c r="F23931" s="1">
        <f t="shared" si="747"/>
        <v>17</v>
      </c>
      <c r="G23931" s="1">
        <f t="shared" si="746"/>
        <v>17</v>
      </c>
      <c r="H23931">
        <v>0</v>
      </c>
    </row>
    <row r="23932" spans="1:8" x14ac:dyDescent="0.35">
      <c r="A23932" s="1">
        <v>103930</v>
      </c>
      <c r="B23932" s="1" t="s">
        <v>43981</v>
      </c>
      <c r="C23932" s="8">
        <v>45237.197615740741</v>
      </c>
      <c r="D23932" s="1">
        <v>70173</v>
      </c>
      <c r="E23932" s="1">
        <v>100563</v>
      </c>
      <c r="F23932" s="1">
        <f t="shared" si="747"/>
        <v>27</v>
      </c>
      <c r="G23932" s="1">
        <f t="shared" si="746"/>
        <v>26</v>
      </c>
      <c r="H23932">
        <v>0</v>
      </c>
    </row>
    <row r="23933" spans="1:8" x14ac:dyDescent="0.35">
      <c r="A23933" s="1">
        <v>103931</v>
      </c>
      <c r="B23933" s="1" t="s">
        <v>47284</v>
      </c>
      <c r="C23933" s="8">
        <v>45289.595196759263</v>
      </c>
      <c r="D23933" s="1">
        <v>70579</v>
      </c>
      <c r="E23933" s="1">
        <v>101191</v>
      </c>
      <c r="F23933" s="1">
        <f t="shared" si="747"/>
        <v>32</v>
      </c>
      <c r="G23933" s="1">
        <f t="shared" si="746"/>
        <v>29</v>
      </c>
      <c r="H23933">
        <v>0</v>
      </c>
    </row>
    <row r="23934" spans="1:8" x14ac:dyDescent="0.35">
      <c r="A23934" s="1">
        <v>103932</v>
      </c>
      <c r="B23934" s="1" t="s">
        <v>40685</v>
      </c>
      <c r="C23934" s="8">
        <v>45180.317106481481</v>
      </c>
      <c r="D23934" s="1">
        <v>71249</v>
      </c>
      <c r="E23934" s="1">
        <v>100468</v>
      </c>
      <c r="F23934" s="1">
        <f t="shared" si="747"/>
        <v>34</v>
      </c>
      <c r="G23934" s="1">
        <f t="shared" si="746"/>
        <v>20</v>
      </c>
      <c r="H23934">
        <v>1</v>
      </c>
    </row>
    <row r="23935" spans="1:8" x14ac:dyDescent="0.35">
      <c r="A23935" s="1">
        <v>103933</v>
      </c>
      <c r="B23935" s="1" t="s">
        <v>43254</v>
      </c>
      <c r="C23935" s="8">
        <v>45126.265925925924</v>
      </c>
      <c r="D23935" s="1">
        <v>70146</v>
      </c>
      <c r="E23935" s="1">
        <v>100707</v>
      </c>
      <c r="F23935" s="1">
        <f t="shared" si="747"/>
        <v>32</v>
      </c>
      <c r="G23935" s="1">
        <f t="shared" si="746"/>
        <v>22</v>
      </c>
      <c r="H23935">
        <v>1</v>
      </c>
    </row>
    <row r="23936" spans="1:8" x14ac:dyDescent="0.35">
      <c r="A23936" s="1">
        <v>103934</v>
      </c>
      <c r="B23936" s="1" t="s">
        <v>44291</v>
      </c>
      <c r="C23936" s="8">
        <v>45118.49827546296</v>
      </c>
      <c r="D23936" s="1">
        <v>71114</v>
      </c>
      <c r="E23936" s="1">
        <v>100303</v>
      </c>
      <c r="F23936" s="1">
        <f t="shared" si="747"/>
        <v>25</v>
      </c>
      <c r="G23936" s="1">
        <f t="shared" si="746"/>
        <v>27</v>
      </c>
      <c r="H23936">
        <v>0</v>
      </c>
    </row>
    <row r="23937" spans="1:8" x14ac:dyDescent="0.35">
      <c r="A23937" s="1">
        <v>103935</v>
      </c>
      <c r="B23937" s="1" t="s">
        <v>48483</v>
      </c>
      <c r="C23937" s="8">
        <v>44979.808506944442</v>
      </c>
      <c r="D23937" s="1">
        <v>70754</v>
      </c>
      <c r="E23937" s="1">
        <v>101210</v>
      </c>
      <c r="F23937" s="1">
        <f t="shared" si="747"/>
        <v>27</v>
      </c>
      <c r="G23937" s="1">
        <f t="shared" si="746"/>
        <v>25</v>
      </c>
      <c r="H23937">
        <v>0</v>
      </c>
    </row>
    <row r="23938" spans="1:8" x14ac:dyDescent="0.35">
      <c r="A23938" s="1">
        <v>103936</v>
      </c>
      <c r="B23938" s="1" t="s">
        <v>46169</v>
      </c>
      <c r="C23938" s="8">
        <v>45289.966620370367</v>
      </c>
      <c r="D23938" s="1">
        <v>71533</v>
      </c>
      <c r="E23938" s="1">
        <v>101392</v>
      </c>
      <c r="F23938" s="1">
        <f t="shared" si="747"/>
        <v>33</v>
      </c>
      <c r="G23938" s="1">
        <f t="shared" si="746"/>
        <v>23</v>
      </c>
      <c r="H23938">
        <v>0</v>
      </c>
    </row>
    <row r="23939" spans="1:8" x14ac:dyDescent="0.35">
      <c r="A23939" s="1">
        <v>103937</v>
      </c>
      <c r="B23939" s="1" t="s">
        <v>40793</v>
      </c>
      <c r="C23939" s="8">
        <v>45238.735150462962</v>
      </c>
      <c r="D23939" s="1">
        <v>70392</v>
      </c>
      <c r="E23939" s="1">
        <v>100020</v>
      </c>
      <c r="F23939" s="1">
        <f t="shared" si="747"/>
        <v>24</v>
      </c>
      <c r="G23939" s="1">
        <f t="shared" ref="G23939:G24002" si="748">COUNTIF(E$1:E$41447,E23939)</f>
        <v>25</v>
      </c>
      <c r="H23939">
        <v>0</v>
      </c>
    </row>
    <row r="23940" spans="1:8" x14ac:dyDescent="0.35">
      <c r="A23940" s="1">
        <v>103938</v>
      </c>
      <c r="B23940" s="1" t="s">
        <v>28384</v>
      </c>
      <c r="C23940" s="8">
        <v>45012.047569444447</v>
      </c>
      <c r="D23940" s="1">
        <v>71154</v>
      </c>
      <c r="E23940" s="1">
        <v>101114</v>
      </c>
      <c r="F23940" s="1">
        <f t="shared" ref="F23940:F24003" si="749">COUNTIF(D$1:D$41447,D23940)</f>
        <v>24</v>
      </c>
      <c r="G23940" s="1">
        <f t="shared" si="748"/>
        <v>21</v>
      </c>
      <c r="H23940">
        <v>1</v>
      </c>
    </row>
    <row r="23941" spans="1:8" x14ac:dyDescent="0.35">
      <c r="A23941" s="1">
        <v>103939</v>
      </c>
      <c r="B23941" s="1" t="s">
        <v>41987</v>
      </c>
      <c r="C23941" s="8">
        <v>45063.890763888892</v>
      </c>
      <c r="D23941" s="1">
        <v>70607</v>
      </c>
      <c r="E23941" s="1">
        <v>100176</v>
      </c>
      <c r="F23941" s="1">
        <f t="shared" si="749"/>
        <v>23</v>
      </c>
      <c r="G23941" s="1">
        <f t="shared" si="748"/>
        <v>24</v>
      </c>
      <c r="H23941">
        <v>1</v>
      </c>
    </row>
    <row r="23942" spans="1:8" x14ac:dyDescent="0.35">
      <c r="A23942" s="1">
        <v>103940</v>
      </c>
      <c r="B23942" s="1" t="s">
        <v>35828</v>
      </c>
      <c r="C23942" s="8">
        <v>45100.904722222222</v>
      </c>
      <c r="D23942" s="1">
        <v>71508</v>
      </c>
      <c r="E23942" s="1">
        <v>101284</v>
      </c>
      <c r="F23942" s="1">
        <f t="shared" si="749"/>
        <v>29</v>
      </c>
      <c r="G23942" s="1">
        <f t="shared" si="748"/>
        <v>35</v>
      </c>
      <c r="H23942">
        <v>1</v>
      </c>
    </row>
    <row r="23943" spans="1:8" x14ac:dyDescent="0.35">
      <c r="A23943" s="1">
        <v>103941</v>
      </c>
      <c r="B23943" s="1" t="s">
        <v>40803</v>
      </c>
      <c r="C23943" s="8">
        <v>45254.648877314816</v>
      </c>
      <c r="D23943" s="1">
        <v>71427</v>
      </c>
      <c r="E23943" s="1">
        <v>100259</v>
      </c>
      <c r="F23943" s="1">
        <f t="shared" si="749"/>
        <v>27</v>
      </c>
      <c r="G23943" s="1">
        <f t="shared" si="748"/>
        <v>25</v>
      </c>
      <c r="H23943">
        <v>0</v>
      </c>
    </row>
    <row r="23944" spans="1:8" x14ac:dyDescent="0.35">
      <c r="A23944" s="1">
        <v>103942</v>
      </c>
      <c r="B23944" s="1" t="s">
        <v>36696</v>
      </c>
      <c r="C23944" s="8">
        <v>45092.582256944443</v>
      </c>
      <c r="D23944" s="1">
        <v>70142</v>
      </c>
      <c r="E23944" s="1">
        <v>101304</v>
      </c>
      <c r="F23944" s="1">
        <f t="shared" si="749"/>
        <v>30</v>
      </c>
      <c r="G23944" s="1">
        <f t="shared" si="748"/>
        <v>22</v>
      </c>
      <c r="H23944">
        <v>1</v>
      </c>
    </row>
    <row r="23945" spans="1:8" x14ac:dyDescent="0.35">
      <c r="A23945" s="1">
        <v>103943</v>
      </c>
      <c r="B23945" s="1" t="s">
        <v>43537</v>
      </c>
      <c r="C23945" s="8">
        <v>45064.724699074075</v>
      </c>
      <c r="D23945" s="1">
        <v>70960</v>
      </c>
      <c r="E23945" s="1">
        <v>100943</v>
      </c>
      <c r="F23945" s="1">
        <f t="shared" si="749"/>
        <v>26</v>
      </c>
      <c r="G23945" s="1">
        <f t="shared" si="748"/>
        <v>30</v>
      </c>
      <c r="H23945">
        <v>1</v>
      </c>
    </row>
    <row r="23946" spans="1:8" x14ac:dyDescent="0.35">
      <c r="A23946" s="1">
        <v>103944</v>
      </c>
      <c r="B23946" s="1" t="s">
        <v>53775</v>
      </c>
      <c r="C23946" s="8">
        <v>44993.210335648146</v>
      </c>
      <c r="D23946" s="1">
        <v>70075</v>
      </c>
      <c r="E23946" s="1">
        <v>101319</v>
      </c>
      <c r="F23946" s="1">
        <f t="shared" si="749"/>
        <v>27</v>
      </c>
      <c r="G23946" s="1">
        <f t="shared" si="748"/>
        <v>19</v>
      </c>
      <c r="H23946">
        <v>1</v>
      </c>
    </row>
    <row r="23947" spans="1:8" x14ac:dyDescent="0.35">
      <c r="A23947" s="1">
        <v>103945</v>
      </c>
      <c r="B23947" s="1" t="s">
        <v>32644</v>
      </c>
      <c r="C23947" s="8">
        <v>45144.175625000003</v>
      </c>
      <c r="D23947" s="1">
        <v>70491</v>
      </c>
      <c r="E23947" s="1">
        <v>101349</v>
      </c>
      <c r="F23947" s="1">
        <f t="shared" si="749"/>
        <v>40</v>
      </c>
      <c r="G23947" s="1">
        <f t="shared" si="748"/>
        <v>25</v>
      </c>
      <c r="H23947">
        <v>0</v>
      </c>
    </row>
    <row r="23948" spans="1:8" x14ac:dyDescent="0.35">
      <c r="A23948" s="1">
        <v>103946</v>
      </c>
      <c r="B23948" s="1" t="s">
        <v>33306</v>
      </c>
      <c r="C23948" s="8">
        <v>44939.053344907406</v>
      </c>
      <c r="D23948" s="1">
        <v>70635</v>
      </c>
      <c r="E23948" s="1">
        <v>101055</v>
      </c>
      <c r="F23948" s="1">
        <f t="shared" si="749"/>
        <v>25</v>
      </c>
      <c r="G23948" s="1">
        <f t="shared" si="748"/>
        <v>22</v>
      </c>
      <c r="H23948">
        <v>1</v>
      </c>
    </row>
    <row r="23949" spans="1:8" x14ac:dyDescent="0.35">
      <c r="A23949" s="1">
        <v>103947</v>
      </c>
      <c r="B23949" s="1" t="s">
        <v>28153</v>
      </c>
      <c r="C23949" s="8">
        <v>45281.996354166666</v>
      </c>
      <c r="D23949" s="1">
        <v>70657</v>
      </c>
      <c r="E23949" s="1">
        <v>100078</v>
      </c>
      <c r="F23949" s="1">
        <f t="shared" si="749"/>
        <v>32</v>
      </c>
      <c r="G23949" s="1">
        <f t="shared" si="748"/>
        <v>23</v>
      </c>
      <c r="H23949">
        <v>1</v>
      </c>
    </row>
    <row r="23950" spans="1:8" x14ac:dyDescent="0.35">
      <c r="A23950" s="1">
        <v>103948</v>
      </c>
      <c r="B23950" s="1" t="s">
        <v>37101</v>
      </c>
      <c r="C23950" s="8">
        <v>45100.106747685182</v>
      </c>
      <c r="D23950" s="1">
        <v>70964</v>
      </c>
      <c r="E23950" s="1">
        <v>100997</v>
      </c>
      <c r="F23950" s="1">
        <f t="shared" si="749"/>
        <v>26</v>
      </c>
      <c r="G23950" s="1">
        <f t="shared" si="748"/>
        <v>18</v>
      </c>
      <c r="H23950">
        <v>1</v>
      </c>
    </row>
    <row r="23951" spans="1:8" x14ac:dyDescent="0.35">
      <c r="A23951" s="1">
        <v>103949</v>
      </c>
      <c r="B23951" s="1" t="s">
        <v>30278</v>
      </c>
      <c r="C23951" s="8">
        <v>45065.633391203701</v>
      </c>
      <c r="D23951" s="1">
        <v>71452</v>
      </c>
      <c r="E23951" s="1">
        <v>101177</v>
      </c>
      <c r="F23951" s="1">
        <f t="shared" si="749"/>
        <v>34</v>
      </c>
      <c r="G23951" s="1">
        <f t="shared" si="748"/>
        <v>28</v>
      </c>
      <c r="H23951">
        <v>1</v>
      </c>
    </row>
    <row r="23952" spans="1:8" x14ac:dyDescent="0.35">
      <c r="A23952" s="1">
        <v>103950</v>
      </c>
      <c r="B23952" s="1" t="s">
        <v>50223</v>
      </c>
      <c r="C23952" s="8">
        <v>45252.577280092592</v>
      </c>
      <c r="D23952" s="1">
        <v>70321</v>
      </c>
      <c r="E23952" s="1">
        <v>100320</v>
      </c>
      <c r="F23952" s="1">
        <f t="shared" si="749"/>
        <v>32</v>
      </c>
      <c r="G23952" s="1">
        <f t="shared" si="748"/>
        <v>24</v>
      </c>
      <c r="H23952">
        <v>0</v>
      </c>
    </row>
    <row r="23953" spans="1:8" x14ac:dyDescent="0.35">
      <c r="A23953" s="1">
        <v>103951</v>
      </c>
      <c r="B23953" s="1" t="s">
        <v>49391</v>
      </c>
      <c r="C23953" s="8">
        <v>45217.446412037039</v>
      </c>
      <c r="D23953" s="1">
        <v>70765</v>
      </c>
      <c r="E23953" s="1">
        <v>100887</v>
      </c>
      <c r="F23953" s="1">
        <f t="shared" si="749"/>
        <v>33</v>
      </c>
      <c r="G23953" s="1">
        <f t="shared" si="748"/>
        <v>25</v>
      </c>
      <c r="H23953">
        <v>0</v>
      </c>
    </row>
    <row r="23954" spans="1:8" x14ac:dyDescent="0.35">
      <c r="A23954" s="1">
        <v>103952</v>
      </c>
      <c r="B23954" s="1" t="s">
        <v>36343</v>
      </c>
      <c r="C23954" s="8">
        <v>45074.669814814813</v>
      </c>
      <c r="D23954" s="1">
        <v>70379</v>
      </c>
      <c r="E23954" s="1">
        <v>101220</v>
      </c>
      <c r="F23954" s="1">
        <f t="shared" si="749"/>
        <v>28</v>
      </c>
      <c r="G23954" s="1">
        <f t="shared" si="748"/>
        <v>19</v>
      </c>
      <c r="H23954">
        <v>1</v>
      </c>
    </row>
    <row r="23955" spans="1:8" x14ac:dyDescent="0.35">
      <c r="A23955" s="1">
        <v>103953</v>
      </c>
      <c r="B23955" s="1" t="s">
        <v>38916</v>
      </c>
      <c r="C23955" s="8">
        <v>45024.125763888886</v>
      </c>
      <c r="D23955" s="1">
        <v>70094</v>
      </c>
      <c r="E23955" s="1">
        <v>100505</v>
      </c>
      <c r="F23955" s="1">
        <f t="shared" si="749"/>
        <v>30</v>
      </c>
      <c r="G23955" s="1">
        <f t="shared" si="748"/>
        <v>36</v>
      </c>
      <c r="H23955">
        <v>0</v>
      </c>
    </row>
    <row r="23956" spans="1:8" x14ac:dyDescent="0.35">
      <c r="A23956" s="1">
        <v>103954</v>
      </c>
      <c r="B23956" s="1" t="s">
        <v>37496</v>
      </c>
      <c r="C23956" s="8">
        <v>44968.538368055553</v>
      </c>
      <c r="D23956" s="1">
        <v>70886</v>
      </c>
      <c r="E23956" s="1">
        <v>100883</v>
      </c>
      <c r="F23956" s="1">
        <f t="shared" si="749"/>
        <v>23</v>
      </c>
      <c r="G23956" s="1">
        <f t="shared" si="748"/>
        <v>30</v>
      </c>
      <c r="H23956">
        <v>1</v>
      </c>
    </row>
    <row r="23957" spans="1:8" x14ac:dyDescent="0.35">
      <c r="A23957" s="1">
        <v>103955</v>
      </c>
      <c r="B23957" s="1" t="s">
        <v>51045</v>
      </c>
      <c r="C23957" s="8">
        <v>45256.250081018516</v>
      </c>
      <c r="D23957" s="1">
        <v>71035</v>
      </c>
      <c r="E23957" s="1">
        <v>100952</v>
      </c>
      <c r="F23957" s="1">
        <f t="shared" si="749"/>
        <v>27</v>
      </c>
      <c r="G23957" s="1">
        <f t="shared" si="748"/>
        <v>23</v>
      </c>
      <c r="H23957">
        <v>0</v>
      </c>
    </row>
    <row r="23958" spans="1:8" x14ac:dyDescent="0.35">
      <c r="A23958" s="1">
        <v>103956</v>
      </c>
      <c r="B23958" s="1" t="s">
        <v>52081</v>
      </c>
      <c r="C23958" s="8">
        <v>45185.404421296298</v>
      </c>
      <c r="D23958" s="1">
        <v>71432</v>
      </c>
      <c r="E23958" s="1">
        <v>100641</v>
      </c>
      <c r="F23958" s="1">
        <f t="shared" si="749"/>
        <v>23</v>
      </c>
      <c r="G23958" s="1">
        <f t="shared" si="748"/>
        <v>35</v>
      </c>
      <c r="H23958">
        <v>1</v>
      </c>
    </row>
    <row r="23959" spans="1:8" x14ac:dyDescent="0.35">
      <c r="A23959" s="1">
        <v>103957</v>
      </c>
      <c r="B23959" s="1" t="s">
        <v>45260</v>
      </c>
      <c r="C23959" s="8">
        <v>45269.468553240738</v>
      </c>
      <c r="D23959" s="1">
        <v>70481</v>
      </c>
      <c r="E23959" s="1">
        <v>100683</v>
      </c>
      <c r="F23959" s="1">
        <f t="shared" si="749"/>
        <v>30</v>
      </c>
      <c r="G23959" s="1">
        <f t="shared" si="748"/>
        <v>24</v>
      </c>
      <c r="H23959">
        <v>1</v>
      </c>
    </row>
    <row r="23960" spans="1:8" x14ac:dyDescent="0.35">
      <c r="A23960" s="1">
        <v>103958</v>
      </c>
      <c r="B23960" s="1" t="s">
        <v>44209</v>
      </c>
      <c r="C23960" s="8">
        <v>45244.107372685183</v>
      </c>
      <c r="D23960" s="1">
        <v>70448</v>
      </c>
      <c r="E23960" s="1">
        <v>101136</v>
      </c>
      <c r="F23960" s="1">
        <f t="shared" si="749"/>
        <v>19</v>
      </c>
      <c r="G23960" s="1">
        <f t="shared" si="748"/>
        <v>20</v>
      </c>
      <c r="H23960">
        <v>1</v>
      </c>
    </row>
    <row r="23961" spans="1:8" x14ac:dyDescent="0.35">
      <c r="A23961" s="1">
        <v>103959</v>
      </c>
      <c r="B23961" s="1" t="s">
        <v>40494</v>
      </c>
      <c r="C23961" s="8">
        <v>44996.350648148145</v>
      </c>
      <c r="D23961" s="1">
        <v>71521</v>
      </c>
      <c r="E23961" s="1">
        <v>100433</v>
      </c>
      <c r="F23961" s="1">
        <f t="shared" si="749"/>
        <v>37</v>
      </c>
      <c r="G23961" s="1">
        <f t="shared" si="748"/>
        <v>29</v>
      </c>
      <c r="H23961">
        <v>0</v>
      </c>
    </row>
    <row r="23962" spans="1:8" x14ac:dyDescent="0.35">
      <c r="A23962" s="1">
        <v>103960</v>
      </c>
      <c r="B23962" s="1" t="s">
        <v>35424</v>
      </c>
      <c r="C23962" s="8">
        <v>45044.243587962963</v>
      </c>
      <c r="D23962" s="1">
        <v>70021</v>
      </c>
      <c r="E23962" s="1">
        <v>101073</v>
      </c>
      <c r="F23962" s="1">
        <f t="shared" si="749"/>
        <v>31</v>
      </c>
      <c r="G23962" s="1">
        <f t="shared" si="748"/>
        <v>33</v>
      </c>
      <c r="H23962">
        <v>1</v>
      </c>
    </row>
    <row r="23963" spans="1:8" x14ac:dyDescent="0.35">
      <c r="A23963" s="1">
        <v>103961</v>
      </c>
      <c r="B23963" s="1" t="s">
        <v>28742</v>
      </c>
      <c r="C23963" s="8">
        <v>45074.807326388887</v>
      </c>
      <c r="D23963" s="1">
        <v>70378</v>
      </c>
      <c r="E23963" s="1">
        <v>101314</v>
      </c>
      <c r="F23963" s="1">
        <f t="shared" si="749"/>
        <v>17</v>
      </c>
      <c r="G23963" s="1">
        <f t="shared" si="748"/>
        <v>25</v>
      </c>
      <c r="H23963">
        <v>0</v>
      </c>
    </row>
    <row r="23964" spans="1:8" x14ac:dyDescent="0.35">
      <c r="A23964" s="1">
        <v>103962</v>
      </c>
      <c r="B23964" s="1" t="s">
        <v>31609</v>
      </c>
      <c r="C23964" s="8">
        <v>45223.673715277779</v>
      </c>
      <c r="D23964" s="1">
        <v>70301</v>
      </c>
      <c r="E23964" s="1">
        <v>100265</v>
      </c>
      <c r="F23964" s="1">
        <f t="shared" si="749"/>
        <v>33</v>
      </c>
      <c r="G23964" s="1">
        <f t="shared" si="748"/>
        <v>25</v>
      </c>
      <c r="H23964">
        <v>0</v>
      </c>
    </row>
    <row r="23965" spans="1:8" x14ac:dyDescent="0.35">
      <c r="A23965" s="1">
        <v>103963</v>
      </c>
      <c r="B23965" s="1" t="s">
        <v>45035</v>
      </c>
      <c r="C23965" s="8">
        <v>45231.939675925925</v>
      </c>
      <c r="D23965" s="1">
        <v>71361</v>
      </c>
      <c r="E23965" s="1">
        <v>100791</v>
      </c>
      <c r="F23965" s="1">
        <f t="shared" si="749"/>
        <v>33</v>
      </c>
      <c r="G23965" s="1">
        <f t="shared" si="748"/>
        <v>26</v>
      </c>
      <c r="H23965">
        <v>0</v>
      </c>
    </row>
    <row r="23966" spans="1:8" x14ac:dyDescent="0.35">
      <c r="A23966" s="1">
        <v>103964</v>
      </c>
      <c r="B23966" s="1" t="s">
        <v>30902</v>
      </c>
      <c r="C23966" s="8">
        <v>45277.663715277777</v>
      </c>
      <c r="D23966" s="1">
        <v>71407</v>
      </c>
      <c r="E23966" s="1">
        <v>101050</v>
      </c>
      <c r="F23966" s="1">
        <f t="shared" si="749"/>
        <v>21</v>
      </c>
      <c r="G23966" s="1">
        <f t="shared" si="748"/>
        <v>29</v>
      </c>
      <c r="H23966">
        <v>1</v>
      </c>
    </row>
    <row r="23967" spans="1:8" x14ac:dyDescent="0.35">
      <c r="A23967" s="1">
        <v>103965</v>
      </c>
      <c r="B23967" s="1" t="s">
        <v>33330</v>
      </c>
      <c r="C23967" s="8">
        <v>44996.314629629633</v>
      </c>
      <c r="D23967" s="1">
        <v>71065</v>
      </c>
      <c r="E23967" s="1">
        <v>100533</v>
      </c>
      <c r="F23967" s="1">
        <f t="shared" si="749"/>
        <v>37</v>
      </c>
      <c r="G23967" s="1">
        <f t="shared" si="748"/>
        <v>21</v>
      </c>
      <c r="H23967">
        <v>0</v>
      </c>
    </row>
    <row r="23968" spans="1:8" x14ac:dyDescent="0.35">
      <c r="A23968" s="1">
        <v>103966</v>
      </c>
      <c r="B23968" s="1" t="s">
        <v>32910</v>
      </c>
      <c r="C23968" s="8">
        <v>45291.335312499999</v>
      </c>
      <c r="D23968" s="1">
        <v>71040</v>
      </c>
      <c r="E23968" s="1">
        <v>101442</v>
      </c>
      <c r="F23968" s="1">
        <f t="shared" si="749"/>
        <v>27</v>
      </c>
      <c r="G23968" s="1">
        <f t="shared" si="748"/>
        <v>30</v>
      </c>
      <c r="H23968">
        <v>1</v>
      </c>
    </row>
    <row r="23969" spans="1:8" x14ac:dyDescent="0.35">
      <c r="A23969" s="1">
        <v>103967</v>
      </c>
      <c r="B23969" s="1" t="s">
        <v>40855</v>
      </c>
      <c r="C23969" s="8">
        <v>45073.066516203704</v>
      </c>
      <c r="D23969" s="1">
        <v>70198</v>
      </c>
      <c r="E23969" s="1">
        <v>101037</v>
      </c>
      <c r="F23969" s="1">
        <f t="shared" si="749"/>
        <v>35</v>
      </c>
      <c r="G23969" s="1">
        <f t="shared" si="748"/>
        <v>25</v>
      </c>
      <c r="H23969">
        <v>1</v>
      </c>
    </row>
    <row r="23970" spans="1:8" x14ac:dyDescent="0.35">
      <c r="A23970" s="1">
        <v>103968</v>
      </c>
      <c r="B23970" s="1" t="s">
        <v>31670</v>
      </c>
      <c r="C23970" s="8">
        <v>44974.17428240741</v>
      </c>
      <c r="D23970" s="1">
        <v>71535</v>
      </c>
      <c r="E23970" s="1">
        <v>101430</v>
      </c>
      <c r="F23970" s="1">
        <f t="shared" si="749"/>
        <v>25</v>
      </c>
      <c r="G23970" s="1">
        <f t="shared" si="748"/>
        <v>31</v>
      </c>
      <c r="H23970">
        <v>0</v>
      </c>
    </row>
    <row r="23971" spans="1:8" x14ac:dyDescent="0.35">
      <c r="A23971" s="1">
        <v>103969</v>
      </c>
      <c r="B23971" s="1" t="s">
        <v>27990</v>
      </c>
      <c r="C23971" s="8">
        <v>45188.77071759259</v>
      </c>
      <c r="D23971" s="1">
        <v>70526</v>
      </c>
      <c r="E23971" s="1">
        <v>101447</v>
      </c>
      <c r="F23971" s="1">
        <f t="shared" si="749"/>
        <v>28</v>
      </c>
      <c r="G23971" s="1">
        <f t="shared" si="748"/>
        <v>24</v>
      </c>
      <c r="H23971">
        <v>1</v>
      </c>
    </row>
    <row r="23972" spans="1:8" x14ac:dyDescent="0.35">
      <c r="A23972" s="1">
        <v>103970</v>
      </c>
      <c r="B23972" s="1" t="s">
        <v>49213</v>
      </c>
      <c r="C23972" s="8">
        <v>45259.693368055552</v>
      </c>
      <c r="D23972" s="1">
        <v>70314</v>
      </c>
      <c r="E23972" s="1">
        <v>100512</v>
      </c>
      <c r="F23972" s="1">
        <f t="shared" si="749"/>
        <v>35</v>
      </c>
      <c r="G23972" s="1">
        <f t="shared" si="748"/>
        <v>27</v>
      </c>
      <c r="H23972">
        <v>0</v>
      </c>
    </row>
    <row r="23973" spans="1:8" x14ac:dyDescent="0.35">
      <c r="A23973" s="1">
        <v>103971</v>
      </c>
      <c r="B23973" s="1" t="s">
        <v>34461</v>
      </c>
      <c r="C23973" s="8">
        <v>44978.167673611111</v>
      </c>
      <c r="D23973" s="1">
        <v>70118</v>
      </c>
      <c r="E23973" s="1">
        <v>101077</v>
      </c>
      <c r="F23973" s="1">
        <f t="shared" si="749"/>
        <v>25</v>
      </c>
      <c r="G23973" s="1">
        <f t="shared" si="748"/>
        <v>18</v>
      </c>
      <c r="H23973">
        <v>0</v>
      </c>
    </row>
    <row r="23974" spans="1:8" x14ac:dyDescent="0.35">
      <c r="A23974" s="1">
        <v>103972</v>
      </c>
      <c r="B23974" s="1" t="s">
        <v>29043</v>
      </c>
      <c r="C23974" s="8">
        <v>44982.612569444442</v>
      </c>
      <c r="D23974" s="1">
        <v>71134</v>
      </c>
      <c r="E23974" s="1">
        <v>101391</v>
      </c>
      <c r="F23974" s="1">
        <f t="shared" si="749"/>
        <v>30</v>
      </c>
      <c r="G23974" s="1">
        <f t="shared" si="748"/>
        <v>27</v>
      </c>
      <c r="H23974">
        <v>1</v>
      </c>
    </row>
    <row r="23975" spans="1:8" x14ac:dyDescent="0.35">
      <c r="A23975" s="1">
        <v>103973</v>
      </c>
      <c r="B23975" s="1" t="s">
        <v>47529</v>
      </c>
      <c r="C23975" s="8">
        <v>45109.975185185183</v>
      </c>
      <c r="D23975" s="1">
        <v>70405</v>
      </c>
      <c r="E23975" s="1">
        <v>100141</v>
      </c>
      <c r="F23975" s="1">
        <f t="shared" si="749"/>
        <v>30</v>
      </c>
      <c r="G23975" s="1">
        <f t="shared" si="748"/>
        <v>32</v>
      </c>
      <c r="H23975">
        <v>0</v>
      </c>
    </row>
    <row r="23976" spans="1:8" x14ac:dyDescent="0.35">
      <c r="A23976" s="1">
        <v>103974</v>
      </c>
      <c r="B23976" s="1" t="s">
        <v>48097</v>
      </c>
      <c r="C23976" s="8">
        <v>45233.68372685185</v>
      </c>
      <c r="D23976" s="1">
        <v>70282</v>
      </c>
      <c r="E23976" s="1">
        <v>101099</v>
      </c>
      <c r="F23976" s="1">
        <f t="shared" si="749"/>
        <v>23</v>
      </c>
      <c r="G23976" s="1">
        <f t="shared" si="748"/>
        <v>19</v>
      </c>
      <c r="H23976">
        <v>1</v>
      </c>
    </row>
    <row r="23977" spans="1:8" x14ac:dyDescent="0.35">
      <c r="A23977" s="1">
        <v>103975</v>
      </c>
      <c r="B23977" s="1" t="s">
        <v>42142</v>
      </c>
      <c r="C23977" s="8">
        <v>45277.855706018519</v>
      </c>
      <c r="D23977" s="1">
        <v>71420</v>
      </c>
      <c r="E23977" s="1">
        <v>101357</v>
      </c>
      <c r="F23977" s="1">
        <f t="shared" si="749"/>
        <v>30</v>
      </c>
      <c r="G23977" s="1">
        <f t="shared" si="748"/>
        <v>39</v>
      </c>
      <c r="H23977">
        <v>1</v>
      </c>
    </row>
    <row r="23978" spans="1:8" x14ac:dyDescent="0.35">
      <c r="A23978" s="1">
        <v>103976</v>
      </c>
      <c r="B23978" s="1" t="s">
        <v>29514</v>
      </c>
      <c r="C23978" s="8">
        <v>44997.302245370367</v>
      </c>
      <c r="D23978" s="1">
        <v>70508</v>
      </c>
      <c r="E23978" s="1">
        <v>101058</v>
      </c>
      <c r="F23978" s="1">
        <f t="shared" si="749"/>
        <v>34</v>
      </c>
      <c r="G23978" s="1">
        <f t="shared" si="748"/>
        <v>24</v>
      </c>
      <c r="H23978">
        <v>0</v>
      </c>
    </row>
    <row r="23979" spans="1:8" x14ac:dyDescent="0.35">
      <c r="A23979" s="1">
        <v>103977</v>
      </c>
      <c r="B23979" s="1" t="s">
        <v>31284</v>
      </c>
      <c r="C23979" s="8">
        <v>45004.488935185182</v>
      </c>
      <c r="D23979" s="1">
        <v>71396</v>
      </c>
      <c r="E23979" s="1">
        <v>100766</v>
      </c>
      <c r="F23979" s="1">
        <f t="shared" si="749"/>
        <v>35</v>
      </c>
      <c r="G23979" s="1">
        <f t="shared" si="748"/>
        <v>21</v>
      </c>
      <c r="H23979">
        <v>0</v>
      </c>
    </row>
    <row r="23980" spans="1:8" x14ac:dyDescent="0.35">
      <c r="A23980" s="1">
        <v>103978</v>
      </c>
      <c r="B23980" s="1" t="s">
        <v>44600</v>
      </c>
      <c r="C23980" s="8">
        <v>45093.735856481479</v>
      </c>
      <c r="D23980" s="1">
        <v>70774</v>
      </c>
      <c r="E23980" s="1">
        <v>100389</v>
      </c>
      <c r="F23980" s="1">
        <f t="shared" si="749"/>
        <v>24</v>
      </c>
      <c r="G23980" s="1">
        <f t="shared" si="748"/>
        <v>18</v>
      </c>
      <c r="H23980">
        <v>1</v>
      </c>
    </row>
    <row r="23981" spans="1:8" x14ac:dyDescent="0.35">
      <c r="A23981" s="1">
        <v>103979</v>
      </c>
      <c r="B23981" s="1" t="s">
        <v>32253</v>
      </c>
      <c r="C23981" s="8">
        <v>45271.696875000001</v>
      </c>
      <c r="D23981" s="1">
        <v>71443</v>
      </c>
      <c r="E23981" s="1">
        <v>101430</v>
      </c>
      <c r="F23981" s="1">
        <f t="shared" si="749"/>
        <v>33</v>
      </c>
      <c r="G23981" s="1">
        <f t="shared" si="748"/>
        <v>31</v>
      </c>
      <c r="H23981">
        <v>0</v>
      </c>
    </row>
    <row r="23982" spans="1:8" x14ac:dyDescent="0.35">
      <c r="A23982" s="1">
        <v>103980</v>
      </c>
      <c r="B23982" s="1" t="s">
        <v>38112</v>
      </c>
      <c r="C23982" s="8">
        <v>45142.872488425928</v>
      </c>
      <c r="D23982" s="1">
        <v>70194</v>
      </c>
      <c r="E23982" s="1">
        <v>100689</v>
      </c>
      <c r="F23982" s="1">
        <f t="shared" si="749"/>
        <v>27</v>
      </c>
      <c r="G23982" s="1">
        <f t="shared" si="748"/>
        <v>37</v>
      </c>
      <c r="H23982">
        <v>0</v>
      </c>
    </row>
    <row r="23983" spans="1:8" x14ac:dyDescent="0.35">
      <c r="A23983" s="1">
        <v>103981</v>
      </c>
      <c r="B23983" s="1" t="s">
        <v>52205</v>
      </c>
      <c r="C23983" s="8">
        <v>45226.407268518517</v>
      </c>
      <c r="D23983" s="1">
        <v>70110</v>
      </c>
      <c r="E23983" s="1">
        <v>100549</v>
      </c>
      <c r="F23983" s="1">
        <f t="shared" si="749"/>
        <v>28</v>
      </c>
      <c r="G23983" s="1">
        <f t="shared" si="748"/>
        <v>37</v>
      </c>
      <c r="H23983">
        <v>1</v>
      </c>
    </row>
    <row r="23984" spans="1:8" x14ac:dyDescent="0.35">
      <c r="A23984" s="1">
        <v>103982</v>
      </c>
      <c r="B23984" s="1" t="s">
        <v>30053</v>
      </c>
      <c r="C23984" s="8">
        <v>45255.888032407405</v>
      </c>
      <c r="D23984" s="1">
        <v>70712</v>
      </c>
      <c r="E23984" s="1">
        <v>100547</v>
      </c>
      <c r="F23984" s="1">
        <f t="shared" si="749"/>
        <v>31</v>
      </c>
      <c r="G23984" s="1">
        <f t="shared" si="748"/>
        <v>30</v>
      </c>
      <c r="H23984">
        <v>1</v>
      </c>
    </row>
    <row r="23985" spans="1:8" x14ac:dyDescent="0.35">
      <c r="A23985" s="1">
        <v>103983</v>
      </c>
      <c r="B23985" s="1" t="s">
        <v>37982</v>
      </c>
      <c r="C23985" s="8">
        <v>45191.197106481479</v>
      </c>
      <c r="D23985" s="1">
        <v>70074</v>
      </c>
      <c r="E23985" s="1">
        <v>101393</v>
      </c>
      <c r="F23985" s="1">
        <f t="shared" si="749"/>
        <v>28</v>
      </c>
      <c r="G23985" s="1">
        <f t="shared" si="748"/>
        <v>21</v>
      </c>
      <c r="H23985">
        <v>0</v>
      </c>
    </row>
    <row r="23986" spans="1:8" x14ac:dyDescent="0.35">
      <c r="A23986" s="1">
        <v>103984</v>
      </c>
      <c r="B23986" s="1" t="s">
        <v>47084</v>
      </c>
      <c r="C23986" s="8">
        <v>45042.200810185182</v>
      </c>
      <c r="D23986" s="1">
        <v>70878</v>
      </c>
      <c r="E23986" s="1">
        <v>100490</v>
      </c>
      <c r="F23986" s="1">
        <f t="shared" si="749"/>
        <v>29</v>
      </c>
      <c r="G23986" s="1">
        <f t="shared" si="748"/>
        <v>35</v>
      </c>
      <c r="H23986">
        <v>0</v>
      </c>
    </row>
    <row r="23987" spans="1:8" x14ac:dyDescent="0.35">
      <c r="A23987" s="1">
        <v>103985</v>
      </c>
      <c r="B23987" s="1" t="s">
        <v>43215</v>
      </c>
      <c r="C23987" s="8">
        <v>44973.934189814812</v>
      </c>
      <c r="D23987" s="1">
        <v>71255</v>
      </c>
      <c r="E23987" s="1">
        <v>101426</v>
      </c>
      <c r="F23987" s="1">
        <f t="shared" si="749"/>
        <v>29</v>
      </c>
      <c r="G23987" s="1">
        <f t="shared" si="748"/>
        <v>25</v>
      </c>
      <c r="H23987">
        <v>0</v>
      </c>
    </row>
    <row r="23988" spans="1:8" x14ac:dyDescent="0.35">
      <c r="A23988" s="1">
        <v>103986</v>
      </c>
      <c r="B23988" s="1" t="s">
        <v>44081</v>
      </c>
      <c r="C23988" s="8">
        <v>45195.249594907407</v>
      </c>
      <c r="D23988" s="1">
        <v>71438</v>
      </c>
      <c r="E23988" s="1">
        <v>101183</v>
      </c>
      <c r="F23988" s="1">
        <f t="shared" si="749"/>
        <v>37</v>
      </c>
      <c r="G23988" s="1">
        <f t="shared" si="748"/>
        <v>29</v>
      </c>
      <c r="H23988">
        <v>0</v>
      </c>
    </row>
    <row r="23989" spans="1:8" x14ac:dyDescent="0.35">
      <c r="A23989" s="1">
        <v>103987</v>
      </c>
      <c r="B23989" s="1" t="s">
        <v>31086</v>
      </c>
      <c r="C23989" s="8">
        <v>45199.59034722222</v>
      </c>
      <c r="D23989" s="1">
        <v>70927</v>
      </c>
      <c r="E23989" s="1">
        <v>101384</v>
      </c>
      <c r="F23989" s="1">
        <f t="shared" si="749"/>
        <v>32</v>
      </c>
      <c r="G23989" s="1">
        <f t="shared" si="748"/>
        <v>23</v>
      </c>
      <c r="H23989">
        <v>0</v>
      </c>
    </row>
    <row r="23990" spans="1:8" x14ac:dyDescent="0.35">
      <c r="A23990" s="1">
        <v>103988</v>
      </c>
      <c r="B23990" s="1" t="s">
        <v>47858</v>
      </c>
      <c r="C23990" s="8">
        <v>45188.215694444443</v>
      </c>
      <c r="D23990" s="1">
        <v>70855</v>
      </c>
      <c r="E23990" s="1">
        <v>100433</v>
      </c>
      <c r="F23990" s="1">
        <f t="shared" si="749"/>
        <v>24</v>
      </c>
      <c r="G23990" s="1">
        <f t="shared" si="748"/>
        <v>29</v>
      </c>
      <c r="H23990">
        <v>1</v>
      </c>
    </row>
    <row r="23991" spans="1:8" x14ac:dyDescent="0.35">
      <c r="A23991" s="1">
        <v>103989</v>
      </c>
      <c r="B23991" s="1" t="s">
        <v>35385</v>
      </c>
      <c r="C23991" s="8">
        <v>45004.582118055558</v>
      </c>
      <c r="D23991" s="1">
        <v>70939</v>
      </c>
      <c r="E23991" s="1">
        <v>100785</v>
      </c>
      <c r="F23991" s="1">
        <f t="shared" si="749"/>
        <v>38</v>
      </c>
      <c r="G23991" s="1">
        <f t="shared" si="748"/>
        <v>26</v>
      </c>
      <c r="H23991">
        <v>1</v>
      </c>
    </row>
    <row r="23992" spans="1:8" x14ac:dyDescent="0.35">
      <c r="A23992" s="1">
        <v>103990</v>
      </c>
      <c r="B23992" s="1" t="s">
        <v>35684</v>
      </c>
      <c r="C23992" s="8">
        <v>45250.51457175926</v>
      </c>
      <c r="D23992" s="1">
        <v>70392</v>
      </c>
      <c r="E23992" s="1">
        <v>100461</v>
      </c>
      <c r="F23992" s="1">
        <f t="shared" si="749"/>
        <v>24</v>
      </c>
      <c r="G23992" s="1">
        <f t="shared" si="748"/>
        <v>22</v>
      </c>
      <c r="H23992">
        <v>0</v>
      </c>
    </row>
    <row r="23993" spans="1:8" x14ac:dyDescent="0.35">
      <c r="A23993" s="1">
        <v>103991</v>
      </c>
      <c r="B23993" s="1" t="s">
        <v>50819</v>
      </c>
      <c r="C23993" s="8">
        <v>45015.674756944441</v>
      </c>
      <c r="D23993" s="1">
        <v>71365</v>
      </c>
      <c r="E23993" s="1">
        <v>100924</v>
      </c>
      <c r="F23993" s="1">
        <f t="shared" si="749"/>
        <v>28</v>
      </c>
      <c r="G23993" s="1">
        <f t="shared" si="748"/>
        <v>27</v>
      </c>
      <c r="H23993">
        <v>1</v>
      </c>
    </row>
    <row r="23994" spans="1:8" x14ac:dyDescent="0.35">
      <c r="A23994" s="1">
        <v>103992</v>
      </c>
      <c r="B23994" s="1" t="s">
        <v>38565</v>
      </c>
      <c r="C23994" s="8">
        <v>45063.201203703706</v>
      </c>
      <c r="D23994" s="1">
        <v>70977</v>
      </c>
      <c r="E23994" s="1">
        <v>101474</v>
      </c>
      <c r="F23994" s="1">
        <f t="shared" si="749"/>
        <v>27</v>
      </c>
      <c r="G23994" s="1">
        <f t="shared" si="748"/>
        <v>31</v>
      </c>
      <c r="H23994">
        <v>1</v>
      </c>
    </row>
    <row r="23995" spans="1:8" x14ac:dyDescent="0.35">
      <c r="A23995" s="1">
        <v>103993</v>
      </c>
      <c r="B23995" s="1" t="s">
        <v>36146</v>
      </c>
      <c r="C23995" s="8">
        <v>44937.706782407404</v>
      </c>
      <c r="D23995" s="1">
        <v>71454</v>
      </c>
      <c r="E23995" s="1">
        <v>100745</v>
      </c>
      <c r="F23995" s="1">
        <f t="shared" si="749"/>
        <v>28</v>
      </c>
      <c r="G23995" s="1">
        <f t="shared" si="748"/>
        <v>26</v>
      </c>
      <c r="H23995">
        <v>1</v>
      </c>
    </row>
    <row r="23996" spans="1:8" x14ac:dyDescent="0.35">
      <c r="A23996" s="1">
        <v>103994</v>
      </c>
      <c r="B23996" s="1" t="s">
        <v>36673</v>
      </c>
      <c r="C23996" s="8">
        <v>45281.996354166666</v>
      </c>
      <c r="D23996" s="1">
        <v>71405</v>
      </c>
      <c r="E23996" s="1">
        <v>100248</v>
      </c>
      <c r="F23996" s="1">
        <f t="shared" si="749"/>
        <v>33</v>
      </c>
      <c r="G23996" s="1">
        <f t="shared" si="748"/>
        <v>31</v>
      </c>
      <c r="H23996">
        <v>1</v>
      </c>
    </row>
    <row r="23997" spans="1:8" x14ac:dyDescent="0.35">
      <c r="A23997" s="1">
        <v>103995</v>
      </c>
      <c r="B23997" s="1" t="s">
        <v>41910</v>
      </c>
      <c r="C23997" s="8">
        <v>45079.407129629632</v>
      </c>
      <c r="D23997" s="1">
        <v>70816</v>
      </c>
      <c r="E23997" s="1">
        <v>100455</v>
      </c>
      <c r="F23997" s="1">
        <f t="shared" si="749"/>
        <v>29</v>
      </c>
      <c r="G23997" s="1">
        <f t="shared" si="748"/>
        <v>37</v>
      </c>
      <c r="H23997">
        <v>0</v>
      </c>
    </row>
    <row r="23998" spans="1:8" x14ac:dyDescent="0.35">
      <c r="A23998" s="1">
        <v>103996</v>
      </c>
      <c r="B23998" s="1" t="s">
        <v>51256</v>
      </c>
      <c r="C23998" s="8">
        <v>45116.334409722222</v>
      </c>
      <c r="D23998" s="1">
        <v>70975</v>
      </c>
      <c r="E23998" s="1">
        <v>101103</v>
      </c>
      <c r="F23998" s="1">
        <f t="shared" si="749"/>
        <v>27</v>
      </c>
      <c r="G23998" s="1">
        <f t="shared" si="748"/>
        <v>32</v>
      </c>
      <c r="H23998">
        <v>0</v>
      </c>
    </row>
    <row r="23999" spans="1:8" x14ac:dyDescent="0.35">
      <c r="A23999" s="1">
        <v>103997</v>
      </c>
      <c r="B23999" s="1" t="s">
        <v>52177</v>
      </c>
      <c r="C23999" s="8">
        <v>45200.97152777778</v>
      </c>
      <c r="D23999" s="1">
        <v>70214</v>
      </c>
      <c r="E23999" s="1">
        <v>100476</v>
      </c>
      <c r="F23999" s="1">
        <f t="shared" si="749"/>
        <v>31</v>
      </c>
      <c r="G23999" s="1">
        <f t="shared" si="748"/>
        <v>22</v>
      </c>
      <c r="H23999">
        <v>1</v>
      </c>
    </row>
    <row r="24000" spans="1:8" x14ac:dyDescent="0.35">
      <c r="A24000" s="1">
        <v>103998</v>
      </c>
      <c r="B24000" s="1" t="s">
        <v>49576</v>
      </c>
      <c r="C24000" s="8">
        <v>45282.793738425928</v>
      </c>
      <c r="D24000" s="1">
        <v>71244</v>
      </c>
      <c r="E24000" s="1">
        <v>101080</v>
      </c>
      <c r="F24000" s="1">
        <f t="shared" si="749"/>
        <v>34</v>
      </c>
      <c r="G24000" s="1">
        <f t="shared" si="748"/>
        <v>28</v>
      </c>
      <c r="H24000">
        <v>0</v>
      </c>
    </row>
    <row r="24001" spans="1:8" x14ac:dyDescent="0.35">
      <c r="A24001" s="1">
        <v>103999</v>
      </c>
      <c r="B24001" s="1" t="s">
        <v>53604</v>
      </c>
      <c r="C24001" s="8">
        <v>45204.235520833332</v>
      </c>
      <c r="D24001" s="1">
        <v>70385</v>
      </c>
      <c r="E24001" s="1">
        <v>100265</v>
      </c>
      <c r="F24001" s="1">
        <f t="shared" si="749"/>
        <v>32</v>
      </c>
      <c r="G24001" s="1">
        <f t="shared" si="748"/>
        <v>25</v>
      </c>
      <c r="H24001">
        <v>1</v>
      </c>
    </row>
    <row r="24002" spans="1:8" x14ac:dyDescent="0.35">
      <c r="A24002" s="1">
        <v>104000</v>
      </c>
      <c r="B24002" s="1" t="s">
        <v>50983</v>
      </c>
      <c r="C24002" s="8">
        <v>45025.11215277778</v>
      </c>
      <c r="D24002" s="1">
        <v>71424</v>
      </c>
      <c r="E24002" s="1">
        <v>100682</v>
      </c>
      <c r="F24002" s="1">
        <f t="shared" si="749"/>
        <v>30</v>
      </c>
      <c r="G24002" s="1">
        <f t="shared" si="748"/>
        <v>35</v>
      </c>
      <c r="H24002">
        <v>1</v>
      </c>
    </row>
    <row r="24003" spans="1:8" x14ac:dyDescent="0.35">
      <c r="A24003" s="1">
        <v>104001</v>
      </c>
      <c r="B24003" s="1" t="s">
        <v>43577</v>
      </c>
      <c r="C24003" s="8">
        <v>45203.688900462963</v>
      </c>
      <c r="D24003" s="1">
        <v>70150</v>
      </c>
      <c r="E24003" s="1">
        <v>100552</v>
      </c>
      <c r="F24003" s="1">
        <f t="shared" si="749"/>
        <v>30</v>
      </c>
      <c r="G24003" s="1">
        <f t="shared" ref="G24003:G24066" si="750">COUNTIF(E$1:E$41447,E24003)</f>
        <v>24</v>
      </c>
      <c r="H24003">
        <v>0</v>
      </c>
    </row>
    <row r="24004" spans="1:8" x14ac:dyDescent="0.35">
      <c r="A24004" s="1">
        <v>104002</v>
      </c>
      <c r="B24004" s="1" t="s">
        <v>44750</v>
      </c>
      <c r="C24004" s="8">
        <v>45024.670729166668</v>
      </c>
      <c r="D24004" s="1">
        <v>70371</v>
      </c>
      <c r="E24004" s="1">
        <v>100499</v>
      </c>
      <c r="F24004" s="1">
        <f t="shared" ref="F24004:F24067" si="751">COUNTIF(D$1:D$41447,D24004)</f>
        <v>21</v>
      </c>
      <c r="G24004" s="1">
        <f t="shared" si="750"/>
        <v>34</v>
      </c>
      <c r="H24004">
        <v>1</v>
      </c>
    </row>
    <row r="24005" spans="1:8" x14ac:dyDescent="0.35">
      <c r="A24005" s="1">
        <v>104003</v>
      </c>
      <c r="B24005" s="1" t="s">
        <v>42533</v>
      </c>
      <c r="C24005" s="8">
        <v>45269.30678240741</v>
      </c>
      <c r="D24005" s="1">
        <v>70270</v>
      </c>
      <c r="E24005" s="1">
        <v>100813</v>
      </c>
      <c r="F24005" s="1">
        <f t="shared" si="751"/>
        <v>33</v>
      </c>
      <c r="G24005" s="1">
        <f t="shared" si="750"/>
        <v>28</v>
      </c>
      <c r="H24005">
        <v>0</v>
      </c>
    </row>
    <row r="24006" spans="1:8" x14ac:dyDescent="0.35">
      <c r="A24006" s="1">
        <v>104004</v>
      </c>
      <c r="B24006" s="1" t="s">
        <v>53437</v>
      </c>
      <c r="C24006" s="8">
        <v>45158.690428240741</v>
      </c>
      <c r="D24006" s="1">
        <v>70099</v>
      </c>
      <c r="E24006" s="1">
        <v>101040</v>
      </c>
      <c r="F24006" s="1">
        <f t="shared" si="751"/>
        <v>30</v>
      </c>
      <c r="G24006" s="1">
        <f t="shared" si="750"/>
        <v>26</v>
      </c>
      <c r="H24006">
        <v>0</v>
      </c>
    </row>
    <row r="24007" spans="1:8" x14ac:dyDescent="0.35">
      <c r="A24007" s="1">
        <v>104005</v>
      </c>
      <c r="B24007" s="1" t="s">
        <v>30569</v>
      </c>
      <c r="C24007" s="8">
        <v>45186.702303240738</v>
      </c>
      <c r="D24007" s="1">
        <v>71160</v>
      </c>
      <c r="E24007" s="1">
        <v>101561</v>
      </c>
      <c r="F24007" s="1">
        <f t="shared" si="751"/>
        <v>35</v>
      </c>
      <c r="G24007" s="1">
        <f t="shared" si="750"/>
        <v>33</v>
      </c>
      <c r="H24007">
        <v>0</v>
      </c>
    </row>
    <row r="24008" spans="1:8" x14ac:dyDescent="0.35">
      <c r="A24008" s="1">
        <v>104006</v>
      </c>
      <c r="B24008" s="1" t="s">
        <v>29568</v>
      </c>
      <c r="C24008" s="8">
        <v>45174.658368055556</v>
      </c>
      <c r="D24008" s="1">
        <v>70073</v>
      </c>
      <c r="E24008" s="1">
        <v>100229</v>
      </c>
      <c r="F24008" s="1">
        <f t="shared" si="751"/>
        <v>28</v>
      </c>
      <c r="G24008" s="1">
        <f t="shared" si="750"/>
        <v>25</v>
      </c>
      <c r="H24008">
        <v>1</v>
      </c>
    </row>
    <row r="24009" spans="1:8" x14ac:dyDescent="0.35">
      <c r="A24009" s="1">
        <v>104007</v>
      </c>
      <c r="B24009" s="1" t="s">
        <v>37980</v>
      </c>
      <c r="C24009" s="8">
        <v>44946.758171296293</v>
      </c>
      <c r="D24009" s="1">
        <v>71009</v>
      </c>
      <c r="E24009" s="1">
        <v>100638</v>
      </c>
      <c r="F24009" s="1">
        <f t="shared" si="751"/>
        <v>24</v>
      </c>
      <c r="G24009" s="1">
        <f t="shared" si="750"/>
        <v>37</v>
      </c>
      <c r="H24009">
        <v>1</v>
      </c>
    </row>
    <row r="24010" spans="1:8" x14ac:dyDescent="0.35">
      <c r="A24010" s="1">
        <v>104008</v>
      </c>
      <c r="B24010" s="1" t="s">
        <v>45227</v>
      </c>
      <c r="C24010" s="8">
        <v>44979.524178240739</v>
      </c>
      <c r="D24010" s="1">
        <v>70235</v>
      </c>
      <c r="E24010" s="1">
        <v>100375</v>
      </c>
      <c r="F24010" s="1">
        <f t="shared" si="751"/>
        <v>32</v>
      </c>
      <c r="G24010" s="1">
        <f t="shared" si="750"/>
        <v>34</v>
      </c>
      <c r="H24010">
        <v>0</v>
      </c>
    </row>
    <row r="24011" spans="1:8" x14ac:dyDescent="0.35">
      <c r="A24011" s="1">
        <v>104009</v>
      </c>
      <c r="B24011" s="1" t="s">
        <v>43349</v>
      </c>
      <c r="C24011" s="8">
        <v>45045.129513888889</v>
      </c>
      <c r="D24011" s="1">
        <v>70925</v>
      </c>
      <c r="E24011" s="1">
        <v>100896</v>
      </c>
      <c r="F24011" s="1">
        <f t="shared" si="751"/>
        <v>27</v>
      </c>
      <c r="G24011" s="1">
        <f t="shared" si="750"/>
        <v>22</v>
      </c>
      <c r="H24011">
        <v>1</v>
      </c>
    </row>
    <row r="24012" spans="1:8" x14ac:dyDescent="0.35">
      <c r="A24012" s="1">
        <v>104010</v>
      </c>
      <c r="B24012" s="1" t="s">
        <v>40094</v>
      </c>
      <c r="C24012" s="8">
        <v>45258.622094907405</v>
      </c>
      <c r="D24012" s="1">
        <v>70368</v>
      </c>
      <c r="E24012" s="1">
        <v>100652</v>
      </c>
      <c r="F24012" s="1">
        <f t="shared" si="751"/>
        <v>26</v>
      </c>
      <c r="G24012" s="1">
        <f t="shared" si="750"/>
        <v>34</v>
      </c>
      <c r="H24012">
        <v>1</v>
      </c>
    </row>
    <row r="24013" spans="1:8" x14ac:dyDescent="0.35">
      <c r="A24013" s="1">
        <v>104011</v>
      </c>
      <c r="B24013" s="1" t="s">
        <v>51813</v>
      </c>
      <c r="C24013" s="8">
        <v>44990.936597222222</v>
      </c>
      <c r="D24013" s="1">
        <v>70882</v>
      </c>
      <c r="E24013" s="1">
        <v>100036</v>
      </c>
      <c r="F24013" s="1">
        <f t="shared" si="751"/>
        <v>37</v>
      </c>
      <c r="G24013" s="1">
        <f t="shared" si="750"/>
        <v>25</v>
      </c>
      <c r="H24013">
        <v>0</v>
      </c>
    </row>
    <row r="24014" spans="1:8" x14ac:dyDescent="0.35">
      <c r="A24014" s="1">
        <v>104012</v>
      </c>
      <c r="B24014" s="1" t="s">
        <v>52438</v>
      </c>
      <c r="C24014" s="8">
        <v>44959.028553240743</v>
      </c>
      <c r="D24014" s="1">
        <v>71482</v>
      </c>
      <c r="E24014" s="1">
        <v>100998</v>
      </c>
      <c r="F24014" s="1">
        <f t="shared" si="751"/>
        <v>31</v>
      </c>
      <c r="G24014" s="1">
        <f t="shared" si="750"/>
        <v>26</v>
      </c>
      <c r="H24014">
        <v>0</v>
      </c>
    </row>
    <row r="24015" spans="1:8" x14ac:dyDescent="0.35">
      <c r="A24015" s="1">
        <v>104013</v>
      </c>
      <c r="B24015" s="1" t="s">
        <v>32741</v>
      </c>
      <c r="C24015" s="8">
        <v>45100.26122685185</v>
      </c>
      <c r="D24015" s="1">
        <v>71430</v>
      </c>
      <c r="E24015" s="1">
        <v>101300</v>
      </c>
      <c r="F24015" s="1">
        <f t="shared" si="751"/>
        <v>29</v>
      </c>
      <c r="G24015" s="1">
        <f t="shared" si="750"/>
        <v>31</v>
      </c>
      <c r="H24015">
        <v>0</v>
      </c>
    </row>
    <row r="24016" spans="1:8" x14ac:dyDescent="0.35">
      <c r="A24016" s="1">
        <v>104014</v>
      </c>
      <c r="B24016" s="1" t="s">
        <v>48600</v>
      </c>
      <c r="C24016" s="8">
        <v>45188.972430555557</v>
      </c>
      <c r="D24016" s="1">
        <v>70642</v>
      </c>
      <c r="E24016" s="1">
        <v>100152</v>
      </c>
      <c r="F24016" s="1">
        <f t="shared" si="751"/>
        <v>36</v>
      </c>
      <c r="G24016" s="1">
        <f t="shared" si="750"/>
        <v>30</v>
      </c>
      <c r="H24016">
        <v>0</v>
      </c>
    </row>
    <row r="24017" spans="1:8" x14ac:dyDescent="0.35">
      <c r="A24017" s="1">
        <v>104015</v>
      </c>
      <c r="B24017" s="1" t="s">
        <v>52087</v>
      </c>
      <c r="C24017" s="8">
        <v>45139.690613425926</v>
      </c>
      <c r="D24017" s="1">
        <v>70085</v>
      </c>
      <c r="E24017" s="1">
        <v>101120</v>
      </c>
      <c r="F24017" s="1">
        <f t="shared" si="751"/>
        <v>24</v>
      </c>
      <c r="G24017" s="1">
        <f t="shared" si="750"/>
        <v>22</v>
      </c>
      <c r="H24017">
        <v>0</v>
      </c>
    </row>
    <row r="24018" spans="1:8" x14ac:dyDescent="0.35">
      <c r="A24018" s="1">
        <v>104016</v>
      </c>
      <c r="B24018" s="1" t="s">
        <v>48780</v>
      </c>
      <c r="C24018" s="8">
        <v>44961.697627314818</v>
      </c>
      <c r="D24018" s="1">
        <v>70847</v>
      </c>
      <c r="E24018" s="1">
        <v>100943</v>
      </c>
      <c r="F24018" s="1">
        <f t="shared" si="751"/>
        <v>28</v>
      </c>
      <c r="G24018" s="1">
        <f t="shared" si="750"/>
        <v>30</v>
      </c>
      <c r="H24018">
        <v>1</v>
      </c>
    </row>
    <row r="24019" spans="1:8" x14ac:dyDescent="0.35">
      <c r="A24019" s="1">
        <v>104017</v>
      </c>
      <c r="B24019" s="1" t="s">
        <v>29849</v>
      </c>
      <c r="C24019" s="8">
        <v>45209.613807870373</v>
      </c>
      <c r="D24019" s="1">
        <v>71024</v>
      </c>
      <c r="E24019" s="1">
        <v>100854</v>
      </c>
      <c r="F24019" s="1">
        <f t="shared" si="751"/>
        <v>31</v>
      </c>
      <c r="G24019" s="1">
        <f t="shared" si="750"/>
        <v>34</v>
      </c>
      <c r="H24019">
        <v>0</v>
      </c>
    </row>
    <row r="24020" spans="1:8" x14ac:dyDescent="0.35">
      <c r="A24020" s="1">
        <v>104018</v>
      </c>
      <c r="B24020" s="1" t="s">
        <v>28740</v>
      </c>
      <c r="C24020" s="8">
        <v>45120.390821759262</v>
      </c>
      <c r="D24020" s="1">
        <v>71230</v>
      </c>
      <c r="E24020" s="1">
        <v>101440</v>
      </c>
      <c r="F24020" s="1">
        <f t="shared" si="751"/>
        <v>31</v>
      </c>
      <c r="G24020" s="1">
        <f t="shared" si="750"/>
        <v>27</v>
      </c>
      <c r="H24020">
        <v>1</v>
      </c>
    </row>
    <row r="24021" spans="1:8" x14ac:dyDescent="0.35">
      <c r="A24021" s="1">
        <v>104019</v>
      </c>
      <c r="B24021" s="1" t="s">
        <v>45817</v>
      </c>
      <c r="C24021" s="8">
        <v>44961.665509259263</v>
      </c>
      <c r="D24021" s="1">
        <v>71140</v>
      </c>
      <c r="E24021" s="1">
        <v>101428</v>
      </c>
      <c r="F24021" s="1">
        <f t="shared" si="751"/>
        <v>22</v>
      </c>
      <c r="G24021" s="1">
        <f t="shared" si="750"/>
        <v>28</v>
      </c>
      <c r="H24021">
        <v>0</v>
      </c>
    </row>
    <row r="24022" spans="1:8" x14ac:dyDescent="0.35">
      <c r="A24022" s="1">
        <v>104020</v>
      </c>
      <c r="B24022" s="1" t="s">
        <v>52554</v>
      </c>
      <c r="C24022" s="8">
        <v>44939.019236111111</v>
      </c>
      <c r="D24022" s="1">
        <v>70560</v>
      </c>
      <c r="E24022" s="1">
        <v>101279</v>
      </c>
      <c r="F24022" s="1">
        <f t="shared" si="751"/>
        <v>22</v>
      </c>
      <c r="G24022" s="1">
        <f t="shared" si="750"/>
        <v>32</v>
      </c>
      <c r="H24022">
        <v>1</v>
      </c>
    </row>
    <row r="24023" spans="1:8" x14ac:dyDescent="0.35">
      <c r="A24023" s="1">
        <v>104021</v>
      </c>
      <c r="B24023" s="1" t="s">
        <v>40270</v>
      </c>
      <c r="C24023" s="8">
        <v>44990.972037037034</v>
      </c>
      <c r="D24023" s="1">
        <v>71154</v>
      </c>
      <c r="E24023" s="1">
        <v>101148</v>
      </c>
      <c r="F24023" s="1">
        <f t="shared" si="751"/>
        <v>24</v>
      </c>
      <c r="G24023" s="1">
        <f t="shared" si="750"/>
        <v>37</v>
      </c>
      <c r="H24023">
        <v>1</v>
      </c>
    </row>
    <row r="24024" spans="1:8" x14ac:dyDescent="0.35">
      <c r="A24024" s="1">
        <v>104022</v>
      </c>
      <c r="B24024" s="1" t="s">
        <v>37631</v>
      </c>
      <c r="C24024" s="8">
        <v>45251.248969907407</v>
      </c>
      <c r="D24024" s="1">
        <v>70030</v>
      </c>
      <c r="E24024" s="1">
        <v>100059</v>
      </c>
      <c r="F24024" s="1">
        <f t="shared" si="751"/>
        <v>35</v>
      </c>
      <c r="G24024" s="1">
        <f t="shared" si="750"/>
        <v>31</v>
      </c>
      <c r="H24024">
        <v>0</v>
      </c>
    </row>
    <row r="24025" spans="1:8" x14ac:dyDescent="0.35">
      <c r="A24025" s="1">
        <v>104023</v>
      </c>
      <c r="B24025" s="1" t="s">
        <v>39818</v>
      </c>
      <c r="C24025" s="8">
        <v>45029.335902777777</v>
      </c>
      <c r="D24025" s="1">
        <v>70242</v>
      </c>
      <c r="E24025" s="1">
        <v>101033</v>
      </c>
      <c r="F24025" s="1">
        <f t="shared" si="751"/>
        <v>27</v>
      </c>
      <c r="G24025" s="1">
        <f t="shared" si="750"/>
        <v>26</v>
      </c>
      <c r="H24025">
        <v>1</v>
      </c>
    </row>
    <row r="24026" spans="1:8" x14ac:dyDescent="0.35">
      <c r="A24026" s="1">
        <v>104024</v>
      </c>
      <c r="B24026" s="1" t="s">
        <v>40418</v>
      </c>
      <c r="C24026" s="8">
        <v>45281.301828703705</v>
      </c>
      <c r="D24026" s="1">
        <v>71454</v>
      </c>
      <c r="E24026" s="1">
        <v>101167</v>
      </c>
      <c r="F24026" s="1">
        <f t="shared" si="751"/>
        <v>28</v>
      </c>
      <c r="G24026" s="1">
        <f t="shared" si="750"/>
        <v>32</v>
      </c>
      <c r="H24026">
        <v>0</v>
      </c>
    </row>
    <row r="24027" spans="1:8" x14ac:dyDescent="0.35">
      <c r="A24027" s="1">
        <v>104025</v>
      </c>
      <c r="B24027" s="1" t="s">
        <v>45429</v>
      </c>
      <c r="C24027" s="8">
        <v>45145.044733796298</v>
      </c>
      <c r="D24027" s="1">
        <v>70958</v>
      </c>
      <c r="E24027" s="1">
        <v>100837</v>
      </c>
      <c r="F24027" s="1">
        <f t="shared" si="751"/>
        <v>20</v>
      </c>
      <c r="G24027" s="1">
        <f t="shared" si="750"/>
        <v>34</v>
      </c>
      <c r="H24027">
        <v>0</v>
      </c>
    </row>
    <row r="24028" spans="1:8" x14ac:dyDescent="0.35">
      <c r="A24028" s="1">
        <v>104026</v>
      </c>
      <c r="B24028" s="1" t="s">
        <v>32288</v>
      </c>
      <c r="C24028" s="8">
        <v>44930.941331018519</v>
      </c>
      <c r="D24028" s="1">
        <v>70969</v>
      </c>
      <c r="E24028" s="1">
        <v>101420</v>
      </c>
      <c r="F24028" s="1">
        <f t="shared" si="751"/>
        <v>25</v>
      </c>
      <c r="G24028" s="1">
        <f t="shared" si="750"/>
        <v>30</v>
      </c>
      <c r="H24028">
        <v>1</v>
      </c>
    </row>
    <row r="24029" spans="1:8" x14ac:dyDescent="0.35">
      <c r="A24029" s="1">
        <v>104027</v>
      </c>
      <c r="B24029" s="1" t="s">
        <v>47321</v>
      </c>
      <c r="C24029" s="8">
        <v>45177.008657407408</v>
      </c>
      <c r="D24029" s="1">
        <v>71110</v>
      </c>
      <c r="E24029" s="1">
        <v>100445</v>
      </c>
      <c r="F24029" s="1">
        <f t="shared" si="751"/>
        <v>32</v>
      </c>
      <c r="G24029" s="1">
        <f t="shared" si="750"/>
        <v>24</v>
      </c>
      <c r="H24029">
        <v>1</v>
      </c>
    </row>
    <row r="24030" spans="1:8" x14ac:dyDescent="0.35">
      <c r="A24030" s="1">
        <v>104028</v>
      </c>
      <c r="B24030" s="1" t="s">
        <v>37354</v>
      </c>
      <c r="C24030" s="8">
        <v>45207.715856481482</v>
      </c>
      <c r="D24030" s="1">
        <v>70906</v>
      </c>
      <c r="E24030" s="1">
        <v>100494</v>
      </c>
      <c r="F24030" s="1">
        <f t="shared" si="751"/>
        <v>28</v>
      </c>
      <c r="G24030" s="1">
        <f t="shared" si="750"/>
        <v>20</v>
      </c>
      <c r="H24030">
        <v>1</v>
      </c>
    </row>
    <row r="24031" spans="1:8" x14ac:dyDescent="0.35">
      <c r="A24031" s="1">
        <v>104029</v>
      </c>
      <c r="B24031" s="1" t="s">
        <v>33192</v>
      </c>
      <c r="C24031" s="8">
        <v>44945.699189814812</v>
      </c>
      <c r="D24031" s="1">
        <v>71383</v>
      </c>
      <c r="E24031" s="1">
        <v>101250</v>
      </c>
      <c r="F24031" s="1">
        <f t="shared" si="751"/>
        <v>33</v>
      </c>
      <c r="G24031" s="1">
        <f t="shared" si="750"/>
        <v>34</v>
      </c>
      <c r="H24031">
        <v>1</v>
      </c>
    </row>
    <row r="24032" spans="1:8" x14ac:dyDescent="0.35">
      <c r="A24032" s="1">
        <v>104030</v>
      </c>
      <c r="B24032" s="1" t="s">
        <v>51286</v>
      </c>
      <c r="C24032" s="8">
        <v>45217.328611111108</v>
      </c>
      <c r="D24032" s="1">
        <v>70216</v>
      </c>
      <c r="E24032" s="1">
        <v>101029</v>
      </c>
      <c r="F24032" s="1">
        <f t="shared" si="751"/>
        <v>32</v>
      </c>
      <c r="G24032" s="1">
        <f t="shared" si="750"/>
        <v>27</v>
      </c>
      <c r="H24032">
        <v>1</v>
      </c>
    </row>
    <row r="24033" spans="1:8" x14ac:dyDescent="0.35">
      <c r="A24033" s="1">
        <v>104031</v>
      </c>
      <c r="B24033" s="1" t="s">
        <v>33632</v>
      </c>
      <c r="C24033" s="8">
        <v>45227.455289351848</v>
      </c>
      <c r="D24033" s="1">
        <v>71254</v>
      </c>
      <c r="E24033" s="1">
        <v>101083</v>
      </c>
      <c r="F24033" s="1">
        <f t="shared" si="751"/>
        <v>28</v>
      </c>
      <c r="G24033" s="1">
        <f t="shared" si="750"/>
        <v>37</v>
      </c>
      <c r="H24033">
        <v>0</v>
      </c>
    </row>
    <row r="24034" spans="1:8" x14ac:dyDescent="0.35">
      <c r="A24034" s="1">
        <v>104032</v>
      </c>
      <c r="B24034" s="1" t="s">
        <v>32646</v>
      </c>
      <c r="C24034" s="8">
        <v>45246.472939814812</v>
      </c>
      <c r="D24034" s="1">
        <v>70208</v>
      </c>
      <c r="E24034" s="1">
        <v>101237</v>
      </c>
      <c r="F24034" s="1">
        <f t="shared" si="751"/>
        <v>36</v>
      </c>
      <c r="G24034" s="1">
        <f t="shared" si="750"/>
        <v>28</v>
      </c>
      <c r="H24034">
        <v>0</v>
      </c>
    </row>
    <row r="24035" spans="1:8" x14ac:dyDescent="0.35">
      <c r="A24035" s="1">
        <v>104033</v>
      </c>
      <c r="B24035" s="1" t="s">
        <v>37945</v>
      </c>
      <c r="C24035" s="8">
        <v>45137.484166666669</v>
      </c>
      <c r="D24035" s="1">
        <v>70375</v>
      </c>
      <c r="E24035" s="1">
        <v>100727</v>
      </c>
      <c r="F24035" s="1">
        <f t="shared" si="751"/>
        <v>25</v>
      </c>
      <c r="G24035" s="1">
        <f t="shared" si="750"/>
        <v>34</v>
      </c>
      <c r="H24035">
        <v>0</v>
      </c>
    </row>
    <row r="24036" spans="1:8" x14ac:dyDescent="0.35">
      <c r="A24036" s="1">
        <v>104034</v>
      </c>
      <c r="B24036" s="1" t="s">
        <v>44609</v>
      </c>
      <c r="C24036" s="8">
        <v>45280.147141203706</v>
      </c>
      <c r="D24036" s="1">
        <v>70831</v>
      </c>
      <c r="E24036" s="1">
        <v>101375</v>
      </c>
      <c r="F24036" s="1">
        <f t="shared" si="751"/>
        <v>27</v>
      </c>
      <c r="G24036" s="1">
        <f t="shared" si="750"/>
        <v>32</v>
      </c>
      <c r="H24036">
        <v>1</v>
      </c>
    </row>
    <row r="24037" spans="1:8" x14ac:dyDescent="0.35">
      <c r="A24037" s="1">
        <v>104035</v>
      </c>
      <c r="B24037" s="1" t="s">
        <v>35136</v>
      </c>
      <c r="C24037" s="8">
        <v>44977.392546296294</v>
      </c>
      <c r="D24037" s="1">
        <v>71404</v>
      </c>
      <c r="E24037" s="1">
        <v>100201</v>
      </c>
      <c r="F24037" s="1">
        <f t="shared" si="751"/>
        <v>25</v>
      </c>
      <c r="G24037" s="1">
        <f t="shared" si="750"/>
        <v>22</v>
      </c>
      <c r="H24037">
        <v>0</v>
      </c>
    </row>
    <row r="24038" spans="1:8" x14ac:dyDescent="0.35">
      <c r="A24038" s="1">
        <v>104036</v>
      </c>
      <c r="B24038" s="1" t="s">
        <v>37067</v>
      </c>
      <c r="C24038" s="8">
        <v>44959.860381944447</v>
      </c>
      <c r="D24038" s="1">
        <v>71218</v>
      </c>
      <c r="E24038" s="1">
        <v>100600</v>
      </c>
      <c r="F24038" s="1">
        <f t="shared" si="751"/>
        <v>28</v>
      </c>
      <c r="G24038" s="1">
        <f t="shared" si="750"/>
        <v>22</v>
      </c>
      <c r="H24038">
        <v>1</v>
      </c>
    </row>
    <row r="24039" spans="1:8" x14ac:dyDescent="0.35">
      <c r="A24039" s="1">
        <v>104037</v>
      </c>
      <c r="B24039" s="1" t="s">
        <v>32850</v>
      </c>
      <c r="C24039" s="8">
        <v>45104.970902777779</v>
      </c>
      <c r="D24039" s="1">
        <v>71440</v>
      </c>
      <c r="E24039" s="1">
        <v>100533</v>
      </c>
      <c r="F24039" s="1">
        <f t="shared" si="751"/>
        <v>26</v>
      </c>
      <c r="G24039" s="1">
        <f t="shared" si="750"/>
        <v>21</v>
      </c>
      <c r="H24039">
        <v>1</v>
      </c>
    </row>
    <row r="24040" spans="1:8" x14ac:dyDescent="0.35">
      <c r="A24040" s="1">
        <v>104038</v>
      </c>
      <c r="B24040" s="1" t="s">
        <v>29762</v>
      </c>
      <c r="C24040" s="8">
        <v>45263.813645833332</v>
      </c>
      <c r="D24040" s="1">
        <v>71465</v>
      </c>
      <c r="E24040" s="1">
        <v>101043</v>
      </c>
      <c r="F24040" s="1">
        <f t="shared" si="751"/>
        <v>42</v>
      </c>
      <c r="G24040" s="1">
        <f t="shared" si="750"/>
        <v>22</v>
      </c>
      <c r="H24040">
        <v>1</v>
      </c>
    </row>
    <row r="24041" spans="1:8" x14ac:dyDescent="0.35">
      <c r="A24041" s="1">
        <v>104039</v>
      </c>
      <c r="B24041" s="1" t="s">
        <v>34670</v>
      </c>
      <c r="C24041" s="8">
        <v>45231.839583333334</v>
      </c>
      <c r="D24041" s="1">
        <v>70288</v>
      </c>
      <c r="E24041" s="1">
        <v>100197</v>
      </c>
      <c r="F24041" s="1">
        <f t="shared" si="751"/>
        <v>28</v>
      </c>
      <c r="G24041" s="1">
        <f t="shared" si="750"/>
        <v>19</v>
      </c>
      <c r="H24041">
        <v>1</v>
      </c>
    </row>
    <row r="24042" spans="1:8" x14ac:dyDescent="0.35">
      <c r="A24042" s="1">
        <v>104040</v>
      </c>
      <c r="B24042" s="1" t="s">
        <v>30857</v>
      </c>
      <c r="C24042" s="8">
        <v>45283.384432870371</v>
      </c>
      <c r="D24042" s="1">
        <v>71236</v>
      </c>
      <c r="E24042" s="1">
        <v>100157</v>
      </c>
      <c r="F24042" s="1">
        <f t="shared" si="751"/>
        <v>33</v>
      </c>
      <c r="G24042" s="1">
        <f t="shared" si="750"/>
        <v>29</v>
      </c>
      <c r="H24042">
        <v>0</v>
      </c>
    </row>
    <row r="24043" spans="1:8" x14ac:dyDescent="0.35">
      <c r="A24043" s="1">
        <v>104041</v>
      </c>
      <c r="B24043" s="1" t="s">
        <v>49394</v>
      </c>
      <c r="C24043" s="8">
        <v>45199.263877314814</v>
      </c>
      <c r="D24043" s="1">
        <v>71461</v>
      </c>
      <c r="E24043" s="1">
        <v>100235</v>
      </c>
      <c r="F24043" s="1">
        <f t="shared" si="751"/>
        <v>32</v>
      </c>
      <c r="G24043" s="1">
        <f t="shared" si="750"/>
        <v>32</v>
      </c>
      <c r="H24043">
        <v>1</v>
      </c>
    </row>
    <row r="24044" spans="1:8" x14ac:dyDescent="0.35">
      <c r="A24044" s="1">
        <v>104042</v>
      </c>
      <c r="B24044" s="1" t="s">
        <v>53552</v>
      </c>
      <c r="C24044" s="8">
        <v>44999.935393518521</v>
      </c>
      <c r="D24044" s="1">
        <v>71531</v>
      </c>
      <c r="E24044" s="1">
        <v>100380</v>
      </c>
      <c r="F24044" s="1">
        <f t="shared" si="751"/>
        <v>33</v>
      </c>
      <c r="G24044" s="1">
        <f t="shared" si="750"/>
        <v>27</v>
      </c>
      <c r="H24044">
        <v>0</v>
      </c>
    </row>
    <row r="24045" spans="1:8" x14ac:dyDescent="0.35">
      <c r="A24045" s="1">
        <v>104043</v>
      </c>
      <c r="B24045" s="1" t="s">
        <v>46827</v>
      </c>
      <c r="C24045" s="8">
        <v>45107.44972222222</v>
      </c>
      <c r="D24045" s="1">
        <v>70295</v>
      </c>
      <c r="E24045" s="1">
        <v>100151</v>
      </c>
      <c r="F24045" s="1">
        <f t="shared" si="751"/>
        <v>23</v>
      </c>
      <c r="G24045" s="1">
        <f t="shared" si="750"/>
        <v>27</v>
      </c>
      <c r="H24045">
        <v>1</v>
      </c>
    </row>
    <row r="24046" spans="1:8" x14ac:dyDescent="0.35">
      <c r="A24046" s="1">
        <v>104044</v>
      </c>
      <c r="B24046" s="1" t="s">
        <v>40545</v>
      </c>
      <c r="C24046" s="8">
        <v>45157.666435185187</v>
      </c>
      <c r="D24046" s="1">
        <v>71269</v>
      </c>
      <c r="E24046" s="1">
        <v>100539</v>
      </c>
      <c r="F24046" s="1">
        <f t="shared" si="751"/>
        <v>18</v>
      </c>
      <c r="G24046" s="1">
        <f t="shared" si="750"/>
        <v>32</v>
      </c>
      <c r="H24046">
        <v>0</v>
      </c>
    </row>
    <row r="24047" spans="1:8" x14ac:dyDescent="0.35">
      <c r="A24047" s="1">
        <v>104045</v>
      </c>
      <c r="B24047" s="1" t="s">
        <v>48614</v>
      </c>
      <c r="C24047" s="8">
        <v>45055.720312500001</v>
      </c>
      <c r="D24047" s="1">
        <v>70960</v>
      </c>
      <c r="E24047" s="1">
        <v>100375</v>
      </c>
      <c r="F24047" s="1">
        <f t="shared" si="751"/>
        <v>26</v>
      </c>
      <c r="G24047" s="1">
        <f t="shared" si="750"/>
        <v>34</v>
      </c>
      <c r="H24047">
        <v>1</v>
      </c>
    </row>
    <row r="24048" spans="1:8" x14ac:dyDescent="0.35">
      <c r="A24048" s="1">
        <v>104046</v>
      </c>
      <c r="B24048" s="1" t="s">
        <v>53621</v>
      </c>
      <c r="C24048" s="8">
        <v>45236.001643518517</v>
      </c>
      <c r="D24048" s="1">
        <v>70738</v>
      </c>
      <c r="E24048" s="1">
        <v>100652</v>
      </c>
      <c r="F24048" s="1">
        <f t="shared" si="751"/>
        <v>23</v>
      </c>
      <c r="G24048" s="1">
        <f t="shared" si="750"/>
        <v>34</v>
      </c>
      <c r="H24048">
        <v>1</v>
      </c>
    </row>
    <row r="24049" spans="1:8" x14ac:dyDescent="0.35">
      <c r="A24049" s="1">
        <v>104047</v>
      </c>
      <c r="B24049" s="1" t="s">
        <v>29403</v>
      </c>
      <c r="C24049" s="8">
        <v>45053.823923611111</v>
      </c>
      <c r="D24049" s="1">
        <v>71279</v>
      </c>
      <c r="E24049" s="1">
        <v>101549</v>
      </c>
      <c r="F24049" s="1">
        <f t="shared" si="751"/>
        <v>27</v>
      </c>
      <c r="G24049" s="1">
        <f t="shared" si="750"/>
        <v>30</v>
      </c>
      <c r="H24049">
        <v>0</v>
      </c>
    </row>
    <row r="24050" spans="1:8" x14ac:dyDescent="0.35">
      <c r="A24050" s="1">
        <v>104048</v>
      </c>
      <c r="B24050" s="1" t="s">
        <v>37233</v>
      </c>
      <c r="C24050" s="8">
        <v>45110.641689814816</v>
      </c>
      <c r="D24050" s="1">
        <v>70046</v>
      </c>
      <c r="E24050" s="1">
        <v>101202</v>
      </c>
      <c r="F24050" s="1">
        <f t="shared" si="751"/>
        <v>26</v>
      </c>
      <c r="G24050" s="1">
        <f t="shared" si="750"/>
        <v>22</v>
      </c>
      <c r="H24050">
        <v>0</v>
      </c>
    </row>
    <row r="24051" spans="1:8" x14ac:dyDescent="0.35">
      <c r="A24051" s="1">
        <v>104049</v>
      </c>
      <c r="B24051" s="1" t="s">
        <v>32014</v>
      </c>
      <c r="C24051" s="8">
        <v>45053.70140046296</v>
      </c>
      <c r="D24051" s="1">
        <v>71033</v>
      </c>
      <c r="E24051" s="1">
        <v>101467</v>
      </c>
      <c r="F24051" s="1">
        <f t="shared" si="751"/>
        <v>21</v>
      </c>
      <c r="G24051" s="1">
        <f t="shared" si="750"/>
        <v>23</v>
      </c>
      <c r="H24051">
        <v>0</v>
      </c>
    </row>
    <row r="24052" spans="1:8" x14ac:dyDescent="0.35">
      <c r="A24052" s="1">
        <v>104050</v>
      </c>
      <c r="B24052" s="1" t="s">
        <v>52247</v>
      </c>
      <c r="C24052" s="8">
        <v>44932.457800925928</v>
      </c>
      <c r="D24052" s="1">
        <v>70010</v>
      </c>
      <c r="E24052" s="1">
        <v>100016</v>
      </c>
      <c r="F24052" s="1">
        <f t="shared" si="751"/>
        <v>35</v>
      </c>
      <c r="G24052" s="1">
        <f t="shared" si="750"/>
        <v>31</v>
      </c>
      <c r="H24052">
        <v>0</v>
      </c>
    </row>
    <row r="24053" spans="1:8" x14ac:dyDescent="0.35">
      <c r="A24053" s="1">
        <v>104051</v>
      </c>
      <c r="B24053" s="1" t="s">
        <v>32812</v>
      </c>
      <c r="C24053" s="8">
        <v>44998.872106481482</v>
      </c>
      <c r="D24053" s="1">
        <v>70866</v>
      </c>
      <c r="E24053" s="1">
        <v>100406</v>
      </c>
      <c r="F24053" s="1">
        <f t="shared" si="751"/>
        <v>29</v>
      </c>
      <c r="G24053" s="1">
        <f t="shared" si="750"/>
        <v>29</v>
      </c>
      <c r="H24053">
        <v>1</v>
      </c>
    </row>
    <row r="24054" spans="1:8" x14ac:dyDescent="0.35">
      <c r="A24054" s="1">
        <v>104052</v>
      </c>
      <c r="B24054" s="1" t="s">
        <v>40542</v>
      </c>
      <c r="C24054" s="8">
        <v>45200.479583333334</v>
      </c>
      <c r="D24054" s="1">
        <v>71461</v>
      </c>
      <c r="E24054" s="1">
        <v>100129</v>
      </c>
      <c r="F24054" s="1">
        <f t="shared" si="751"/>
        <v>32</v>
      </c>
      <c r="G24054" s="1">
        <f t="shared" si="750"/>
        <v>24</v>
      </c>
      <c r="H24054">
        <v>0</v>
      </c>
    </row>
    <row r="24055" spans="1:8" x14ac:dyDescent="0.35">
      <c r="A24055" s="1">
        <v>104053</v>
      </c>
      <c r="B24055" s="1" t="s">
        <v>29140</v>
      </c>
      <c r="C24055" s="8">
        <v>45148.126261574071</v>
      </c>
      <c r="D24055" s="1">
        <v>70835</v>
      </c>
      <c r="E24055" s="1">
        <v>101524</v>
      </c>
      <c r="F24055" s="1">
        <f t="shared" si="751"/>
        <v>31</v>
      </c>
      <c r="G24055" s="1">
        <f t="shared" si="750"/>
        <v>28</v>
      </c>
      <c r="H24055">
        <v>0</v>
      </c>
    </row>
    <row r="24056" spans="1:8" x14ac:dyDescent="0.35">
      <c r="A24056" s="1">
        <v>104054</v>
      </c>
      <c r="B24056" s="1" t="s">
        <v>34831</v>
      </c>
      <c r="C24056" s="8">
        <v>45141.001770833333</v>
      </c>
      <c r="D24056" s="1">
        <v>70873</v>
      </c>
      <c r="E24056" s="1">
        <v>100888</v>
      </c>
      <c r="F24056" s="1">
        <f t="shared" si="751"/>
        <v>29</v>
      </c>
      <c r="G24056" s="1">
        <f t="shared" si="750"/>
        <v>34</v>
      </c>
      <c r="H24056">
        <v>0</v>
      </c>
    </row>
    <row r="24057" spans="1:8" x14ac:dyDescent="0.35">
      <c r="A24057" s="1">
        <v>104055</v>
      </c>
      <c r="B24057" s="1" t="s">
        <v>34537</v>
      </c>
      <c r="C24057" s="8">
        <v>45114.817800925928</v>
      </c>
      <c r="D24057" s="1">
        <v>70454</v>
      </c>
      <c r="E24057" s="1">
        <v>100817</v>
      </c>
      <c r="F24057" s="1">
        <f t="shared" si="751"/>
        <v>33</v>
      </c>
      <c r="G24057" s="1">
        <f t="shared" si="750"/>
        <v>27</v>
      </c>
      <c r="H24057">
        <v>1</v>
      </c>
    </row>
    <row r="24058" spans="1:8" x14ac:dyDescent="0.35">
      <c r="A24058" s="1">
        <v>104056</v>
      </c>
      <c r="B24058" s="1" t="s">
        <v>46936</v>
      </c>
      <c r="C24058" s="8">
        <v>45044.760925925926</v>
      </c>
      <c r="D24058" s="1">
        <v>70947</v>
      </c>
      <c r="E24058" s="1">
        <v>100711</v>
      </c>
      <c r="F24058" s="1">
        <f t="shared" si="751"/>
        <v>30</v>
      </c>
      <c r="G24058" s="1">
        <f t="shared" si="750"/>
        <v>30</v>
      </c>
      <c r="H24058">
        <v>1</v>
      </c>
    </row>
    <row r="24059" spans="1:8" x14ac:dyDescent="0.35">
      <c r="A24059" s="1">
        <v>104057</v>
      </c>
      <c r="B24059" s="1" t="s">
        <v>34322</v>
      </c>
      <c r="C24059" s="8">
        <v>45082.09915509259</v>
      </c>
      <c r="D24059" s="1">
        <v>70240</v>
      </c>
      <c r="E24059" s="1">
        <v>100282</v>
      </c>
      <c r="F24059" s="1">
        <f t="shared" si="751"/>
        <v>29</v>
      </c>
      <c r="G24059" s="1">
        <f t="shared" si="750"/>
        <v>39</v>
      </c>
      <c r="H24059">
        <v>1</v>
      </c>
    </row>
    <row r="24060" spans="1:8" x14ac:dyDescent="0.35">
      <c r="A24060" s="1">
        <v>104058</v>
      </c>
      <c r="B24060" s="1" t="s">
        <v>34515</v>
      </c>
      <c r="C24060" s="8">
        <v>45008.050428240742</v>
      </c>
      <c r="D24060" s="1">
        <v>70002</v>
      </c>
      <c r="E24060" s="1">
        <v>101393</v>
      </c>
      <c r="F24060" s="1">
        <f t="shared" si="751"/>
        <v>32</v>
      </c>
      <c r="G24060" s="1">
        <f t="shared" si="750"/>
        <v>21</v>
      </c>
      <c r="H24060">
        <v>1</v>
      </c>
    </row>
    <row r="24061" spans="1:8" x14ac:dyDescent="0.35">
      <c r="A24061" s="1">
        <v>104059</v>
      </c>
      <c r="B24061" s="1" t="s">
        <v>38647</v>
      </c>
      <c r="C24061" s="8">
        <v>44974.62809027778</v>
      </c>
      <c r="D24061" s="1">
        <v>70247</v>
      </c>
      <c r="E24061" s="1">
        <v>100254</v>
      </c>
      <c r="F24061" s="1">
        <f t="shared" si="751"/>
        <v>27</v>
      </c>
      <c r="G24061" s="1">
        <f t="shared" si="750"/>
        <v>30</v>
      </c>
      <c r="H24061">
        <v>1</v>
      </c>
    </row>
    <row r="24062" spans="1:8" x14ac:dyDescent="0.35">
      <c r="A24062" s="1">
        <v>104060</v>
      </c>
      <c r="B24062" s="1" t="s">
        <v>44005</v>
      </c>
      <c r="C24062" s="8">
        <v>45003.125358796293</v>
      </c>
      <c r="D24062" s="1">
        <v>70988</v>
      </c>
      <c r="E24062" s="1">
        <v>101404</v>
      </c>
      <c r="F24062" s="1">
        <f t="shared" si="751"/>
        <v>26</v>
      </c>
      <c r="G24062" s="1">
        <f t="shared" si="750"/>
        <v>24</v>
      </c>
      <c r="H24062">
        <v>1</v>
      </c>
    </row>
    <row r="24063" spans="1:8" x14ac:dyDescent="0.35">
      <c r="A24063" s="1">
        <v>104061</v>
      </c>
      <c r="B24063" s="1" t="s">
        <v>40903</v>
      </c>
      <c r="C24063" s="8">
        <v>45090.548252314817</v>
      </c>
      <c r="D24063" s="1">
        <v>70968</v>
      </c>
      <c r="E24063" s="1">
        <v>100955</v>
      </c>
      <c r="F24063" s="1">
        <f t="shared" si="751"/>
        <v>21</v>
      </c>
      <c r="G24063" s="1">
        <f t="shared" si="750"/>
        <v>26</v>
      </c>
      <c r="H24063">
        <v>1</v>
      </c>
    </row>
    <row r="24064" spans="1:8" x14ac:dyDescent="0.35">
      <c r="A24064" s="1">
        <v>104062</v>
      </c>
      <c r="B24064" s="1" t="s">
        <v>53404</v>
      </c>
      <c r="C24064" s="8">
        <v>44984.17931712963</v>
      </c>
      <c r="D24064" s="1">
        <v>71025</v>
      </c>
      <c r="E24064" s="1">
        <v>101427</v>
      </c>
      <c r="F24064" s="1">
        <f t="shared" si="751"/>
        <v>22</v>
      </c>
      <c r="G24064" s="1">
        <f t="shared" si="750"/>
        <v>24</v>
      </c>
      <c r="H24064">
        <v>0</v>
      </c>
    </row>
    <row r="24065" spans="1:8" x14ac:dyDescent="0.35">
      <c r="A24065" s="1">
        <v>104063</v>
      </c>
      <c r="B24065" s="1" t="s">
        <v>28134</v>
      </c>
      <c r="C24065" s="8">
        <v>45211.200833333336</v>
      </c>
      <c r="D24065" s="1">
        <v>71533</v>
      </c>
      <c r="E24065" s="1">
        <v>101372</v>
      </c>
      <c r="F24065" s="1">
        <f t="shared" si="751"/>
        <v>33</v>
      </c>
      <c r="G24065" s="1">
        <f t="shared" si="750"/>
        <v>24</v>
      </c>
      <c r="H24065">
        <v>0</v>
      </c>
    </row>
    <row r="24066" spans="1:8" x14ac:dyDescent="0.35">
      <c r="A24066" s="1">
        <v>104064</v>
      </c>
      <c r="B24066" s="1" t="s">
        <v>35557</v>
      </c>
      <c r="C24066" s="8">
        <v>44994.964791666665</v>
      </c>
      <c r="D24066" s="1">
        <v>70759</v>
      </c>
      <c r="E24066" s="1">
        <v>101188</v>
      </c>
      <c r="F24066" s="1">
        <f t="shared" si="751"/>
        <v>33</v>
      </c>
      <c r="G24066" s="1">
        <f t="shared" si="750"/>
        <v>26</v>
      </c>
      <c r="H24066">
        <v>0</v>
      </c>
    </row>
    <row r="24067" spans="1:8" x14ac:dyDescent="0.35">
      <c r="A24067" s="1">
        <v>104065</v>
      </c>
      <c r="B24067" s="1" t="s">
        <v>31492</v>
      </c>
      <c r="C24067" s="8">
        <v>45093.020902777775</v>
      </c>
      <c r="D24067" s="1">
        <v>70750</v>
      </c>
      <c r="E24067" s="1">
        <v>100594</v>
      </c>
      <c r="F24067" s="1">
        <f t="shared" si="751"/>
        <v>28</v>
      </c>
      <c r="G24067" s="1">
        <f t="shared" ref="G24067:G24130" si="752">COUNTIF(E$1:E$41447,E24067)</f>
        <v>21</v>
      </c>
      <c r="H24067">
        <v>1</v>
      </c>
    </row>
    <row r="24068" spans="1:8" x14ac:dyDescent="0.35">
      <c r="A24068" s="1">
        <v>104066</v>
      </c>
      <c r="B24068" s="1" t="s">
        <v>34345</v>
      </c>
      <c r="C24068" s="8">
        <v>44947.35465277778</v>
      </c>
      <c r="D24068" s="1">
        <v>71029</v>
      </c>
      <c r="E24068" s="1">
        <v>100598</v>
      </c>
      <c r="F24068" s="1">
        <f t="shared" ref="F24068:F24131" si="753">COUNTIF(D$1:D$41447,D24068)</f>
        <v>28</v>
      </c>
      <c r="G24068" s="1">
        <f t="shared" si="752"/>
        <v>21</v>
      </c>
      <c r="H24068">
        <v>0</v>
      </c>
    </row>
    <row r="24069" spans="1:8" x14ac:dyDescent="0.35">
      <c r="A24069" s="1">
        <v>104067</v>
      </c>
      <c r="B24069" s="1" t="s">
        <v>39518</v>
      </c>
      <c r="C24069" s="8">
        <v>44952.071574074071</v>
      </c>
      <c r="D24069" s="1">
        <v>71429</v>
      </c>
      <c r="E24069" s="1">
        <v>100786</v>
      </c>
      <c r="F24069" s="1">
        <f t="shared" si="753"/>
        <v>30</v>
      </c>
      <c r="G24069" s="1">
        <f t="shared" si="752"/>
        <v>29</v>
      </c>
      <c r="H24069">
        <v>0</v>
      </c>
    </row>
    <row r="24070" spans="1:8" x14ac:dyDescent="0.35">
      <c r="A24070" s="1">
        <v>104068</v>
      </c>
      <c r="B24070" s="1" t="s">
        <v>33443</v>
      </c>
      <c r="C24070" s="8">
        <v>45227.900104166663</v>
      </c>
      <c r="D24070" s="1">
        <v>70264</v>
      </c>
      <c r="E24070" s="1">
        <v>100052</v>
      </c>
      <c r="F24070" s="1">
        <f t="shared" si="753"/>
        <v>22</v>
      </c>
      <c r="G24070" s="1">
        <f t="shared" si="752"/>
        <v>22</v>
      </c>
      <c r="H24070">
        <v>0</v>
      </c>
    </row>
    <row r="24071" spans="1:8" x14ac:dyDescent="0.35">
      <c r="A24071" s="1">
        <v>104069</v>
      </c>
      <c r="B24071" s="1" t="s">
        <v>37740</v>
      </c>
      <c r="C24071" s="8">
        <v>45066.890324074076</v>
      </c>
      <c r="D24071" s="1">
        <v>70677</v>
      </c>
      <c r="E24071" s="1">
        <v>101384</v>
      </c>
      <c r="F24071" s="1">
        <f t="shared" si="753"/>
        <v>25</v>
      </c>
      <c r="G24071" s="1">
        <f t="shared" si="752"/>
        <v>23</v>
      </c>
      <c r="H24071">
        <v>1</v>
      </c>
    </row>
    <row r="24072" spans="1:8" x14ac:dyDescent="0.35">
      <c r="A24072" s="1">
        <v>104070</v>
      </c>
      <c r="B24072" s="1" t="s">
        <v>43500</v>
      </c>
      <c r="C24072" s="8">
        <v>45255.704930555556</v>
      </c>
      <c r="D24072" s="1">
        <v>70694</v>
      </c>
      <c r="E24072" s="1">
        <v>100575</v>
      </c>
      <c r="F24072" s="1">
        <f t="shared" si="753"/>
        <v>28</v>
      </c>
      <c r="G24072" s="1">
        <f t="shared" si="752"/>
        <v>21</v>
      </c>
      <c r="H24072">
        <v>1</v>
      </c>
    </row>
    <row r="24073" spans="1:8" x14ac:dyDescent="0.35">
      <c r="A24073" s="1">
        <v>104071</v>
      </c>
      <c r="B24073" s="1" t="s">
        <v>36654</v>
      </c>
      <c r="C24073" s="8">
        <v>45121.369502314818</v>
      </c>
      <c r="D24073" s="1">
        <v>70256</v>
      </c>
      <c r="E24073" s="1">
        <v>100180</v>
      </c>
      <c r="F24073" s="1">
        <f t="shared" si="753"/>
        <v>31</v>
      </c>
      <c r="G24073" s="1">
        <f t="shared" si="752"/>
        <v>22</v>
      </c>
      <c r="H24073">
        <v>0</v>
      </c>
    </row>
    <row r="24074" spans="1:8" x14ac:dyDescent="0.35">
      <c r="A24074" s="1">
        <v>104072</v>
      </c>
      <c r="B24074" s="1" t="s">
        <v>32879</v>
      </c>
      <c r="C24074" s="8">
        <v>45215.651307870372</v>
      </c>
      <c r="D24074" s="1">
        <v>71410</v>
      </c>
      <c r="E24074" s="1">
        <v>100935</v>
      </c>
      <c r="F24074" s="1">
        <f t="shared" si="753"/>
        <v>26</v>
      </c>
      <c r="G24074" s="1">
        <f t="shared" si="752"/>
        <v>37</v>
      </c>
      <c r="H24074">
        <v>0</v>
      </c>
    </row>
    <row r="24075" spans="1:8" x14ac:dyDescent="0.35">
      <c r="A24075" s="1">
        <v>104073</v>
      </c>
      <c r="B24075" s="1" t="s">
        <v>44953</v>
      </c>
      <c r="C24075" s="8">
        <v>45234.031585648147</v>
      </c>
      <c r="D24075" s="1">
        <v>70541</v>
      </c>
      <c r="E24075" s="1">
        <v>101067</v>
      </c>
      <c r="F24075" s="1">
        <f t="shared" si="753"/>
        <v>34</v>
      </c>
      <c r="G24075" s="1">
        <f t="shared" si="752"/>
        <v>24</v>
      </c>
      <c r="H24075">
        <v>1</v>
      </c>
    </row>
    <row r="24076" spans="1:8" x14ac:dyDescent="0.35">
      <c r="A24076" s="1">
        <v>104074</v>
      </c>
      <c r="B24076" s="1" t="s">
        <v>42045</v>
      </c>
      <c r="C24076" s="8">
        <v>45141.375636574077</v>
      </c>
      <c r="D24076" s="1">
        <v>70745</v>
      </c>
      <c r="E24076" s="1">
        <v>100658</v>
      </c>
      <c r="F24076" s="1">
        <f t="shared" si="753"/>
        <v>37</v>
      </c>
      <c r="G24076" s="1">
        <f t="shared" si="752"/>
        <v>27</v>
      </c>
      <c r="H24076">
        <v>1</v>
      </c>
    </row>
    <row r="24077" spans="1:8" x14ac:dyDescent="0.35">
      <c r="A24077" s="1">
        <v>104075</v>
      </c>
      <c r="B24077" s="1" t="s">
        <v>30974</v>
      </c>
      <c r="C24077" s="8">
        <v>45276.979710648149</v>
      </c>
      <c r="D24077" s="1">
        <v>70065</v>
      </c>
      <c r="E24077" s="1">
        <v>100735</v>
      </c>
      <c r="F24077" s="1">
        <f t="shared" si="753"/>
        <v>27</v>
      </c>
      <c r="G24077" s="1">
        <f t="shared" si="752"/>
        <v>23</v>
      </c>
      <c r="H24077">
        <v>0</v>
      </c>
    </row>
    <row r="24078" spans="1:8" x14ac:dyDescent="0.35">
      <c r="A24078" s="1">
        <v>104076</v>
      </c>
      <c r="B24078" s="1" t="s">
        <v>33938</v>
      </c>
      <c r="C24078" s="8">
        <v>45053.581805555557</v>
      </c>
      <c r="D24078" s="1">
        <v>70947</v>
      </c>
      <c r="E24078" s="1">
        <v>100322</v>
      </c>
      <c r="F24078" s="1">
        <f t="shared" si="753"/>
        <v>30</v>
      </c>
      <c r="G24078" s="1">
        <f t="shared" si="752"/>
        <v>25</v>
      </c>
      <c r="H24078">
        <v>0</v>
      </c>
    </row>
    <row r="24079" spans="1:8" x14ac:dyDescent="0.35">
      <c r="A24079" s="1">
        <v>104077</v>
      </c>
      <c r="B24079" s="1" t="s">
        <v>44874</v>
      </c>
      <c r="C24079" s="8">
        <v>45087.396493055552</v>
      </c>
      <c r="D24079" s="1">
        <v>70009</v>
      </c>
      <c r="E24079" s="1">
        <v>100081</v>
      </c>
      <c r="F24079" s="1">
        <f t="shared" si="753"/>
        <v>19</v>
      </c>
      <c r="G24079" s="1">
        <f t="shared" si="752"/>
        <v>20</v>
      </c>
      <c r="H24079">
        <v>1</v>
      </c>
    </row>
    <row r="24080" spans="1:8" x14ac:dyDescent="0.35">
      <c r="A24080" s="1">
        <v>104078</v>
      </c>
      <c r="B24080" s="1" t="s">
        <v>52633</v>
      </c>
      <c r="C24080" s="8">
        <v>45060.952685185184</v>
      </c>
      <c r="D24080" s="1">
        <v>71242</v>
      </c>
      <c r="E24080" s="1">
        <v>100283</v>
      </c>
      <c r="F24080" s="1">
        <f t="shared" si="753"/>
        <v>31</v>
      </c>
      <c r="G24080" s="1">
        <f t="shared" si="752"/>
        <v>24</v>
      </c>
      <c r="H24080">
        <v>1</v>
      </c>
    </row>
    <row r="24081" spans="1:8" x14ac:dyDescent="0.35">
      <c r="A24081" s="1">
        <v>104079</v>
      </c>
      <c r="B24081" s="1" t="s">
        <v>29475</v>
      </c>
      <c r="C24081" s="8">
        <v>45126.990763888891</v>
      </c>
      <c r="D24081" s="1">
        <v>70737</v>
      </c>
      <c r="E24081" s="1">
        <v>100885</v>
      </c>
      <c r="F24081" s="1">
        <f t="shared" si="753"/>
        <v>24</v>
      </c>
      <c r="G24081" s="1">
        <f t="shared" si="752"/>
        <v>29</v>
      </c>
      <c r="H24081">
        <v>1</v>
      </c>
    </row>
    <row r="24082" spans="1:8" x14ac:dyDescent="0.35">
      <c r="A24082" s="1">
        <v>104080</v>
      </c>
      <c r="B24082" s="1" t="s">
        <v>47776</v>
      </c>
      <c r="C24082" s="8">
        <v>44963.469641203701</v>
      </c>
      <c r="D24082" s="1">
        <v>70225</v>
      </c>
      <c r="E24082" s="1">
        <v>101016</v>
      </c>
      <c r="F24082" s="1">
        <f t="shared" si="753"/>
        <v>33</v>
      </c>
      <c r="G24082" s="1">
        <f t="shared" si="752"/>
        <v>36</v>
      </c>
      <c r="H24082">
        <v>1</v>
      </c>
    </row>
    <row r="24083" spans="1:8" x14ac:dyDescent="0.35">
      <c r="A24083" s="1">
        <v>104081</v>
      </c>
      <c r="B24083" s="1" t="s">
        <v>36870</v>
      </c>
      <c r="C24083" s="8">
        <v>45163.952673611115</v>
      </c>
      <c r="D24083" s="1">
        <v>71511</v>
      </c>
      <c r="E24083" s="1">
        <v>101230</v>
      </c>
      <c r="F24083" s="1">
        <f t="shared" si="753"/>
        <v>32</v>
      </c>
      <c r="G24083" s="1">
        <f t="shared" si="752"/>
        <v>27</v>
      </c>
      <c r="H24083">
        <v>0</v>
      </c>
    </row>
    <row r="24084" spans="1:8" x14ac:dyDescent="0.35">
      <c r="A24084" s="1">
        <v>104082</v>
      </c>
      <c r="B24084" s="1" t="s">
        <v>33383</v>
      </c>
      <c r="C24084" s="8">
        <v>45188.058611111112</v>
      </c>
      <c r="D24084" s="1">
        <v>71424</v>
      </c>
      <c r="E24084" s="1">
        <v>100332</v>
      </c>
      <c r="F24084" s="1">
        <f t="shared" si="753"/>
        <v>30</v>
      </c>
      <c r="G24084" s="1">
        <f t="shared" si="752"/>
        <v>26</v>
      </c>
      <c r="H24084">
        <v>0</v>
      </c>
    </row>
    <row r="24085" spans="1:8" x14ac:dyDescent="0.35">
      <c r="A24085" s="1">
        <v>104083</v>
      </c>
      <c r="B24085" s="1" t="s">
        <v>37473</v>
      </c>
      <c r="C24085" s="8">
        <v>45282.456469907411</v>
      </c>
      <c r="D24085" s="1">
        <v>70917</v>
      </c>
      <c r="E24085" s="1">
        <v>100950</v>
      </c>
      <c r="F24085" s="1">
        <f t="shared" si="753"/>
        <v>25</v>
      </c>
      <c r="G24085" s="1">
        <f t="shared" si="752"/>
        <v>32</v>
      </c>
      <c r="H24085">
        <v>0</v>
      </c>
    </row>
    <row r="24086" spans="1:8" x14ac:dyDescent="0.35">
      <c r="A24086" s="1">
        <v>104084</v>
      </c>
      <c r="B24086" s="1" t="s">
        <v>32371</v>
      </c>
      <c r="C24086" s="8">
        <v>45217.446412037039</v>
      </c>
      <c r="D24086" s="1">
        <v>71042</v>
      </c>
      <c r="E24086" s="1">
        <v>101028</v>
      </c>
      <c r="F24086" s="1">
        <f t="shared" si="753"/>
        <v>16</v>
      </c>
      <c r="G24086" s="1">
        <f t="shared" si="752"/>
        <v>26</v>
      </c>
      <c r="H24086">
        <v>1</v>
      </c>
    </row>
    <row r="24087" spans="1:8" x14ac:dyDescent="0.35">
      <c r="A24087" s="1">
        <v>104085</v>
      </c>
      <c r="B24087" s="1" t="s">
        <v>45675</v>
      </c>
      <c r="C24087" s="8">
        <v>45017.940625000003</v>
      </c>
      <c r="D24087" s="1">
        <v>70410</v>
      </c>
      <c r="E24087" s="1">
        <v>100353</v>
      </c>
      <c r="F24087" s="1">
        <f t="shared" si="753"/>
        <v>35</v>
      </c>
      <c r="G24087" s="1">
        <f t="shared" si="752"/>
        <v>22</v>
      </c>
      <c r="H24087">
        <v>1</v>
      </c>
    </row>
    <row r="24088" spans="1:8" x14ac:dyDescent="0.35">
      <c r="A24088" s="1">
        <v>104086</v>
      </c>
      <c r="B24088" s="1" t="s">
        <v>40835</v>
      </c>
      <c r="C24088" s="8">
        <v>45163.381898148145</v>
      </c>
      <c r="D24088" s="1">
        <v>71133</v>
      </c>
      <c r="E24088" s="1">
        <v>101260</v>
      </c>
      <c r="F24088" s="1">
        <f t="shared" si="753"/>
        <v>28</v>
      </c>
      <c r="G24088" s="1">
        <f t="shared" si="752"/>
        <v>27</v>
      </c>
      <c r="H24088">
        <v>0</v>
      </c>
    </row>
    <row r="24089" spans="1:8" x14ac:dyDescent="0.35">
      <c r="A24089" s="1">
        <v>104087</v>
      </c>
      <c r="B24089" s="1" t="s">
        <v>46198</v>
      </c>
      <c r="C24089" s="8">
        <v>45002.785046296296</v>
      </c>
      <c r="D24089" s="1">
        <v>70354</v>
      </c>
      <c r="E24089" s="1">
        <v>100589</v>
      </c>
      <c r="F24089" s="1">
        <f t="shared" si="753"/>
        <v>26</v>
      </c>
      <c r="G24089" s="1">
        <f t="shared" si="752"/>
        <v>29</v>
      </c>
      <c r="H24089">
        <v>0</v>
      </c>
    </row>
    <row r="24090" spans="1:8" x14ac:dyDescent="0.35">
      <c r="A24090" s="1">
        <v>104088</v>
      </c>
      <c r="B24090" s="1" t="s">
        <v>44171</v>
      </c>
      <c r="C24090" s="8">
        <v>45284.821215277778</v>
      </c>
      <c r="D24090" s="1">
        <v>71244</v>
      </c>
      <c r="E24090" s="1">
        <v>100948</v>
      </c>
      <c r="F24090" s="1">
        <f t="shared" si="753"/>
        <v>34</v>
      </c>
      <c r="G24090" s="1">
        <f t="shared" si="752"/>
        <v>24</v>
      </c>
      <c r="H24090">
        <v>0</v>
      </c>
    </row>
    <row r="24091" spans="1:8" x14ac:dyDescent="0.35">
      <c r="A24091" s="1">
        <v>104089</v>
      </c>
      <c r="B24091" s="1" t="s">
        <v>41760</v>
      </c>
      <c r="C24091" s="8">
        <v>44976.493831018517</v>
      </c>
      <c r="D24091" s="1">
        <v>71099</v>
      </c>
      <c r="E24091" s="1">
        <v>100327</v>
      </c>
      <c r="F24091" s="1">
        <f t="shared" si="753"/>
        <v>28</v>
      </c>
      <c r="G24091" s="1">
        <f t="shared" si="752"/>
        <v>33</v>
      </c>
      <c r="H24091">
        <v>0</v>
      </c>
    </row>
    <row r="24092" spans="1:8" x14ac:dyDescent="0.35">
      <c r="A24092" s="1">
        <v>104090</v>
      </c>
      <c r="B24092" s="1" t="s">
        <v>29730</v>
      </c>
      <c r="C24092" s="8">
        <v>45170.867418981485</v>
      </c>
      <c r="D24092" s="1">
        <v>70802</v>
      </c>
      <c r="E24092" s="1">
        <v>100886</v>
      </c>
      <c r="F24092" s="1">
        <f t="shared" si="753"/>
        <v>32</v>
      </c>
      <c r="G24092" s="1">
        <f t="shared" si="752"/>
        <v>29</v>
      </c>
      <c r="H24092">
        <v>0</v>
      </c>
    </row>
    <row r="24093" spans="1:8" x14ac:dyDescent="0.35">
      <c r="A24093" s="1">
        <v>104091</v>
      </c>
      <c r="B24093" s="1" t="s">
        <v>28815</v>
      </c>
      <c r="C24093" s="8">
        <v>45166.321261574078</v>
      </c>
      <c r="D24093" s="1">
        <v>70434</v>
      </c>
      <c r="E24093" s="1">
        <v>100912</v>
      </c>
      <c r="F24093" s="1">
        <f t="shared" si="753"/>
        <v>23</v>
      </c>
      <c r="G24093" s="1">
        <f t="shared" si="752"/>
        <v>18</v>
      </c>
      <c r="H24093">
        <v>0</v>
      </c>
    </row>
    <row r="24094" spans="1:8" x14ac:dyDescent="0.35">
      <c r="A24094" s="1">
        <v>104092</v>
      </c>
      <c r="B24094" s="1" t="s">
        <v>30944</v>
      </c>
      <c r="C24094" s="8">
        <v>45198.410914351851</v>
      </c>
      <c r="D24094" s="1">
        <v>71382</v>
      </c>
      <c r="E24094" s="1">
        <v>101387</v>
      </c>
      <c r="F24094" s="1">
        <f t="shared" si="753"/>
        <v>29</v>
      </c>
      <c r="G24094" s="1">
        <f t="shared" si="752"/>
        <v>39</v>
      </c>
      <c r="H24094">
        <v>0</v>
      </c>
    </row>
    <row r="24095" spans="1:8" x14ac:dyDescent="0.35">
      <c r="A24095" s="1">
        <v>104093</v>
      </c>
      <c r="B24095" s="1" t="s">
        <v>49410</v>
      </c>
      <c r="C24095" s="8">
        <v>45233.627233796295</v>
      </c>
      <c r="D24095" s="1">
        <v>71044</v>
      </c>
      <c r="E24095" s="1">
        <v>100437</v>
      </c>
      <c r="F24095" s="1">
        <f t="shared" si="753"/>
        <v>28</v>
      </c>
      <c r="G24095" s="1">
        <f t="shared" si="752"/>
        <v>29</v>
      </c>
      <c r="H24095">
        <v>0</v>
      </c>
    </row>
    <row r="24096" spans="1:8" x14ac:dyDescent="0.35">
      <c r="A24096" s="1">
        <v>104094</v>
      </c>
      <c r="B24096" s="1" t="s">
        <v>33293</v>
      </c>
      <c r="C24096" s="8">
        <v>44944.882523148146</v>
      </c>
      <c r="D24096" s="1">
        <v>70006</v>
      </c>
      <c r="E24096" s="1">
        <v>100834</v>
      </c>
      <c r="F24096" s="1">
        <f t="shared" si="753"/>
        <v>30</v>
      </c>
      <c r="G24096" s="1">
        <f t="shared" si="752"/>
        <v>31</v>
      </c>
      <c r="H24096">
        <v>1</v>
      </c>
    </row>
    <row r="24097" spans="1:8" x14ac:dyDescent="0.35">
      <c r="A24097" s="1">
        <v>104095</v>
      </c>
      <c r="B24097" s="1" t="s">
        <v>33225</v>
      </c>
      <c r="C24097" s="8">
        <v>45286.227951388886</v>
      </c>
      <c r="D24097" s="1">
        <v>71283</v>
      </c>
      <c r="E24097" s="1">
        <v>101495</v>
      </c>
      <c r="F24097" s="1">
        <f t="shared" si="753"/>
        <v>33</v>
      </c>
      <c r="G24097" s="1">
        <f t="shared" si="752"/>
        <v>28</v>
      </c>
      <c r="H24097">
        <v>1</v>
      </c>
    </row>
    <row r="24098" spans="1:8" x14ac:dyDescent="0.35">
      <c r="A24098" s="1">
        <v>104096</v>
      </c>
      <c r="B24098" s="1" t="s">
        <v>36207</v>
      </c>
      <c r="C24098" s="8">
        <v>44929.799293981479</v>
      </c>
      <c r="D24098" s="1">
        <v>71462</v>
      </c>
      <c r="E24098" s="1">
        <v>100615</v>
      </c>
      <c r="F24098" s="1">
        <f t="shared" si="753"/>
        <v>32</v>
      </c>
      <c r="G24098" s="1">
        <f t="shared" si="752"/>
        <v>17</v>
      </c>
      <c r="H24098">
        <v>1</v>
      </c>
    </row>
    <row r="24099" spans="1:8" x14ac:dyDescent="0.35">
      <c r="A24099" s="1">
        <v>104097</v>
      </c>
      <c r="B24099" s="1" t="s">
        <v>45112</v>
      </c>
      <c r="C24099" s="8">
        <v>45267.6559837963</v>
      </c>
      <c r="D24099" s="1">
        <v>71547</v>
      </c>
      <c r="E24099" s="1">
        <v>100695</v>
      </c>
      <c r="F24099" s="1">
        <f t="shared" si="753"/>
        <v>26</v>
      </c>
      <c r="G24099" s="1">
        <f t="shared" si="752"/>
        <v>35</v>
      </c>
      <c r="H24099">
        <v>0</v>
      </c>
    </row>
    <row r="24100" spans="1:8" x14ac:dyDescent="0.35">
      <c r="A24100" s="1">
        <v>104098</v>
      </c>
      <c r="B24100" s="1" t="s">
        <v>51178</v>
      </c>
      <c r="C24100" s="8">
        <v>44947.764965277776</v>
      </c>
      <c r="D24100" s="1">
        <v>70279</v>
      </c>
      <c r="E24100" s="1">
        <v>100950</v>
      </c>
      <c r="F24100" s="1">
        <f t="shared" si="753"/>
        <v>31</v>
      </c>
      <c r="G24100" s="1">
        <f t="shared" si="752"/>
        <v>32</v>
      </c>
      <c r="H24100">
        <v>0</v>
      </c>
    </row>
    <row r="24101" spans="1:8" x14ac:dyDescent="0.35">
      <c r="A24101" s="1">
        <v>104099</v>
      </c>
      <c r="B24101" s="1" t="s">
        <v>52933</v>
      </c>
      <c r="C24101" s="8">
        <v>45098.651597222219</v>
      </c>
      <c r="D24101" s="1">
        <v>71038</v>
      </c>
      <c r="E24101" s="1">
        <v>100573</v>
      </c>
      <c r="F24101" s="1">
        <f t="shared" si="753"/>
        <v>37</v>
      </c>
      <c r="G24101" s="1">
        <f t="shared" si="752"/>
        <v>27</v>
      </c>
      <c r="H24101">
        <v>1</v>
      </c>
    </row>
    <row r="24102" spans="1:8" x14ac:dyDescent="0.35">
      <c r="A24102" s="1">
        <v>104100</v>
      </c>
      <c r="B24102" s="1" t="s">
        <v>39717</v>
      </c>
      <c r="C24102" s="8">
        <v>45034.846053240741</v>
      </c>
      <c r="D24102" s="1">
        <v>71567</v>
      </c>
      <c r="E24102" s="1">
        <v>101389</v>
      </c>
      <c r="F24102" s="1">
        <f t="shared" si="753"/>
        <v>37</v>
      </c>
      <c r="G24102" s="1">
        <f t="shared" si="752"/>
        <v>24</v>
      </c>
      <c r="H24102">
        <v>0</v>
      </c>
    </row>
    <row r="24103" spans="1:8" x14ac:dyDescent="0.35">
      <c r="A24103" s="1">
        <v>104101</v>
      </c>
      <c r="B24103" s="1" t="s">
        <v>36358</v>
      </c>
      <c r="C24103" s="8">
        <v>45164.216134259259</v>
      </c>
      <c r="D24103" s="1">
        <v>70874</v>
      </c>
      <c r="E24103" s="1">
        <v>101476</v>
      </c>
      <c r="F24103" s="1">
        <f t="shared" si="753"/>
        <v>29</v>
      </c>
      <c r="G24103" s="1">
        <f t="shared" si="752"/>
        <v>21</v>
      </c>
      <c r="H24103">
        <v>1</v>
      </c>
    </row>
    <row r="24104" spans="1:8" x14ac:dyDescent="0.35">
      <c r="A24104" s="1">
        <v>104102</v>
      </c>
      <c r="B24104" s="1" t="s">
        <v>53297</v>
      </c>
      <c r="C24104" s="8">
        <v>45145.000648148147</v>
      </c>
      <c r="D24104" s="1">
        <v>70268</v>
      </c>
      <c r="E24104" s="1">
        <v>100633</v>
      </c>
      <c r="F24104" s="1">
        <f t="shared" si="753"/>
        <v>37</v>
      </c>
      <c r="G24104" s="1">
        <f t="shared" si="752"/>
        <v>27</v>
      </c>
      <c r="H24104">
        <v>0</v>
      </c>
    </row>
    <row r="24105" spans="1:8" x14ac:dyDescent="0.35">
      <c r="A24105" s="1">
        <v>104103</v>
      </c>
      <c r="B24105" s="1" t="s">
        <v>49592</v>
      </c>
      <c r="C24105" s="8">
        <v>45074.714363425926</v>
      </c>
      <c r="D24105" s="1">
        <v>70077</v>
      </c>
      <c r="E24105" s="1">
        <v>100208</v>
      </c>
      <c r="F24105" s="1">
        <f t="shared" si="753"/>
        <v>42</v>
      </c>
      <c r="G24105" s="1">
        <f t="shared" si="752"/>
        <v>26</v>
      </c>
      <c r="H24105">
        <v>0</v>
      </c>
    </row>
    <row r="24106" spans="1:8" x14ac:dyDescent="0.35">
      <c r="A24106" s="1">
        <v>104104</v>
      </c>
      <c r="B24106" s="1" t="s">
        <v>42752</v>
      </c>
      <c r="C24106" s="8">
        <v>45200.100995370369</v>
      </c>
      <c r="D24106" s="1">
        <v>71123</v>
      </c>
      <c r="E24106" s="1">
        <v>100120</v>
      </c>
      <c r="F24106" s="1">
        <f t="shared" si="753"/>
        <v>16</v>
      </c>
      <c r="G24106" s="1">
        <f t="shared" si="752"/>
        <v>28</v>
      </c>
      <c r="H24106">
        <v>0</v>
      </c>
    </row>
    <row r="24107" spans="1:8" x14ac:dyDescent="0.35">
      <c r="A24107" s="1">
        <v>104105</v>
      </c>
      <c r="B24107" s="1" t="s">
        <v>51892</v>
      </c>
      <c r="C24107" s="8">
        <v>45026.640949074077</v>
      </c>
      <c r="D24107" s="1">
        <v>70006</v>
      </c>
      <c r="E24107" s="1">
        <v>100087</v>
      </c>
      <c r="F24107" s="1">
        <f t="shared" si="753"/>
        <v>30</v>
      </c>
      <c r="G24107" s="1">
        <f t="shared" si="752"/>
        <v>27</v>
      </c>
      <c r="H24107">
        <v>0</v>
      </c>
    </row>
    <row r="24108" spans="1:8" x14ac:dyDescent="0.35">
      <c r="A24108" s="1">
        <v>104106</v>
      </c>
      <c r="B24108" s="1" t="s">
        <v>43585</v>
      </c>
      <c r="C24108" s="8">
        <v>45193.298935185187</v>
      </c>
      <c r="D24108" s="1">
        <v>70961</v>
      </c>
      <c r="E24108" s="1">
        <v>100273</v>
      </c>
      <c r="F24108" s="1">
        <f t="shared" si="753"/>
        <v>28</v>
      </c>
      <c r="G24108" s="1">
        <f t="shared" si="752"/>
        <v>23</v>
      </c>
      <c r="H24108">
        <v>0</v>
      </c>
    </row>
    <row r="24109" spans="1:8" x14ac:dyDescent="0.35">
      <c r="A24109" s="1">
        <v>104107</v>
      </c>
      <c r="B24109" s="1" t="s">
        <v>52289</v>
      </c>
      <c r="C24109" s="8">
        <v>45191.527418981481</v>
      </c>
      <c r="D24109" s="1">
        <v>70087</v>
      </c>
      <c r="E24109" s="1">
        <v>101479</v>
      </c>
      <c r="F24109" s="1">
        <f t="shared" si="753"/>
        <v>39</v>
      </c>
      <c r="G24109" s="1">
        <f t="shared" si="752"/>
        <v>18</v>
      </c>
      <c r="H24109">
        <v>0</v>
      </c>
    </row>
    <row r="24110" spans="1:8" x14ac:dyDescent="0.35">
      <c r="A24110" s="1">
        <v>104108</v>
      </c>
      <c r="B24110" s="1" t="s">
        <v>29479</v>
      </c>
      <c r="C24110" s="8">
        <v>45149.338483796295</v>
      </c>
      <c r="D24110" s="1">
        <v>70473</v>
      </c>
      <c r="E24110" s="1">
        <v>101508</v>
      </c>
      <c r="F24110" s="1">
        <f t="shared" si="753"/>
        <v>30</v>
      </c>
      <c r="G24110" s="1">
        <f t="shared" si="752"/>
        <v>17</v>
      </c>
      <c r="H24110">
        <v>1</v>
      </c>
    </row>
    <row r="24111" spans="1:8" x14ac:dyDescent="0.35">
      <c r="A24111" s="1">
        <v>104109</v>
      </c>
      <c r="B24111" s="1" t="s">
        <v>47841</v>
      </c>
      <c r="C24111" s="8">
        <v>45030.61917824074</v>
      </c>
      <c r="D24111" s="1">
        <v>70266</v>
      </c>
      <c r="E24111" s="1">
        <v>100512</v>
      </c>
      <c r="F24111" s="1">
        <f t="shared" si="753"/>
        <v>27</v>
      </c>
      <c r="G24111" s="1">
        <f t="shared" si="752"/>
        <v>27</v>
      </c>
      <c r="H24111">
        <v>1</v>
      </c>
    </row>
    <row r="24112" spans="1:8" x14ac:dyDescent="0.35">
      <c r="A24112" s="1">
        <v>104110</v>
      </c>
      <c r="B24112" s="1" t="s">
        <v>43687</v>
      </c>
      <c r="C24112" s="8">
        <v>45270.213692129626</v>
      </c>
      <c r="D24112" s="1">
        <v>70179</v>
      </c>
      <c r="E24112" s="1">
        <v>101321</v>
      </c>
      <c r="F24112" s="1">
        <f t="shared" si="753"/>
        <v>32</v>
      </c>
      <c r="G24112" s="1">
        <f t="shared" si="752"/>
        <v>36</v>
      </c>
      <c r="H24112">
        <v>0</v>
      </c>
    </row>
    <row r="24113" spans="1:8" x14ac:dyDescent="0.35">
      <c r="A24113" s="1">
        <v>104111</v>
      </c>
      <c r="B24113" s="1" t="s">
        <v>38185</v>
      </c>
      <c r="C24113" s="8">
        <v>45278.049699074072</v>
      </c>
      <c r="D24113" s="1">
        <v>70812</v>
      </c>
      <c r="E24113" s="1">
        <v>100983</v>
      </c>
      <c r="F24113" s="1">
        <f t="shared" si="753"/>
        <v>23</v>
      </c>
      <c r="G24113" s="1">
        <f t="shared" si="752"/>
        <v>27</v>
      </c>
      <c r="H24113">
        <v>1</v>
      </c>
    </row>
    <row r="24114" spans="1:8" x14ac:dyDescent="0.35">
      <c r="A24114" s="1">
        <v>104112</v>
      </c>
      <c r="B24114" s="1" t="s">
        <v>49008</v>
      </c>
      <c r="C24114" s="8">
        <v>45197.249652777777</v>
      </c>
      <c r="D24114" s="1">
        <v>70662</v>
      </c>
      <c r="E24114" s="1">
        <v>100529</v>
      </c>
      <c r="F24114" s="1">
        <f t="shared" si="753"/>
        <v>24</v>
      </c>
      <c r="G24114" s="1">
        <f t="shared" si="752"/>
        <v>23</v>
      </c>
      <c r="H24114">
        <v>0</v>
      </c>
    </row>
    <row r="24115" spans="1:8" x14ac:dyDescent="0.35">
      <c r="A24115" s="1">
        <v>104113</v>
      </c>
      <c r="B24115" s="1" t="s">
        <v>41731</v>
      </c>
      <c r="C24115" s="8">
        <v>45184.338587962964</v>
      </c>
      <c r="D24115" s="1">
        <v>70754</v>
      </c>
      <c r="E24115" s="1">
        <v>100870</v>
      </c>
      <c r="F24115" s="1">
        <f t="shared" si="753"/>
        <v>27</v>
      </c>
      <c r="G24115" s="1">
        <f t="shared" si="752"/>
        <v>18</v>
      </c>
      <c r="H24115">
        <v>1</v>
      </c>
    </row>
    <row r="24116" spans="1:8" x14ac:dyDescent="0.35">
      <c r="A24116" s="1">
        <v>104114</v>
      </c>
      <c r="B24116" s="1" t="s">
        <v>42475</v>
      </c>
      <c r="C24116" s="8">
        <v>45101.297592592593</v>
      </c>
      <c r="D24116" s="1">
        <v>70787</v>
      </c>
      <c r="E24116" s="1">
        <v>100016</v>
      </c>
      <c r="F24116" s="1">
        <f t="shared" si="753"/>
        <v>27</v>
      </c>
      <c r="G24116" s="1">
        <f t="shared" si="752"/>
        <v>31</v>
      </c>
      <c r="H24116">
        <v>1</v>
      </c>
    </row>
    <row r="24117" spans="1:8" x14ac:dyDescent="0.35">
      <c r="A24117" s="1">
        <v>104115</v>
      </c>
      <c r="B24117" s="1" t="s">
        <v>36963</v>
      </c>
      <c r="C24117" s="8">
        <v>45249.263379629629</v>
      </c>
      <c r="D24117" s="1">
        <v>71137</v>
      </c>
      <c r="E24117" s="1">
        <v>100659</v>
      </c>
      <c r="F24117" s="1">
        <f t="shared" si="753"/>
        <v>23</v>
      </c>
      <c r="G24117" s="1">
        <f t="shared" si="752"/>
        <v>21</v>
      </c>
      <c r="H24117">
        <v>0</v>
      </c>
    </row>
    <row r="24118" spans="1:8" x14ac:dyDescent="0.35">
      <c r="A24118" s="1">
        <v>104116</v>
      </c>
      <c r="B24118" s="1" t="s">
        <v>35708</v>
      </c>
      <c r="C24118" s="8">
        <v>45235.279513888891</v>
      </c>
      <c r="D24118" s="1">
        <v>71442</v>
      </c>
      <c r="E24118" s="1">
        <v>100589</v>
      </c>
      <c r="F24118" s="1">
        <f t="shared" si="753"/>
        <v>31</v>
      </c>
      <c r="G24118" s="1">
        <f t="shared" si="752"/>
        <v>29</v>
      </c>
      <c r="H24118">
        <v>0</v>
      </c>
    </row>
    <row r="24119" spans="1:8" x14ac:dyDescent="0.35">
      <c r="A24119" s="1">
        <v>104117</v>
      </c>
      <c r="B24119" s="1" t="s">
        <v>34792</v>
      </c>
      <c r="C24119" s="8">
        <v>44982.102824074071</v>
      </c>
      <c r="D24119" s="1">
        <v>70892</v>
      </c>
      <c r="E24119" s="1">
        <v>101436</v>
      </c>
      <c r="F24119" s="1">
        <f t="shared" si="753"/>
        <v>26</v>
      </c>
      <c r="G24119" s="1">
        <f t="shared" si="752"/>
        <v>30</v>
      </c>
      <c r="H24119">
        <v>0</v>
      </c>
    </row>
    <row r="24120" spans="1:8" x14ac:dyDescent="0.35">
      <c r="A24120" s="1">
        <v>104118</v>
      </c>
      <c r="B24120" s="1" t="s">
        <v>53226</v>
      </c>
      <c r="C24120" s="8">
        <v>45201.107141203705</v>
      </c>
      <c r="D24120" s="1">
        <v>70875</v>
      </c>
      <c r="E24120" s="1">
        <v>100950</v>
      </c>
      <c r="F24120" s="1">
        <f t="shared" si="753"/>
        <v>26</v>
      </c>
      <c r="G24120" s="1">
        <f t="shared" si="752"/>
        <v>32</v>
      </c>
      <c r="H24120">
        <v>1</v>
      </c>
    </row>
    <row r="24121" spans="1:8" x14ac:dyDescent="0.35">
      <c r="A24121" s="1">
        <v>104119</v>
      </c>
      <c r="B24121" s="1" t="s">
        <v>44134</v>
      </c>
      <c r="C24121" s="8">
        <v>44936.097638888888</v>
      </c>
      <c r="D24121" s="1">
        <v>71440</v>
      </c>
      <c r="E24121" s="1">
        <v>101112</v>
      </c>
      <c r="F24121" s="1">
        <f t="shared" si="753"/>
        <v>26</v>
      </c>
      <c r="G24121" s="1">
        <f t="shared" si="752"/>
        <v>26</v>
      </c>
      <c r="H24121">
        <v>1</v>
      </c>
    </row>
    <row r="24122" spans="1:8" x14ac:dyDescent="0.35">
      <c r="A24122" s="1">
        <v>104120</v>
      </c>
      <c r="B24122" s="1" t="s">
        <v>31396</v>
      </c>
      <c r="C24122" s="8">
        <v>45095.209374999999</v>
      </c>
      <c r="D24122" s="1">
        <v>70764</v>
      </c>
      <c r="E24122" s="1">
        <v>100481</v>
      </c>
      <c r="F24122" s="1">
        <f t="shared" si="753"/>
        <v>29</v>
      </c>
      <c r="G24122" s="1">
        <f t="shared" si="752"/>
        <v>24</v>
      </c>
      <c r="H24122">
        <v>0</v>
      </c>
    </row>
    <row r="24123" spans="1:8" x14ac:dyDescent="0.35">
      <c r="A24123" s="1">
        <v>104121</v>
      </c>
      <c r="B24123" s="1" t="s">
        <v>47721</v>
      </c>
      <c r="C24123" s="8">
        <v>45103.679513888892</v>
      </c>
      <c r="D24123" s="1">
        <v>70429</v>
      </c>
      <c r="E24123" s="1">
        <v>100616</v>
      </c>
      <c r="F24123" s="1">
        <f t="shared" si="753"/>
        <v>21</v>
      </c>
      <c r="G24123" s="1">
        <f t="shared" si="752"/>
        <v>35</v>
      </c>
      <c r="H24123">
        <v>1</v>
      </c>
    </row>
    <row r="24124" spans="1:8" x14ac:dyDescent="0.35">
      <c r="A24124" s="1">
        <v>104122</v>
      </c>
      <c r="B24124" s="1" t="s">
        <v>51193</v>
      </c>
      <c r="C24124" s="8">
        <v>45018.554907407408</v>
      </c>
      <c r="D24124" s="1">
        <v>71094</v>
      </c>
      <c r="E24124" s="1">
        <v>101418</v>
      </c>
      <c r="F24124" s="1">
        <f t="shared" si="753"/>
        <v>30</v>
      </c>
      <c r="G24124" s="1">
        <f t="shared" si="752"/>
        <v>26</v>
      </c>
      <c r="H24124">
        <v>1</v>
      </c>
    </row>
    <row r="24125" spans="1:8" x14ac:dyDescent="0.35">
      <c r="A24125" s="1">
        <v>104123</v>
      </c>
      <c r="B24125" s="1" t="s">
        <v>28905</v>
      </c>
      <c r="C24125" s="8">
        <v>44951.014513888891</v>
      </c>
      <c r="D24125" s="1">
        <v>70681</v>
      </c>
      <c r="E24125" s="1">
        <v>100413</v>
      </c>
      <c r="F24125" s="1">
        <f t="shared" si="753"/>
        <v>27</v>
      </c>
      <c r="G24125" s="1">
        <f t="shared" si="752"/>
        <v>22</v>
      </c>
      <c r="H24125">
        <v>0</v>
      </c>
    </row>
    <row r="24126" spans="1:8" x14ac:dyDescent="0.35">
      <c r="A24126" s="1">
        <v>104124</v>
      </c>
      <c r="B24126" s="1" t="s">
        <v>51404</v>
      </c>
      <c r="C24126" s="8">
        <v>45249.263379629629</v>
      </c>
      <c r="D24126" s="1">
        <v>71156</v>
      </c>
      <c r="E24126" s="1">
        <v>101196</v>
      </c>
      <c r="F24126" s="1">
        <f t="shared" si="753"/>
        <v>18</v>
      </c>
      <c r="G24126" s="1">
        <f t="shared" si="752"/>
        <v>29</v>
      </c>
      <c r="H24126">
        <v>1</v>
      </c>
    </row>
    <row r="24127" spans="1:8" x14ac:dyDescent="0.35">
      <c r="A24127" s="1">
        <v>104125</v>
      </c>
      <c r="B24127" s="1" t="s">
        <v>53499</v>
      </c>
      <c r="C24127" s="8">
        <v>45197.150497685187</v>
      </c>
      <c r="D24127" s="1">
        <v>70128</v>
      </c>
      <c r="E24127" s="1">
        <v>101415</v>
      </c>
      <c r="F24127" s="1">
        <f t="shared" si="753"/>
        <v>26</v>
      </c>
      <c r="G24127" s="1">
        <f t="shared" si="752"/>
        <v>25</v>
      </c>
      <c r="H24127">
        <v>0</v>
      </c>
    </row>
    <row r="24128" spans="1:8" x14ac:dyDescent="0.35">
      <c r="A24128" s="1">
        <v>104126</v>
      </c>
      <c r="B24128" s="1" t="s">
        <v>32059</v>
      </c>
      <c r="C24128" s="8">
        <v>45088.274421296293</v>
      </c>
      <c r="D24128" s="1">
        <v>70246</v>
      </c>
      <c r="E24128" s="1">
        <v>101279</v>
      </c>
      <c r="F24128" s="1">
        <f t="shared" si="753"/>
        <v>33</v>
      </c>
      <c r="G24128" s="1">
        <f t="shared" si="752"/>
        <v>32</v>
      </c>
      <c r="H24128">
        <v>0</v>
      </c>
    </row>
    <row r="24129" spans="1:8" x14ac:dyDescent="0.35">
      <c r="A24129" s="1">
        <v>104127</v>
      </c>
      <c r="B24129" s="1" t="s">
        <v>46695</v>
      </c>
      <c r="C24129" s="8">
        <v>45094.054016203707</v>
      </c>
      <c r="D24129" s="1">
        <v>70800</v>
      </c>
      <c r="E24129" s="1">
        <v>100630</v>
      </c>
      <c r="F24129" s="1">
        <f t="shared" si="753"/>
        <v>31</v>
      </c>
      <c r="G24129" s="1">
        <f t="shared" si="752"/>
        <v>27</v>
      </c>
      <c r="H24129">
        <v>1</v>
      </c>
    </row>
    <row r="24130" spans="1:8" x14ac:dyDescent="0.35">
      <c r="A24130" s="1">
        <v>104128</v>
      </c>
      <c r="B24130" s="1" t="s">
        <v>36725</v>
      </c>
      <c r="C24130" s="8">
        <v>45179.536770833336</v>
      </c>
      <c r="D24130" s="1">
        <v>70522</v>
      </c>
      <c r="E24130" s="1">
        <v>101160</v>
      </c>
      <c r="F24130" s="1">
        <f t="shared" si="753"/>
        <v>37</v>
      </c>
      <c r="G24130" s="1">
        <f t="shared" si="752"/>
        <v>21</v>
      </c>
      <c r="H24130">
        <v>0</v>
      </c>
    </row>
    <row r="24131" spans="1:8" x14ac:dyDescent="0.35">
      <c r="A24131" s="1">
        <v>104129</v>
      </c>
      <c r="B24131" s="1" t="s">
        <v>48057</v>
      </c>
      <c r="C24131" s="8">
        <v>45242.136469907404</v>
      </c>
      <c r="D24131" s="1">
        <v>71203</v>
      </c>
      <c r="E24131" s="1">
        <v>101555</v>
      </c>
      <c r="F24131" s="1">
        <f t="shared" si="753"/>
        <v>31</v>
      </c>
      <c r="G24131" s="1">
        <f t="shared" ref="G24131:G24194" si="754">COUNTIF(E$1:E$41447,E24131)</f>
        <v>39</v>
      </c>
      <c r="H24131">
        <v>1</v>
      </c>
    </row>
    <row r="24132" spans="1:8" x14ac:dyDescent="0.35">
      <c r="A24132" s="1">
        <v>104130</v>
      </c>
      <c r="B24132" s="1" t="s">
        <v>37529</v>
      </c>
      <c r="C24132" s="8">
        <v>45096.311550925922</v>
      </c>
      <c r="D24132" s="1">
        <v>71566</v>
      </c>
      <c r="E24132" s="1">
        <v>101044</v>
      </c>
      <c r="F24132" s="1">
        <f t="shared" ref="F24132:F24195" si="755">COUNTIF(D$1:D$41447,D24132)</f>
        <v>35</v>
      </c>
      <c r="G24132" s="1">
        <f t="shared" si="754"/>
        <v>27</v>
      </c>
      <c r="H24132">
        <v>0</v>
      </c>
    </row>
    <row r="24133" spans="1:8" x14ac:dyDescent="0.35">
      <c r="A24133" s="1">
        <v>104131</v>
      </c>
      <c r="B24133" s="1" t="s">
        <v>38911</v>
      </c>
      <c r="C24133" s="8">
        <v>44965.913819444446</v>
      </c>
      <c r="D24133" s="1">
        <v>71566</v>
      </c>
      <c r="E24133" s="1">
        <v>101160</v>
      </c>
      <c r="F24133" s="1">
        <f t="shared" si="755"/>
        <v>35</v>
      </c>
      <c r="G24133" s="1">
        <f t="shared" si="754"/>
        <v>21</v>
      </c>
      <c r="H24133">
        <v>1</v>
      </c>
    </row>
    <row r="24134" spans="1:8" x14ac:dyDescent="0.35">
      <c r="A24134" s="1">
        <v>104132</v>
      </c>
      <c r="B24134" s="1" t="s">
        <v>46751</v>
      </c>
      <c r="C24134" s="8">
        <v>45284.418483796297</v>
      </c>
      <c r="D24134" s="1">
        <v>70850</v>
      </c>
      <c r="E24134" s="1">
        <v>100560</v>
      </c>
      <c r="F24134" s="1">
        <f t="shared" si="755"/>
        <v>32</v>
      </c>
      <c r="G24134" s="1">
        <f t="shared" si="754"/>
        <v>29</v>
      </c>
      <c r="H24134">
        <v>1</v>
      </c>
    </row>
    <row r="24135" spans="1:8" x14ac:dyDescent="0.35">
      <c r="A24135" s="1">
        <v>104133</v>
      </c>
      <c r="B24135" s="1" t="s">
        <v>51879</v>
      </c>
      <c r="C24135" s="8">
        <v>45140.070196759261</v>
      </c>
      <c r="D24135" s="1">
        <v>71183</v>
      </c>
      <c r="E24135" s="1">
        <v>100891</v>
      </c>
      <c r="F24135" s="1">
        <f t="shared" si="755"/>
        <v>33</v>
      </c>
      <c r="G24135" s="1">
        <f t="shared" si="754"/>
        <v>22</v>
      </c>
      <c r="H24135">
        <v>0</v>
      </c>
    </row>
    <row r="24136" spans="1:8" x14ac:dyDescent="0.35">
      <c r="A24136" s="1">
        <v>104134</v>
      </c>
      <c r="B24136" s="1" t="s">
        <v>38684</v>
      </c>
      <c r="C24136" s="8">
        <v>45182.119398148148</v>
      </c>
      <c r="D24136" s="1">
        <v>70995</v>
      </c>
      <c r="E24136" s="1">
        <v>101115</v>
      </c>
      <c r="F24136" s="1">
        <f t="shared" si="755"/>
        <v>32</v>
      </c>
      <c r="G24136" s="1">
        <f t="shared" si="754"/>
        <v>18</v>
      </c>
      <c r="H24136">
        <v>0</v>
      </c>
    </row>
    <row r="24137" spans="1:8" x14ac:dyDescent="0.35">
      <c r="A24137" s="1">
        <v>104135</v>
      </c>
      <c r="B24137" s="1" t="s">
        <v>48521</v>
      </c>
      <c r="C24137" s="8">
        <v>44927.040509259263</v>
      </c>
      <c r="D24137" s="1">
        <v>70636</v>
      </c>
      <c r="E24137" s="1">
        <v>100863</v>
      </c>
      <c r="F24137" s="1">
        <f t="shared" si="755"/>
        <v>29</v>
      </c>
      <c r="G24137" s="1">
        <f t="shared" si="754"/>
        <v>23</v>
      </c>
      <c r="H24137">
        <v>0</v>
      </c>
    </row>
    <row r="24138" spans="1:8" x14ac:dyDescent="0.35">
      <c r="A24138" s="1">
        <v>104136</v>
      </c>
      <c r="B24138" s="1" t="s">
        <v>28058</v>
      </c>
      <c r="C24138" s="8">
        <v>45246.406608796293</v>
      </c>
      <c r="D24138" s="1">
        <v>71267</v>
      </c>
      <c r="E24138" s="1">
        <v>101280</v>
      </c>
      <c r="F24138" s="1">
        <f t="shared" si="755"/>
        <v>28</v>
      </c>
      <c r="G24138" s="1">
        <f t="shared" si="754"/>
        <v>22</v>
      </c>
      <c r="H24138">
        <v>1</v>
      </c>
    </row>
    <row r="24139" spans="1:8" x14ac:dyDescent="0.35">
      <c r="A24139" s="1">
        <v>104137</v>
      </c>
      <c r="B24139" s="1" t="s">
        <v>46130</v>
      </c>
      <c r="C24139" s="8">
        <v>45151.64947916667</v>
      </c>
      <c r="D24139" s="1">
        <v>70125</v>
      </c>
      <c r="E24139" s="1">
        <v>101310</v>
      </c>
      <c r="F24139" s="1">
        <f t="shared" si="755"/>
        <v>17</v>
      </c>
      <c r="G24139" s="1">
        <f t="shared" si="754"/>
        <v>37</v>
      </c>
      <c r="H24139">
        <v>1</v>
      </c>
    </row>
    <row r="24140" spans="1:8" x14ac:dyDescent="0.35">
      <c r="A24140" s="1">
        <v>104138</v>
      </c>
      <c r="B24140" s="1" t="s">
        <v>38985</v>
      </c>
      <c r="C24140" s="8">
        <v>45021.166608796295</v>
      </c>
      <c r="D24140" s="1">
        <v>70103</v>
      </c>
      <c r="E24140" s="1">
        <v>101546</v>
      </c>
      <c r="F24140" s="1">
        <f t="shared" si="755"/>
        <v>29</v>
      </c>
      <c r="G24140" s="1">
        <f t="shared" si="754"/>
        <v>38</v>
      </c>
      <c r="H24140">
        <v>1</v>
      </c>
    </row>
    <row r="24141" spans="1:8" x14ac:dyDescent="0.35">
      <c r="A24141" s="1">
        <v>104139</v>
      </c>
      <c r="B24141" s="1" t="s">
        <v>51418</v>
      </c>
      <c r="C24141" s="8">
        <v>45290.19866898148</v>
      </c>
      <c r="D24141" s="1">
        <v>70744</v>
      </c>
      <c r="E24141" s="1">
        <v>100020</v>
      </c>
      <c r="F24141" s="1">
        <f t="shared" si="755"/>
        <v>29</v>
      </c>
      <c r="G24141" s="1">
        <f t="shared" si="754"/>
        <v>25</v>
      </c>
      <c r="H24141">
        <v>0</v>
      </c>
    </row>
    <row r="24142" spans="1:8" x14ac:dyDescent="0.35">
      <c r="A24142" s="1">
        <v>104140</v>
      </c>
      <c r="B24142" s="1" t="s">
        <v>32066</v>
      </c>
      <c r="C24142" s="8">
        <v>45121.03765046296</v>
      </c>
      <c r="D24142" s="1">
        <v>70164</v>
      </c>
      <c r="E24142" s="1">
        <v>100902</v>
      </c>
      <c r="F24142" s="1">
        <f t="shared" si="755"/>
        <v>26</v>
      </c>
      <c r="G24142" s="1">
        <f t="shared" si="754"/>
        <v>35</v>
      </c>
      <c r="H24142">
        <v>0</v>
      </c>
    </row>
    <row r="24143" spans="1:8" x14ac:dyDescent="0.35">
      <c r="A24143" s="1">
        <v>104141</v>
      </c>
      <c r="B24143" s="1" t="s">
        <v>41287</v>
      </c>
      <c r="C24143" s="8">
        <v>45201.196400462963</v>
      </c>
      <c r="D24143" s="1">
        <v>70840</v>
      </c>
      <c r="E24143" s="1">
        <v>100242</v>
      </c>
      <c r="F24143" s="1">
        <f t="shared" si="755"/>
        <v>23</v>
      </c>
      <c r="G24143" s="1">
        <f t="shared" si="754"/>
        <v>22</v>
      </c>
      <c r="H24143">
        <v>1</v>
      </c>
    </row>
    <row r="24144" spans="1:8" x14ac:dyDescent="0.35">
      <c r="A24144" s="1">
        <v>104142</v>
      </c>
      <c r="B24144" s="1" t="s">
        <v>36326</v>
      </c>
      <c r="C24144" s="8">
        <v>45044.043611111112</v>
      </c>
      <c r="D24144" s="1">
        <v>70109</v>
      </c>
      <c r="E24144" s="1">
        <v>100431</v>
      </c>
      <c r="F24144" s="1">
        <f t="shared" si="755"/>
        <v>28</v>
      </c>
      <c r="G24144" s="1">
        <f t="shared" si="754"/>
        <v>28</v>
      </c>
      <c r="H24144">
        <v>0</v>
      </c>
    </row>
    <row r="24145" spans="1:8" x14ac:dyDescent="0.35">
      <c r="A24145" s="1">
        <v>104143</v>
      </c>
      <c r="B24145" s="1" t="s">
        <v>33298</v>
      </c>
      <c r="C24145" s="8">
        <v>44963.68681712963</v>
      </c>
      <c r="D24145" s="1">
        <v>70045</v>
      </c>
      <c r="E24145" s="1">
        <v>100826</v>
      </c>
      <c r="F24145" s="1">
        <f t="shared" si="755"/>
        <v>26</v>
      </c>
      <c r="G24145" s="1">
        <f t="shared" si="754"/>
        <v>27</v>
      </c>
      <c r="H24145">
        <v>1</v>
      </c>
    </row>
    <row r="24146" spans="1:8" x14ac:dyDescent="0.35">
      <c r="A24146" s="1">
        <v>104144</v>
      </c>
      <c r="B24146" s="1" t="s">
        <v>31926</v>
      </c>
      <c r="C24146" s="8">
        <v>45201.238020833334</v>
      </c>
      <c r="D24146" s="1">
        <v>70895</v>
      </c>
      <c r="E24146" s="1">
        <v>101355</v>
      </c>
      <c r="F24146" s="1">
        <f t="shared" si="755"/>
        <v>31</v>
      </c>
      <c r="G24146" s="1">
        <f t="shared" si="754"/>
        <v>35</v>
      </c>
      <c r="H24146">
        <v>0</v>
      </c>
    </row>
    <row r="24147" spans="1:8" x14ac:dyDescent="0.35">
      <c r="A24147" s="1">
        <v>104145</v>
      </c>
      <c r="B24147" s="1" t="s">
        <v>38360</v>
      </c>
      <c r="C24147" s="8">
        <v>45153.50240740741</v>
      </c>
      <c r="D24147" s="1">
        <v>71385</v>
      </c>
      <c r="E24147" s="1">
        <v>100764</v>
      </c>
      <c r="F24147" s="1">
        <f t="shared" si="755"/>
        <v>19</v>
      </c>
      <c r="G24147" s="1">
        <f t="shared" si="754"/>
        <v>33</v>
      </c>
      <c r="H24147">
        <v>0</v>
      </c>
    </row>
    <row r="24148" spans="1:8" x14ac:dyDescent="0.35">
      <c r="A24148" s="1">
        <v>104146</v>
      </c>
      <c r="B24148" s="1" t="s">
        <v>53709</v>
      </c>
      <c r="C24148" s="8">
        <v>45024.484351851854</v>
      </c>
      <c r="D24148" s="1">
        <v>70173</v>
      </c>
      <c r="E24148" s="1">
        <v>101495</v>
      </c>
      <c r="F24148" s="1">
        <f t="shared" si="755"/>
        <v>27</v>
      </c>
      <c r="G24148" s="1">
        <f t="shared" si="754"/>
        <v>28</v>
      </c>
      <c r="H24148">
        <v>1</v>
      </c>
    </row>
    <row r="24149" spans="1:8" x14ac:dyDescent="0.35">
      <c r="A24149" s="1">
        <v>104147</v>
      </c>
      <c r="B24149" s="1" t="s">
        <v>39071</v>
      </c>
      <c r="C24149" s="8">
        <v>45271.299074074072</v>
      </c>
      <c r="D24149" s="1">
        <v>71403</v>
      </c>
      <c r="E24149" s="1">
        <v>101296</v>
      </c>
      <c r="F24149" s="1">
        <f t="shared" si="755"/>
        <v>24</v>
      </c>
      <c r="G24149" s="1">
        <f t="shared" si="754"/>
        <v>25</v>
      </c>
      <c r="H24149">
        <v>1</v>
      </c>
    </row>
    <row r="24150" spans="1:8" x14ac:dyDescent="0.35">
      <c r="A24150" s="1">
        <v>104148</v>
      </c>
      <c r="B24150" s="1" t="s">
        <v>49180</v>
      </c>
      <c r="C24150" s="8">
        <v>45208.909560185188</v>
      </c>
      <c r="D24150" s="1">
        <v>70885</v>
      </c>
      <c r="E24150" s="1">
        <v>101354</v>
      </c>
      <c r="F24150" s="1">
        <f t="shared" si="755"/>
        <v>19</v>
      </c>
      <c r="G24150" s="1">
        <f t="shared" si="754"/>
        <v>24</v>
      </c>
      <c r="H24150">
        <v>0</v>
      </c>
    </row>
    <row r="24151" spans="1:8" x14ac:dyDescent="0.35">
      <c r="A24151" s="1">
        <v>104149</v>
      </c>
      <c r="B24151" s="1" t="s">
        <v>45693</v>
      </c>
      <c r="C24151" s="8">
        <v>45044.388692129629</v>
      </c>
      <c r="D24151" s="1">
        <v>70474</v>
      </c>
      <c r="E24151" s="1">
        <v>100435</v>
      </c>
      <c r="F24151" s="1">
        <f t="shared" si="755"/>
        <v>30</v>
      </c>
      <c r="G24151" s="1">
        <f t="shared" si="754"/>
        <v>25</v>
      </c>
      <c r="H24151">
        <v>0</v>
      </c>
    </row>
    <row r="24152" spans="1:8" x14ac:dyDescent="0.35">
      <c r="A24152" s="1">
        <v>104150</v>
      </c>
      <c r="B24152" s="1" t="s">
        <v>44758</v>
      </c>
      <c r="C24152" s="8">
        <v>45095.315000000002</v>
      </c>
      <c r="D24152" s="1">
        <v>70614</v>
      </c>
      <c r="E24152" s="1">
        <v>101209</v>
      </c>
      <c r="F24152" s="1">
        <f t="shared" si="755"/>
        <v>29</v>
      </c>
      <c r="G24152" s="1">
        <f t="shared" si="754"/>
        <v>33</v>
      </c>
      <c r="H24152">
        <v>0</v>
      </c>
    </row>
    <row r="24153" spans="1:8" x14ac:dyDescent="0.35">
      <c r="A24153" s="1">
        <v>104151</v>
      </c>
      <c r="B24153" s="1" t="s">
        <v>42174</v>
      </c>
      <c r="C24153" s="8">
        <v>45242.958182870374</v>
      </c>
      <c r="D24153" s="1">
        <v>70686</v>
      </c>
      <c r="E24153" s="1">
        <v>100121</v>
      </c>
      <c r="F24153" s="1">
        <f t="shared" si="755"/>
        <v>30</v>
      </c>
      <c r="G24153" s="1">
        <f t="shared" si="754"/>
        <v>27</v>
      </c>
      <c r="H24153">
        <v>1</v>
      </c>
    </row>
    <row r="24154" spans="1:8" x14ac:dyDescent="0.35">
      <c r="A24154" s="1">
        <v>104152</v>
      </c>
      <c r="B24154" s="1" t="s">
        <v>34931</v>
      </c>
      <c r="C24154" s="8">
        <v>45164.282708333332</v>
      </c>
      <c r="D24154" s="1">
        <v>71379</v>
      </c>
      <c r="E24154" s="1">
        <v>100821</v>
      </c>
      <c r="F24154" s="1">
        <f t="shared" si="755"/>
        <v>39</v>
      </c>
      <c r="G24154" s="1">
        <f t="shared" si="754"/>
        <v>33</v>
      </c>
      <c r="H24154">
        <v>1</v>
      </c>
    </row>
    <row r="24155" spans="1:8" x14ac:dyDescent="0.35">
      <c r="A24155" s="1">
        <v>104153</v>
      </c>
      <c r="B24155" s="1" t="s">
        <v>45419</v>
      </c>
      <c r="C24155" s="8">
        <v>45194.499085648145</v>
      </c>
      <c r="D24155" s="1">
        <v>71033</v>
      </c>
      <c r="E24155" s="1">
        <v>100224</v>
      </c>
      <c r="F24155" s="1">
        <f t="shared" si="755"/>
        <v>21</v>
      </c>
      <c r="G24155" s="1">
        <f t="shared" si="754"/>
        <v>23</v>
      </c>
      <c r="H24155">
        <v>0</v>
      </c>
    </row>
    <row r="24156" spans="1:8" x14ac:dyDescent="0.35">
      <c r="A24156" s="1">
        <v>104154</v>
      </c>
      <c r="B24156" s="1" t="s">
        <v>42955</v>
      </c>
      <c r="C24156" s="8">
        <v>45007.274687500001</v>
      </c>
      <c r="D24156" s="1">
        <v>70735</v>
      </c>
      <c r="E24156" s="1">
        <v>100248</v>
      </c>
      <c r="F24156" s="1">
        <f t="shared" si="755"/>
        <v>26</v>
      </c>
      <c r="G24156" s="1">
        <f t="shared" si="754"/>
        <v>31</v>
      </c>
      <c r="H24156">
        <v>0</v>
      </c>
    </row>
    <row r="24157" spans="1:8" x14ac:dyDescent="0.35">
      <c r="A24157" s="1">
        <v>104155</v>
      </c>
      <c r="B24157" s="1" t="s">
        <v>37779</v>
      </c>
      <c r="C24157" s="8">
        <v>45001.755543981482</v>
      </c>
      <c r="D24157" s="1">
        <v>70214</v>
      </c>
      <c r="E24157" s="1">
        <v>100699</v>
      </c>
      <c r="F24157" s="1">
        <f t="shared" si="755"/>
        <v>31</v>
      </c>
      <c r="G24157" s="1">
        <f t="shared" si="754"/>
        <v>30</v>
      </c>
      <c r="H24157">
        <v>0</v>
      </c>
    </row>
    <row r="24158" spans="1:8" x14ac:dyDescent="0.35">
      <c r="A24158" s="1">
        <v>104156</v>
      </c>
      <c r="B24158" s="1" t="s">
        <v>34163</v>
      </c>
      <c r="C24158" s="8">
        <v>45160.237013888887</v>
      </c>
      <c r="D24158" s="1">
        <v>70997</v>
      </c>
      <c r="E24158" s="1">
        <v>100963</v>
      </c>
      <c r="F24158" s="1">
        <f t="shared" si="755"/>
        <v>24</v>
      </c>
      <c r="G24158" s="1">
        <f t="shared" si="754"/>
        <v>27</v>
      </c>
      <c r="H24158">
        <v>1</v>
      </c>
    </row>
    <row r="24159" spans="1:8" x14ac:dyDescent="0.35">
      <c r="A24159" s="1">
        <v>104157</v>
      </c>
      <c r="B24159" s="1" t="s">
        <v>42719</v>
      </c>
      <c r="C24159" s="8">
        <v>45252.991550925923</v>
      </c>
      <c r="D24159" s="1">
        <v>70737</v>
      </c>
      <c r="E24159" s="1">
        <v>100135</v>
      </c>
      <c r="F24159" s="1">
        <f t="shared" si="755"/>
        <v>24</v>
      </c>
      <c r="G24159" s="1">
        <f t="shared" si="754"/>
        <v>21</v>
      </c>
      <c r="H24159">
        <v>0</v>
      </c>
    </row>
    <row r="24160" spans="1:8" x14ac:dyDescent="0.35">
      <c r="A24160" s="1">
        <v>104158</v>
      </c>
      <c r="B24160" s="1" t="s">
        <v>53615</v>
      </c>
      <c r="C24160" s="8">
        <v>45192.116886574076</v>
      </c>
      <c r="D24160" s="1">
        <v>70722</v>
      </c>
      <c r="E24160" s="1">
        <v>100065</v>
      </c>
      <c r="F24160" s="1">
        <f t="shared" si="755"/>
        <v>32</v>
      </c>
      <c r="G24160" s="1">
        <f t="shared" si="754"/>
        <v>37</v>
      </c>
      <c r="H24160">
        <v>0</v>
      </c>
    </row>
    <row r="24161" spans="1:8" x14ac:dyDescent="0.35">
      <c r="A24161" s="1">
        <v>104159</v>
      </c>
      <c r="B24161" s="1" t="s">
        <v>45108</v>
      </c>
      <c r="C24161" s="8">
        <v>45282.620775462965</v>
      </c>
      <c r="D24161" s="1">
        <v>70945</v>
      </c>
      <c r="E24161" s="1">
        <v>100742</v>
      </c>
      <c r="F24161" s="1">
        <f t="shared" si="755"/>
        <v>34</v>
      </c>
      <c r="G24161" s="1">
        <f t="shared" si="754"/>
        <v>30</v>
      </c>
      <c r="H24161">
        <v>1</v>
      </c>
    </row>
    <row r="24162" spans="1:8" x14ac:dyDescent="0.35">
      <c r="A24162" s="1">
        <v>104160</v>
      </c>
      <c r="B24162" s="1" t="s">
        <v>53610</v>
      </c>
      <c r="C24162" s="8">
        <v>45283.624606481484</v>
      </c>
      <c r="D24162" s="1">
        <v>70207</v>
      </c>
      <c r="E24162" s="1">
        <v>100188</v>
      </c>
      <c r="F24162" s="1">
        <f t="shared" si="755"/>
        <v>21</v>
      </c>
      <c r="G24162" s="1">
        <f t="shared" si="754"/>
        <v>32</v>
      </c>
      <c r="H24162">
        <v>0</v>
      </c>
    </row>
    <row r="24163" spans="1:8" x14ac:dyDescent="0.35">
      <c r="A24163" s="1">
        <v>104161</v>
      </c>
      <c r="B24163" s="1" t="s">
        <v>51443</v>
      </c>
      <c r="C24163" s="8">
        <v>45088.93822916667</v>
      </c>
      <c r="D24163" s="1">
        <v>70074</v>
      </c>
      <c r="E24163" s="1">
        <v>101550</v>
      </c>
      <c r="F24163" s="1">
        <f t="shared" si="755"/>
        <v>28</v>
      </c>
      <c r="G24163" s="1">
        <f t="shared" si="754"/>
        <v>30</v>
      </c>
      <c r="H24163">
        <v>1</v>
      </c>
    </row>
    <row r="24164" spans="1:8" x14ac:dyDescent="0.35">
      <c r="A24164" s="1">
        <v>104162</v>
      </c>
      <c r="B24164" s="1" t="s">
        <v>50001</v>
      </c>
      <c r="C24164" s="8">
        <v>45102.886238425926</v>
      </c>
      <c r="D24164" s="1">
        <v>70420</v>
      </c>
      <c r="E24164" s="1">
        <v>100387</v>
      </c>
      <c r="F24164" s="1">
        <f t="shared" si="755"/>
        <v>25</v>
      </c>
      <c r="G24164" s="1">
        <f t="shared" si="754"/>
        <v>23</v>
      </c>
      <c r="H24164">
        <v>0</v>
      </c>
    </row>
    <row r="24165" spans="1:8" x14ac:dyDescent="0.35">
      <c r="A24165" s="1">
        <v>104163</v>
      </c>
      <c r="B24165" s="1" t="s">
        <v>28312</v>
      </c>
      <c r="C24165" s="8">
        <v>45129.42255787037</v>
      </c>
      <c r="D24165" s="1">
        <v>70221</v>
      </c>
      <c r="E24165" s="1">
        <v>100567</v>
      </c>
      <c r="F24165" s="1">
        <f t="shared" si="755"/>
        <v>32</v>
      </c>
      <c r="G24165" s="1">
        <f t="shared" si="754"/>
        <v>37</v>
      </c>
      <c r="H24165">
        <v>0</v>
      </c>
    </row>
    <row r="24166" spans="1:8" x14ac:dyDescent="0.35">
      <c r="A24166" s="1">
        <v>104164</v>
      </c>
      <c r="B24166" s="1" t="s">
        <v>49057</v>
      </c>
      <c r="C24166" s="8">
        <v>45064.71806712963</v>
      </c>
      <c r="D24166" s="1">
        <v>71276</v>
      </c>
      <c r="E24166" s="1">
        <v>100778</v>
      </c>
      <c r="F24166" s="1">
        <f t="shared" si="755"/>
        <v>27</v>
      </c>
      <c r="G24166" s="1">
        <f t="shared" si="754"/>
        <v>34</v>
      </c>
      <c r="H24166">
        <v>1</v>
      </c>
    </row>
    <row r="24167" spans="1:8" x14ac:dyDescent="0.35">
      <c r="A24167" s="1">
        <v>104165</v>
      </c>
      <c r="B24167" s="1" t="s">
        <v>40038</v>
      </c>
      <c r="C24167" s="8">
        <v>45148.366608796299</v>
      </c>
      <c r="D24167" s="1">
        <v>71080</v>
      </c>
      <c r="E24167" s="1">
        <v>101148</v>
      </c>
      <c r="F24167" s="1">
        <f t="shared" si="755"/>
        <v>20</v>
      </c>
      <c r="G24167" s="1">
        <f t="shared" si="754"/>
        <v>37</v>
      </c>
      <c r="H24167">
        <v>0</v>
      </c>
    </row>
    <row r="24168" spans="1:8" x14ac:dyDescent="0.35">
      <c r="A24168" s="1">
        <v>104166</v>
      </c>
      <c r="B24168" s="1" t="s">
        <v>45067</v>
      </c>
      <c r="C24168" s="8">
        <v>45031.066134259258</v>
      </c>
      <c r="D24168" s="1">
        <v>70309</v>
      </c>
      <c r="E24168" s="1">
        <v>100561</v>
      </c>
      <c r="F24168" s="1">
        <f t="shared" si="755"/>
        <v>34</v>
      </c>
      <c r="G24168" s="1">
        <f t="shared" si="754"/>
        <v>28</v>
      </c>
      <c r="H24168">
        <v>1</v>
      </c>
    </row>
    <row r="24169" spans="1:8" x14ac:dyDescent="0.35">
      <c r="A24169" s="1">
        <v>104167</v>
      </c>
      <c r="B24169" s="1" t="s">
        <v>39502</v>
      </c>
      <c r="C24169" s="8">
        <v>45180.748495370368</v>
      </c>
      <c r="D24169" s="1">
        <v>70990</v>
      </c>
      <c r="E24169" s="1">
        <v>101489</v>
      </c>
      <c r="F24169" s="1">
        <f t="shared" si="755"/>
        <v>36</v>
      </c>
      <c r="G24169" s="1">
        <f t="shared" si="754"/>
        <v>32</v>
      </c>
      <c r="H24169">
        <v>0</v>
      </c>
    </row>
    <row r="24170" spans="1:8" x14ac:dyDescent="0.35">
      <c r="A24170" s="1">
        <v>104168</v>
      </c>
      <c r="B24170" s="1" t="s">
        <v>38706</v>
      </c>
      <c r="C24170" s="8">
        <v>45002.575520833336</v>
      </c>
      <c r="D24170" s="1">
        <v>70660</v>
      </c>
      <c r="E24170" s="1">
        <v>100039</v>
      </c>
      <c r="F24170" s="1">
        <f t="shared" si="755"/>
        <v>34</v>
      </c>
      <c r="G24170" s="1">
        <f t="shared" si="754"/>
        <v>28</v>
      </c>
      <c r="H24170">
        <v>0</v>
      </c>
    </row>
    <row r="24171" spans="1:8" x14ac:dyDescent="0.35">
      <c r="A24171" s="1">
        <v>104169</v>
      </c>
      <c r="B24171" s="1" t="s">
        <v>33771</v>
      </c>
      <c r="C24171" s="8">
        <v>44945.779409722221</v>
      </c>
      <c r="D24171" s="1">
        <v>70479</v>
      </c>
      <c r="E24171" s="1">
        <v>101068</v>
      </c>
      <c r="F24171" s="1">
        <f t="shared" si="755"/>
        <v>26</v>
      </c>
      <c r="G24171" s="1">
        <f t="shared" si="754"/>
        <v>29</v>
      </c>
      <c r="H24171">
        <v>1</v>
      </c>
    </row>
    <row r="24172" spans="1:8" x14ac:dyDescent="0.35">
      <c r="A24172" s="1">
        <v>104170</v>
      </c>
      <c r="B24172" s="1" t="s">
        <v>39523</v>
      </c>
      <c r="C24172" s="8">
        <v>45138.878541666665</v>
      </c>
      <c r="D24172" s="1">
        <v>71144</v>
      </c>
      <c r="E24172" s="1">
        <v>100405</v>
      </c>
      <c r="F24172" s="1">
        <f t="shared" si="755"/>
        <v>29</v>
      </c>
      <c r="G24172" s="1">
        <f t="shared" si="754"/>
        <v>28</v>
      </c>
      <c r="H24172">
        <v>0</v>
      </c>
    </row>
    <row r="24173" spans="1:8" x14ac:dyDescent="0.35">
      <c r="A24173" s="1">
        <v>104171</v>
      </c>
      <c r="B24173" s="1" t="s">
        <v>48367</v>
      </c>
      <c r="C24173" s="8">
        <v>45029.648090277777</v>
      </c>
      <c r="D24173" s="1">
        <v>70986</v>
      </c>
      <c r="E24173" s="1">
        <v>100461</v>
      </c>
      <c r="F24173" s="1">
        <f t="shared" si="755"/>
        <v>33</v>
      </c>
      <c r="G24173" s="1">
        <f t="shared" si="754"/>
        <v>22</v>
      </c>
      <c r="H24173">
        <v>1</v>
      </c>
    </row>
    <row r="24174" spans="1:8" x14ac:dyDescent="0.35">
      <c r="A24174" s="1">
        <v>104172</v>
      </c>
      <c r="B24174" s="1" t="s">
        <v>36852</v>
      </c>
      <c r="C24174" s="8">
        <v>45182.674571759257</v>
      </c>
      <c r="D24174" s="1">
        <v>70360</v>
      </c>
      <c r="E24174" s="1">
        <v>100678</v>
      </c>
      <c r="F24174" s="1">
        <f t="shared" si="755"/>
        <v>30</v>
      </c>
      <c r="G24174" s="1">
        <f t="shared" si="754"/>
        <v>31</v>
      </c>
      <c r="H24174">
        <v>1</v>
      </c>
    </row>
    <row r="24175" spans="1:8" x14ac:dyDescent="0.35">
      <c r="A24175" s="1">
        <v>104173</v>
      </c>
      <c r="B24175" s="1" t="s">
        <v>36050</v>
      </c>
      <c r="C24175" s="8">
        <v>45043.829039351855</v>
      </c>
      <c r="D24175" s="1">
        <v>70356</v>
      </c>
      <c r="E24175" s="1">
        <v>101011</v>
      </c>
      <c r="F24175" s="1">
        <f t="shared" si="755"/>
        <v>28</v>
      </c>
      <c r="G24175" s="1">
        <f t="shared" si="754"/>
        <v>28</v>
      </c>
      <c r="H24175">
        <v>0</v>
      </c>
    </row>
    <row r="24176" spans="1:8" x14ac:dyDescent="0.35">
      <c r="A24176" s="1">
        <v>104174</v>
      </c>
      <c r="B24176" s="1" t="s">
        <v>47226</v>
      </c>
      <c r="C24176" s="8">
        <v>45269.52412037037</v>
      </c>
      <c r="D24176" s="1">
        <v>70658</v>
      </c>
      <c r="E24176" s="1">
        <v>100556</v>
      </c>
      <c r="F24176" s="1">
        <f t="shared" si="755"/>
        <v>30</v>
      </c>
      <c r="G24176" s="1">
        <f t="shared" si="754"/>
        <v>24</v>
      </c>
      <c r="H24176">
        <v>0</v>
      </c>
    </row>
    <row r="24177" spans="1:8" x14ac:dyDescent="0.35">
      <c r="A24177" s="1">
        <v>104175</v>
      </c>
      <c r="B24177" s="1" t="s">
        <v>28449</v>
      </c>
      <c r="C24177" s="8">
        <v>45120.163368055553</v>
      </c>
      <c r="D24177" s="1">
        <v>70930</v>
      </c>
      <c r="E24177" s="1">
        <v>100696</v>
      </c>
      <c r="F24177" s="1">
        <f t="shared" si="755"/>
        <v>28</v>
      </c>
      <c r="G24177" s="1">
        <f t="shared" si="754"/>
        <v>23</v>
      </c>
      <c r="H24177">
        <v>0</v>
      </c>
    </row>
    <row r="24178" spans="1:8" x14ac:dyDescent="0.35">
      <c r="A24178" s="1">
        <v>104176</v>
      </c>
      <c r="B24178" s="1" t="s">
        <v>38234</v>
      </c>
      <c r="C24178" s="8">
        <v>45064.888344907406</v>
      </c>
      <c r="D24178" s="1">
        <v>70499</v>
      </c>
      <c r="E24178" s="1">
        <v>100930</v>
      </c>
      <c r="F24178" s="1">
        <f t="shared" si="755"/>
        <v>29</v>
      </c>
      <c r="G24178" s="1">
        <f t="shared" si="754"/>
        <v>21</v>
      </c>
      <c r="H24178">
        <v>1</v>
      </c>
    </row>
    <row r="24179" spans="1:8" x14ac:dyDescent="0.35">
      <c r="A24179" s="1">
        <v>104177</v>
      </c>
      <c r="B24179" s="1" t="s">
        <v>52979</v>
      </c>
      <c r="C24179" s="8">
        <v>45118.943611111114</v>
      </c>
      <c r="D24179" s="1">
        <v>70416</v>
      </c>
      <c r="E24179" s="1">
        <v>101550</v>
      </c>
      <c r="F24179" s="1">
        <f t="shared" si="755"/>
        <v>24</v>
      </c>
      <c r="G24179" s="1">
        <f t="shared" si="754"/>
        <v>30</v>
      </c>
      <c r="H24179">
        <v>0</v>
      </c>
    </row>
    <row r="24180" spans="1:8" x14ac:dyDescent="0.35">
      <c r="A24180" s="1">
        <v>104178</v>
      </c>
      <c r="B24180" s="1" t="s">
        <v>31470</v>
      </c>
      <c r="C24180" s="8">
        <v>44927.637256944443</v>
      </c>
      <c r="D24180" s="1">
        <v>70532</v>
      </c>
      <c r="E24180" s="1">
        <v>100001</v>
      </c>
      <c r="F24180" s="1">
        <f t="shared" si="755"/>
        <v>41</v>
      </c>
      <c r="G24180" s="1">
        <f t="shared" si="754"/>
        <v>29</v>
      </c>
      <c r="H24180">
        <v>1</v>
      </c>
    </row>
    <row r="24181" spans="1:8" x14ac:dyDescent="0.35">
      <c r="A24181" s="1">
        <v>104179</v>
      </c>
      <c r="B24181" s="1" t="s">
        <v>35566</v>
      </c>
      <c r="C24181" s="8">
        <v>44961.150821759256</v>
      </c>
      <c r="D24181" s="1">
        <v>70910</v>
      </c>
      <c r="E24181" s="1">
        <v>101122</v>
      </c>
      <c r="F24181" s="1">
        <f t="shared" si="755"/>
        <v>29</v>
      </c>
      <c r="G24181" s="1">
        <f t="shared" si="754"/>
        <v>32</v>
      </c>
      <c r="H24181">
        <v>0</v>
      </c>
    </row>
    <row r="24182" spans="1:8" x14ac:dyDescent="0.35">
      <c r="A24182" s="1">
        <v>104180</v>
      </c>
      <c r="B24182" s="1" t="s">
        <v>47935</v>
      </c>
      <c r="C24182" s="8">
        <v>45180.999027777776</v>
      </c>
      <c r="D24182" s="1">
        <v>71453</v>
      </c>
      <c r="E24182" s="1">
        <v>100990</v>
      </c>
      <c r="F24182" s="1">
        <f t="shared" si="755"/>
        <v>34</v>
      </c>
      <c r="G24182" s="1">
        <f t="shared" si="754"/>
        <v>24</v>
      </c>
      <c r="H24182">
        <v>1</v>
      </c>
    </row>
    <row r="24183" spans="1:8" x14ac:dyDescent="0.35">
      <c r="A24183" s="1">
        <v>104181</v>
      </c>
      <c r="B24183" s="1" t="s">
        <v>46885</v>
      </c>
      <c r="C24183" s="8">
        <v>45147.899155092593</v>
      </c>
      <c r="D24183" s="1">
        <v>70222</v>
      </c>
      <c r="E24183" s="1">
        <v>100285</v>
      </c>
      <c r="F24183" s="1">
        <f t="shared" si="755"/>
        <v>27</v>
      </c>
      <c r="G24183" s="1">
        <f t="shared" si="754"/>
        <v>24</v>
      </c>
      <c r="H24183">
        <v>1</v>
      </c>
    </row>
    <row r="24184" spans="1:8" x14ac:dyDescent="0.35">
      <c r="A24184" s="1">
        <v>104182</v>
      </c>
      <c r="B24184" s="1" t="s">
        <v>32771</v>
      </c>
      <c r="C24184" s="8">
        <v>44977.94494212963</v>
      </c>
      <c r="D24184" s="1">
        <v>71412</v>
      </c>
      <c r="E24184" s="1">
        <v>100609</v>
      </c>
      <c r="F24184" s="1">
        <f t="shared" si="755"/>
        <v>24</v>
      </c>
      <c r="G24184" s="1">
        <f t="shared" si="754"/>
        <v>23</v>
      </c>
      <c r="H24184">
        <v>0</v>
      </c>
    </row>
    <row r="24185" spans="1:8" x14ac:dyDescent="0.35">
      <c r="A24185" s="1">
        <v>104183</v>
      </c>
      <c r="B24185" s="1" t="s">
        <v>38405</v>
      </c>
      <c r="C24185" s="8">
        <v>44931.525289351855</v>
      </c>
      <c r="D24185" s="1">
        <v>70051</v>
      </c>
      <c r="E24185" s="1">
        <v>100926</v>
      </c>
      <c r="F24185" s="1">
        <f t="shared" si="755"/>
        <v>24</v>
      </c>
      <c r="G24185" s="1">
        <f t="shared" si="754"/>
        <v>23</v>
      </c>
      <c r="H24185">
        <v>0</v>
      </c>
    </row>
    <row r="24186" spans="1:8" x14ac:dyDescent="0.35">
      <c r="A24186" s="1">
        <v>104184</v>
      </c>
      <c r="B24186" s="1" t="s">
        <v>50491</v>
      </c>
      <c r="C24186" s="8">
        <v>45275.725578703707</v>
      </c>
      <c r="D24186" s="1">
        <v>70361</v>
      </c>
      <c r="E24186" s="1">
        <v>100327</v>
      </c>
      <c r="F24186" s="1">
        <f t="shared" si="755"/>
        <v>11</v>
      </c>
      <c r="G24186" s="1">
        <f t="shared" si="754"/>
        <v>33</v>
      </c>
      <c r="H24186">
        <v>0</v>
      </c>
    </row>
    <row r="24187" spans="1:8" x14ac:dyDescent="0.35">
      <c r="A24187" s="1">
        <v>104185</v>
      </c>
      <c r="B24187" s="1" t="s">
        <v>40759</v>
      </c>
      <c r="C24187" s="8">
        <v>45157.48096064815</v>
      </c>
      <c r="D24187" s="1">
        <v>71108</v>
      </c>
      <c r="E24187" s="1">
        <v>100680</v>
      </c>
      <c r="F24187" s="1">
        <f t="shared" si="755"/>
        <v>21</v>
      </c>
      <c r="G24187" s="1">
        <f t="shared" si="754"/>
        <v>28</v>
      </c>
      <c r="H24187">
        <v>1</v>
      </c>
    </row>
    <row r="24188" spans="1:8" x14ac:dyDescent="0.35">
      <c r="A24188" s="1">
        <v>104186</v>
      </c>
      <c r="B24188" s="1" t="s">
        <v>28790</v>
      </c>
      <c r="C24188" s="8">
        <v>44988.458020833335</v>
      </c>
      <c r="D24188" s="1">
        <v>70857</v>
      </c>
      <c r="E24188" s="1">
        <v>101260</v>
      </c>
      <c r="F24188" s="1">
        <f t="shared" si="755"/>
        <v>25</v>
      </c>
      <c r="G24188" s="1">
        <f t="shared" si="754"/>
        <v>27</v>
      </c>
      <c r="H24188">
        <v>1</v>
      </c>
    </row>
    <row r="24189" spans="1:8" x14ac:dyDescent="0.35">
      <c r="A24189" s="1">
        <v>104187</v>
      </c>
      <c r="B24189" s="1" t="s">
        <v>51536</v>
      </c>
      <c r="C24189" s="8">
        <v>45091.449305555558</v>
      </c>
      <c r="D24189" s="1">
        <v>71538</v>
      </c>
      <c r="E24189" s="1">
        <v>100594</v>
      </c>
      <c r="F24189" s="1">
        <f t="shared" si="755"/>
        <v>49</v>
      </c>
      <c r="G24189" s="1">
        <f t="shared" si="754"/>
        <v>21</v>
      </c>
      <c r="H24189">
        <v>1</v>
      </c>
    </row>
    <row r="24190" spans="1:8" x14ac:dyDescent="0.35">
      <c r="A24190" s="1">
        <v>104188</v>
      </c>
      <c r="B24190" s="1" t="s">
        <v>43320</v>
      </c>
      <c r="C24190" s="8">
        <v>44965.060416666667</v>
      </c>
      <c r="D24190" s="1">
        <v>70107</v>
      </c>
      <c r="E24190" s="1">
        <v>101038</v>
      </c>
      <c r="F24190" s="1">
        <f t="shared" si="755"/>
        <v>26</v>
      </c>
      <c r="G24190" s="1">
        <f t="shared" si="754"/>
        <v>26</v>
      </c>
      <c r="H24190">
        <v>0</v>
      </c>
    </row>
    <row r="24191" spans="1:8" x14ac:dyDescent="0.35">
      <c r="A24191" s="1">
        <v>104189</v>
      </c>
      <c r="B24191" s="1" t="s">
        <v>39729</v>
      </c>
      <c r="C24191" s="8">
        <v>45115.655624999999</v>
      </c>
      <c r="D24191" s="1">
        <v>70679</v>
      </c>
      <c r="E24191" s="1">
        <v>101329</v>
      </c>
      <c r="F24191" s="1">
        <f t="shared" si="755"/>
        <v>36</v>
      </c>
      <c r="G24191" s="1">
        <f t="shared" si="754"/>
        <v>18</v>
      </c>
      <c r="H24191">
        <v>1</v>
      </c>
    </row>
    <row r="24192" spans="1:8" x14ac:dyDescent="0.35">
      <c r="A24192" s="1">
        <v>104190</v>
      </c>
      <c r="B24192" s="1" t="s">
        <v>30745</v>
      </c>
      <c r="C24192" s="8">
        <v>44981.045925925922</v>
      </c>
      <c r="D24192" s="1">
        <v>70326</v>
      </c>
      <c r="E24192" s="1">
        <v>100658</v>
      </c>
      <c r="F24192" s="1">
        <f t="shared" si="755"/>
        <v>29</v>
      </c>
      <c r="G24192" s="1">
        <f t="shared" si="754"/>
        <v>27</v>
      </c>
      <c r="H24192">
        <v>1</v>
      </c>
    </row>
    <row r="24193" spans="1:8" x14ac:dyDescent="0.35">
      <c r="A24193" s="1">
        <v>104191</v>
      </c>
      <c r="B24193" s="1" t="s">
        <v>34775</v>
      </c>
      <c r="C24193" s="8">
        <v>45095.839687500003</v>
      </c>
      <c r="D24193" s="1">
        <v>71176</v>
      </c>
      <c r="E24193" s="1">
        <v>101231</v>
      </c>
      <c r="F24193" s="1">
        <f t="shared" si="755"/>
        <v>31</v>
      </c>
      <c r="G24193" s="1">
        <f t="shared" si="754"/>
        <v>23</v>
      </c>
      <c r="H24193">
        <v>0</v>
      </c>
    </row>
    <row r="24194" spans="1:8" x14ac:dyDescent="0.35">
      <c r="A24194" s="1">
        <v>104192</v>
      </c>
      <c r="B24194" s="1" t="s">
        <v>35632</v>
      </c>
      <c r="C24194" s="8">
        <v>45220.155601851853</v>
      </c>
      <c r="D24194" s="1">
        <v>70887</v>
      </c>
      <c r="E24194" s="1">
        <v>100091</v>
      </c>
      <c r="F24194" s="1">
        <f t="shared" si="755"/>
        <v>37</v>
      </c>
      <c r="G24194" s="1">
        <f t="shared" si="754"/>
        <v>20</v>
      </c>
      <c r="H24194">
        <v>0</v>
      </c>
    </row>
    <row r="24195" spans="1:8" x14ac:dyDescent="0.35">
      <c r="A24195" s="1">
        <v>104193</v>
      </c>
      <c r="B24195" s="1" t="s">
        <v>30108</v>
      </c>
      <c r="C24195" s="8">
        <v>44992.070590277777</v>
      </c>
      <c r="D24195" s="1">
        <v>70529</v>
      </c>
      <c r="E24195" s="1">
        <v>100685</v>
      </c>
      <c r="F24195" s="1">
        <f t="shared" si="755"/>
        <v>23</v>
      </c>
      <c r="G24195" s="1">
        <f t="shared" ref="G24195:G24258" si="756">COUNTIF(E$1:E$41447,E24195)</f>
        <v>36</v>
      </c>
      <c r="H24195">
        <v>1</v>
      </c>
    </row>
    <row r="24196" spans="1:8" x14ac:dyDescent="0.35">
      <c r="A24196" s="1">
        <v>104194</v>
      </c>
      <c r="B24196" s="1" t="s">
        <v>37975</v>
      </c>
      <c r="C24196" s="8">
        <v>45117.438483796293</v>
      </c>
      <c r="D24196" s="1">
        <v>70054</v>
      </c>
      <c r="E24196" s="1">
        <v>100578</v>
      </c>
      <c r="F24196" s="1">
        <f t="shared" ref="F24196:F24259" si="757">COUNTIF(D$1:D$41447,D24196)</f>
        <v>37</v>
      </c>
      <c r="G24196" s="1">
        <f t="shared" si="756"/>
        <v>27</v>
      </c>
      <c r="H24196">
        <v>1</v>
      </c>
    </row>
    <row r="24197" spans="1:8" x14ac:dyDescent="0.35">
      <c r="A24197" s="1">
        <v>104195</v>
      </c>
      <c r="B24197" s="1" t="s">
        <v>44239</v>
      </c>
      <c r="C24197" s="8">
        <v>45165.69059027778</v>
      </c>
      <c r="D24197" s="1">
        <v>70533</v>
      </c>
      <c r="E24197" s="1">
        <v>100347</v>
      </c>
      <c r="F24197" s="1">
        <f t="shared" si="757"/>
        <v>27</v>
      </c>
      <c r="G24197" s="1">
        <f t="shared" si="756"/>
        <v>24</v>
      </c>
      <c r="H24197">
        <v>0</v>
      </c>
    </row>
    <row r="24198" spans="1:8" x14ac:dyDescent="0.35">
      <c r="A24198" s="1">
        <v>104196</v>
      </c>
      <c r="B24198" s="1" t="s">
        <v>50508</v>
      </c>
      <c r="C24198" s="8">
        <v>45111.617314814815</v>
      </c>
      <c r="D24198" s="1">
        <v>71014</v>
      </c>
      <c r="E24198" s="1">
        <v>101358</v>
      </c>
      <c r="F24198" s="1">
        <f t="shared" si="757"/>
        <v>24</v>
      </c>
      <c r="G24198" s="1">
        <f t="shared" si="756"/>
        <v>26</v>
      </c>
      <c r="H24198">
        <v>1</v>
      </c>
    </row>
    <row r="24199" spans="1:8" x14ac:dyDescent="0.35">
      <c r="A24199" s="1">
        <v>104197</v>
      </c>
      <c r="B24199" s="1" t="s">
        <v>53714</v>
      </c>
      <c r="C24199" s="8">
        <v>44996.707627314812</v>
      </c>
      <c r="D24199" s="1">
        <v>71202</v>
      </c>
      <c r="E24199" s="1">
        <v>100377</v>
      </c>
      <c r="F24199" s="1">
        <f t="shared" si="757"/>
        <v>33</v>
      </c>
      <c r="G24199" s="1">
        <f t="shared" si="756"/>
        <v>38</v>
      </c>
      <c r="H24199">
        <v>1</v>
      </c>
    </row>
    <row r="24200" spans="1:8" x14ac:dyDescent="0.35">
      <c r="A24200" s="1">
        <v>104198</v>
      </c>
      <c r="B24200" s="1" t="s">
        <v>34202</v>
      </c>
      <c r="C24200" s="8">
        <v>45196.327280092592</v>
      </c>
      <c r="D24200" s="1">
        <v>70581</v>
      </c>
      <c r="E24200" s="1">
        <v>100120</v>
      </c>
      <c r="F24200" s="1">
        <f t="shared" si="757"/>
        <v>23</v>
      </c>
      <c r="G24200" s="1">
        <f t="shared" si="756"/>
        <v>28</v>
      </c>
      <c r="H24200">
        <v>0</v>
      </c>
    </row>
    <row r="24201" spans="1:8" x14ac:dyDescent="0.35">
      <c r="A24201" s="1">
        <v>104199</v>
      </c>
      <c r="B24201" s="1" t="s">
        <v>50774</v>
      </c>
      <c r="C24201" s="8">
        <v>45268.177858796298</v>
      </c>
      <c r="D24201" s="1">
        <v>70267</v>
      </c>
      <c r="E24201" s="1">
        <v>101229</v>
      </c>
      <c r="F24201" s="1">
        <f t="shared" si="757"/>
        <v>33</v>
      </c>
      <c r="G24201" s="1">
        <f t="shared" si="756"/>
        <v>27</v>
      </c>
      <c r="H24201">
        <v>1</v>
      </c>
    </row>
    <row r="24202" spans="1:8" x14ac:dyDescent="0.35">
      <c r="A24202" s="1">
        <v>104200</v>
      </c>
      <c r="B24202" s="1" t="s">
        <v>43303</v>
      </c>
      <c r="C24202" s="8">
        <v>45020.285995370374</v>
      </c>
      <c r="D24202" s="1">
        <v>70641</v>
      </c>
      <c r="E24202" s="1">
        <v>100758</v>
      </c>
      <c r="F24202" s="1">
        <f t="shared" si="757"/>
        <v>21</v>
      </c>
      <c r="G24202" s="1">
        <f t="shared" si="756"/>
        <v>34</v>
      </c>
      <c r="H24202">
        <v>1</v>
      </c>
    </row>
    <row r="24203" spans="1:8" x14ac:dyDescent="0.35">
      <c r="A24203" s="1">
        <v>104201</v>
      </c>
      <c r="B24203" s="1" t="s">
        <v>38523</v>
      </c>
      <c r="C24203" s="8">
        <v>45080.746550925927</v>
      </c>
      <c r="D24203" s="1">
        <v>71541</v>
      </c>
      <c r="E24203" s="1">
        <v>101092</v>
      </c>
      <c r="F24203" s="1">
        <f t="shared" si="757"/>
        <v>28</v>
      </c>
      <c r="G24203" s="1">
        <f t="shared" si="756"/>
        <v>23</v>
      </c>
      <c r="H24203">
        <v>1</v>
      </c>
    </row>
    <row r="24204" spans="1:8" x14ac:dyDescent="0.35">
      <c r="A24204" s="1">
        <v>104202</v>
      </c>
      <c r="B24204" s="1" t="s">
        <v>52632</v>
      </c>
      <c r="C24204" s="8">
        <v>45230.504571759258</v>
      </c>
      <c r="D24204" s="1">
        <v>70004</v>
      </c>
      <c r="E24204" s="1">
        <v>100158</v>
      </c>
      <c r="F24204" s="1">
        <f t="shared" si="757"/>
        <v>37</v>
      </c>
      <c r="G24204" s="1">
        <f t="shared" si="756"/>
        <v>22</v>
      </c>
      <c r="H24204">
        <v>0</v>
      </c>
    </row>
    <row r="24205" spans="1:8" x14ac:dyDescent="0.35">
      <c r="A24205" s="1">
        <v>104203</v>
      </c>
      <c r="B24205" s="1" t="s">
        <v>35376</v>
      </c>
      <c r="C24205" s="8">
        <v>44930.368750000001</v>
      </c>
      <c r="D24205" s="1">
        <v>71142</v>
      </c>
      <c r="E24205" s="1">
        <v>100939</v>
      </c>
      <c r="F24205" s="1">
        <f t="shared" si="757"/>
        <v>26</v>
      </c>
      <c r="G24205" s="1">
        <f t="shared" si="756"/>
        <v>25</v>
      </c>
      <c r="H24205">
        <v>1</v>
      </c>
    </row>
    <row r="24206" spans="1:8" x14ac:dyDescent="0.35">
      <c r="A24206" s="1">
        <v>104204</v>
      </c>
      <c r="B24206" s="1" t="s">
        <v>39144</v>
      </c>
      <c r="C24206" s="8">
        <v>45121.947187500002</v>
      </c>
      <c r="D24206" s="1">
        <v>71157</v>
      </c>
      <c r="E24206" s="1">
        <v>100425</v>
      </c>
      <c r="F24206" s="1">
        <f t="shared" si="757"/>
        <v>23</v>
      </c>
      <c r="G24206" s="1">
        <f t="shared" si="756"/>
        <v>22</v>
      </c>
      <c r="H24206">
        <v>0</v>
      </c>
    </row>
    <row r="24207" spans="1:8" x14ac:dyDescent="0.35">
      <c r="A24207" s="1">
        <v>104205</v>
      </c>
      <c r="B24207" s="1" t="s">
        <v>47986</v>
      </c>
      <c r="C24207" s="8">
        <v>45163.982094907406</v>
      </c>
      <c r="D24207" s="1">
        <v>71077</v>
      </c>
      <c r="E24207" s="1">
        <v>101303</v>
      </c>
      <c r="F24207" s="1">
        <f t="shared" si="757"/>
        <v>29</v>
      </c>
      <c r="G24207" s="1">
        <f t="shared" si="756"/>
        <v>23</v>
      </c>
      <c r="H24207">
        <v>1</v>
      </c>
    </row>
    <row r="24208" spans="1:8" x14ac:dyDescent="0.35">
      <c r="A24208" s="1">
        <v>104206</v>
      </c>
      <c r="B24208" s="1" t="s">
        <v>46978</v>
      </c>
      <c r="C24208" s="8">
        <v>45070.020891203705</v>
      </c>
      <c r="D24208" s="1">
        <v>71231</v>
      </c>
      <c r="E24208" s="1">
        <v>100688</v>
      </c>
      <c r="F24208" s="1">
        <f t="shared" si="757"/>
        <v>40</v>
      </c>
      <c r="G24208" s="1">
        <f t="shared" si="756"/>
        <v>31</v>
      </c>
      <c r="H24208">
        <v>1</v>
      </c>
    </row>
    <row r="24209" spans="1:8" x14ac:dyDescent="0.35">
      <c r="A24209" s="1">
        <v>104207</v>
      </c>
      <c r="B24209" s="1" t="s">
        <v>40647</v>
      </c>
      <c r="C24209" s="8">
        <v>45268.293171296296</v>
      </c>
      <c r="D24209" s="1">
        <v>70642</v>
      </c>
      <c r="E24209" s="1">
        <v>101487</v>
      </c>
      <c r="F24209" s="1">
        <f t="shared" si="757"/>
        <v>36</v>
      </c>
      <c r="G24209" s="1">
        <f t="shared" si="756"/>
        <v>29</v>
      </c>
      <c r="H24209">
        <v>0</v>
      </c>
    </row>
    <row r="24210" spans="1:8" x14ac:dyDescent="0.35">
      <c r="A24210" s="1">
        <v>104208</v>
      </c>
      <c r="B24210" s="1" t="s">
        <v>33736</v>
      </c>
      <c r="C24210" s="8">
        <v>45073.037407407406</v>
      </c>
      <c r="D24210" s="1">
        <v>71523</v>
      </c>
      <c r="E24210" s="1">
        <v>100545</v>
      </c>
      <c r="F24210" s="1">
        <f t="shared" si="757"/>
        <v>32</v>
      </c>
      <c r="G24210" s="1">
        <f t="shared" si="756"/>
        <v>31</v>
      </c>
      <c r="H24210">
        <v>1</v>
      </c>
    </row>
    <row r="24211" spans="1:8" x14ac:dyDescent="0.35">
      <c r="A24211" s="1">
        <v>104209</v>
      </c>
      <c r="B24211" s="1" t="s">
        <v>34270</v>
      </c>
      <c r="C24211" s="8">
        <v>45110.547118055554</v>
      </c>
      <c r="D24211" s="1">
        <v>71077</v>
      </c>
      <c r="E24211" s="1">
        <v>100326</v>
      </c>
      <c r="F24211" s="1">
        <f t="shared" si="757"/>
        <v>29</v>
      </c>
      <c r="G24211" s="1">
        <f t="shared" si="756"/>
        <v>25</v>
      </c>
      <c r="H24211">
        <v>1</v>
      </c>
    </row>
    <row r="24212" spans="1:8" x14ac:dyDescent="0.35">
      <c r="A24212" s="1">
        <v>104210</v>
      </c>
      <c r="B24212" s="1" t="s">
        <v>39527</v>
      </c>
      <c r="C24212" s="8">
        <v>45244.471759259257</v>
      </c>
      <c r="D24212" s="1">
        <v>71422</v>
      </c>
      <c r="E24212" s="1">
        <v>101291</v>
      </c>
      <c r="F24212" s="1">
        <f t="shared" si="757"/>
        <v>23</v>
      </c>
      <c r="G24212" s="1">
        <f t="shared" si="756"/>
        <v>20</v>
      </c>
      <c r="H24212">
        <v>0</v>
      </c>
    </row>
    <row r="24213" spans="1:8" x14ac:dyDescent="0.35">
      <c r="A24213" s="1">
        <v>104211</v>
      </c>
      <c r="B24213" s="1" t="s">
        <v>39048</v>
      </c>
      <c r="C24213" s="8">
        <v>45156.305231481485</v>
      </c>
      <c r="D24213" s="1">
        <v>70527</v>
      </c>
      <c r="E24213" s="1">
        <v>100994</v>
      </c>
      <c r="F24213" s="1">
        <f t="shared" si="757"/>
        <v>23</v>
      </c>
      <c r="G24213" s="1">
        <f t="shared" si="756"/>
        <v>29</v>
      </c>
      <c r="H24213">
        <v>0</v>
      </c>
    </row>
    <row r="24214" spans="1:8" x14ac:dyDescent="0.35">
      <c r="A24214" s="1">
        <v>104212</v>
      </c>
      <c r="B24214" s="1" t="s">
        <v>41502</v>
      </c>
      <c r="C24214" s="8">
        <v>45232.088229166664</v>
      </c>
      <c r="D24214" s="1">
        <v>70840</v>
      </c>
      <c r="E24214" s="1">
        <v>100373</v>
      </c>
      <c r="F24214" s="1">
        <f t="shared" si="757"/>
        <v>23</v>
      </c>
      <c r="G24214" s="1">
        <f t="shared" si="756"/>
        <v>26</v>
      </c>
      <c r="H24214">
        <v>0</v>
      </c>
    </row>
    <row r="24215" spans="1:8" x14ac:dyDescent="0.35">
      <c r="A24215" s="1">
        <v>104213</v>
      </c>
      <c r="B24215" s="1" t="s">
        <v>49547</v>
      </c>
      <c r="C24215" s="8">
        <v>44971.518182870372</v>
      </c>
      <c r="D24215" s="1">
        <v>70934</v>
      </c>
      <c r="E24215" s="1">
        <v>101326</v>
      </c>
      <c r="F24215" s="1">
        <f t="shared" si="757"/>
        <v>25</v>
      </c>
      <c r="G24215" s="1">
        <f t="shared" si="756"/>
        <v>34</v>
      </c>
      <c r="H24215">
        <v>1</v>
      </c>
    </row>
    <row r="24216" spans="1:8" x14ac:dyDescent="0.35">
      <c r="A24216" s="1">
        <v>104214</v>
      </c>
      <c r="B24216" s="1" t="s">
        <v>53050</v>
      </c>
      <c r="C24216" s="8">
        <v>45157.008240740739</v>
      </c>
      <c r="D24216" s="1">
        <v>71005</v>
      </c>
      <c r="E24216" s="1">
        <v>100849</v>
      </c>
      <c r="F24216" s="1">
        <f t="shared" si="757"/>
        <v>19</v>
      </c>
      <c r="G24216" s="1">
        <f t="shared" si="756"/>
        <v>34</v>
      </c>
      <c r="H24216">
        <v>0</v>
      </c>
    </row>
    <row r="24217" spans="1:8" x14ac:dyDescent="0.35">
      <c r="A24217" s="1">
        <v>104215</v>
      </c>
      <c r="B24217" s="1" t="s">
        <v>30517</v>
      </c>
      <c r="C24217" s="8">
        <v>45112.281863425924</v>
      </c>
      <c r="D24217" s="1">
        <v>71056</v>
      </c>
      <c r="E24217" s="1">
        <v>101543</v>
      </c>
      <c r="F24217" s="1">
        <f t="shared" si="757"/>
        <v>41</v>
      </c>
      <c r="G24217" s="1">
        <f t="shared" si="756"/>
        <v>25</v>
      </c>
      <c r="H24217">
        <v>1</v>
      </c>
    </row>
    <row r="24218" spans="1:8" x14ac:dyDescent="0.35">
      <c r="A24218" s="1">
        <v>104216</v>
      </c>
      <c r="B24218" s="1" t="s">
        <v>48760</v>
      </c>
      <c r="C24218" s="8">
        <v>45245.208368055559</v>
      </c>
      <c r="D24218" s="1">
        <v>70569</v>
      </c>
      <c r="E24218" s="1">
        <v>101043</v>
      </c>
      <c r="F24218" s="1">
        <f t="shared" si="757"/>
        <v>30</v>
      </c>
      <c r="G24218" s="1">
        <f t="shared" si="756"/>
        <v>22</v>
      </c>
      <c r="H24218">
        <v>0</v>
      </c>
    </row>
    <row r="24219" spans="1:8" x14ac:dyDescent="0.35">
      <c r="A24219" s="1">
        <v>104217</v>
      </c>
      <c r="B24219" s="1" t="s">
        <v>44629</v>
      </c>
      <c r="C24219" s="8">
        <v>45101.223182870373</v>
      </c>
      <c r="D24219" s="1">
        <v>70168</v>
      </c>
      <c r="E24219" s="1">
        <v>100715</v>
      </c>
      <c r="F24219" s="1">
        <f t="shared" si="757"/>
        <v>29</v>
      </c>
      <c r="G24219" s="1">
        <f t="shared" si="756"/>
        <v>22</v>
      </c>
      <c r="H24219">
        <v>0</v>
      </c>
    </row>
    <row r="24220" spans="1:8" x14ac:dyDescent="0.35">
      <c r="A24220" s="1">
        <v>104218</v>
      </c>
      <c r="B24220" s="1" t="s">
        <v>48600</v>
      </c>
      <c r="C24220" s="8">
        <v>44997.078645833331</v>
      </c>
      <c r="D24220" s="1">
        <v>70551</v>
      </c>
      <c r="E24220" s="1">
        <v>100939</v>
      </c>
      <c r="F24220" s="1">
        <f t="shared" si="757"/>
        <v>25</v>
      </c>
      <c r="G24220" s="1">
        <f t="shared" si="756"/>
        <v>25</v>
      </c>
      <c r="H24220">
        <v>1</v>
      </c>
    </row>
    <row r="24221" spans="1:8" x14ac:dyDescent="0.35">
      <c r="A24221" s="1">
        <v>104219</v>
      </c>
      <c r="B24221" s="1" t="s">
        <v>29220</v>
      </c>
      <c r="C24221" s="8">
        <v>45020.134606481479</v>
      </c>
      <c r="D24221" s="1">
        <v>71393</v>
      </c>
      <c r="E24221" s="1">
        <v>100263</v>
      </c>
      <c r="F24221" s="1">
        <f t="shared" si="757"/>
        <v>35</v>
      </c>
      <c r="G24221" s="1">
        <f t="shared" si="756"/>
        <v>30</v>
      </c>
      <c r="H24221">
        <v>1</v>
      </c>
    </row>
    <row r="24222" spans="1:8" x14ac:dyDescent="0.35">
      <c r="A24222" s="1">
        <v>104220</v>
      </c>
      <c r="B24222" s="1" t="s">
        <v>43079</v>
      </c>
      <c r="C24222" s="8">
        <v>45199.572164351855</v>
      </c>
      <c r="D24222" s="1">
        <v>71124</v>
      </c>
      <c r="E24222" s="1">
        <v>101082</v>
      </c>
      <c r="F24222" s="1">
        <f t="shared" si="757"/>
        <v>32</v>
      </c>
      <c r="G24222" s="1">
        <f t="shared" si="756"/>
        <v>28</v>
      </c>
      <c r="H24222">
        <v>0</v>
      </c>
    </row>
    <row r="24223" spans="1:8" x14ac:dyDescent="0.35">
      <c r="A24223" s="1">
        <v>104221</v>
      </c>
      <c r="B24223" s="1" t="s">
        <v>51923</v>
      </c>
      <c r="C24223" s="8">
        <v>45111.212476851855</v>
      </c>
      <c r="D24223" s="1">
        <v>70077</v>
      </c>
      <c r="E24223" s="1">
        <v>100636</v>
      </c>
      <c r="F24223" s="1">
        <f t="shared" si="757"/>
        <v>42</v>
      </c>
      <c r="G24223" s="1">
        <f t="shared" si="756"/>
        <v>25</v>
      </c>
      <c r="H24223">
        <v>0</v>
      </c>
    </row>
    <row r="24224" spans="1:8" x14ac:dyDescent="0.35">
      <c r="A24224" s="1">
        <v>104222</v>
      </c>
      <c r="B24224" s="1" t="s">
        <v>33701</v>
      </c>
      <c r="C24224" s="8">
        <v>45023.830474537041</v>
      </c>
      <c r="D24224" s="1">
        <v>71129</v>
      </c>
      <c r="E24224" s="1">
        <v>100489</v>
      </c>
      <c r="F24224" s="1">
        <f t="shared" si="757"/>
        <v>28</v>
      </c>
      <c r="G24224" s="1">
        <f t="shared" si="756"/>
        <v>29</v>
      </c>
      <c r="H24224">
        <v>0</v>
      </c>
    </row>
    <row r="24225" spans="1:8" x14ac:dyDescent="0.35">
      <c r="A24225" s="1">
        <v>104223</v>
      </c>
      <c r="B24225" s="1" t="s">
        <v>46184</v>
      </c>
      <c r="C24225" s="8">
        <v>45059.390729166669</v>
      </c>
      <c r="D24225" s="1">
        <v>70208</v>
      </c>
      <c r="E24225" s="1">
        <v>100421</v>
      </c>
      <c r="F24225" s="1">
        <f t="shared" si="757"/>
        <v>36</v>
      </c>
      <c r="G24225" s="1">
        <f t="shared" si="756"/>
        <v>26</v>
      </c>
      <c r="H24225">
        <v>1</v>
      </c>
    </row>
    <row r="24226" spans="1:8" x14ac:dyDescent="0.35">
      <c r="A24226" s="1">
        <v>104224</v>
      </c>
      <c r="B24226" s="1" t="s">
        <v>34721</v>
      </c>
      <c r="C24226" s="8">
        <v>44964.685335648152</v>
      </c>
      <c r="D24226" s="1">
        <v>70479</v>
      </c>
      <c r="E24226" s="1">
        <v>100092</v>
      </c>
      <c r="F24226" s="1">
        <f t="shared" si="757"/>
        <v>26</v>
      </c>
      <c r="G24226" s="1">
        <f t="shared" si="756"/>
        <v>30</v>
      </c>
      <c r="H24226">
        <v>1</v>
      </c>
    </row>
    <row r="24227" spans="1:8" x14ac:dyDescent="0.35">
      <c r="A24227" s="1">
        <v>104225</v>
      </c>
      <c r="B24227" s="1" t="s">
        <v>32295</v>
      </c>
      <c r="C24227" s="8">
        <v>45117.56758101852</v>
      </c>
      <c r="D24227" s="1">
        <v>71294</v>
      </c>
      <c r="E24227" s="1">
        <v>101119</v>
      </c>
      <c r="F24227" s="1">
        <f t="shared" si="757"/>
        <v>26</v>
      </c>
      <c r="G24227" s="1">
        <f t="shared" si="756"/>
        <v>30</v>
      </c>
      <c r="H24227">
        <v>1</v>
      </c>
    </row>
    <row r="24228" spans="1:8" x14ac:dyDescent="0.35">
      <c r="A24228" s="1">
        <v>104226</v>
      </c>
      <c r="B24228" s="1" t="s">
        <v>39278</v>
      </c>
      <c r="C24228" s="8">
        <v>45023.144733796296</v>
      </c>
      <c r="D24228" s="1">
        <v>70767</v>
      </c>
      <c r="E24228" s="1">
        <v>100647</v>
      </c>
      <c r="F24228" s="1">
        <f t="shared" si="757"/>
        <v>23</v>
      </c>
      <c r="G24228" s="1">
        <f t="shared" si="756"/>
        <v>37</v>
      </c>
      <c r="H24228">
        <v>1</v>
      </c>
    </row>
    <row r="24229" spans="1:8" x14ac:dyDescent="0.35">
      <c r="A24229" s="1">
        <v>104227</v>
      </c>
      <c r="B24229" s="1" t="s">
        <v>30847</v>
      </c>
      <c r="C24229" s="8">
        <v>45199.652083333334</v>
      </c>
      <c r="D24229" s="1">
        <v>70793</v>
      </c>
      <c r="E24229" s="1">
        <v>100977</v>
      </c>
      <c r="F24229" s="1">
        <f t="shared" si="757"/>
        <v>33</v>
      </c>
      <c r="G24229" s="1">
        <f t="shared" si="756"/>
        <v>26</v>
      </c>
      <c r="H24229">
        <v>1</v>
      </c>
    </row>
    <row r="24230" spans="1:8" x14ac:dyDescent="0.35">
      <c r="A24230" s="1">
        <v>104228</v>
      </c>
      <c r="B24230" s="1" t="s">
        <v>34893</v>
      </c>
      <c r="C24230" s="8">
        <v>45190.121886574074</v>
      </c>
      <c r="D24230" s="1">
        <v>71484</v>
      </c>
      <c r="E24230" s="1">
        <v>100913</v>
      </c>
      <c r="F24230" s="1">
        <f t="shared" si="757"/>
        <v>35</v>
      </c>
      <c r="G24230" s="1">
        <f t="shared" si="756"/>
        <v>17</v>
      </c>
      <c r="H24230">
        <v>0</v>
      </c>
    </row>
    <row r="24231" spans="1:8" x14ac:dyDescent="0.35">
      <c r="A24231" s="1">
        <v>104229</v>
      </c>
      <c r="B24231" s="1" t="s">
        <v>33651</v>
      </c>
      <c r="C24231" s="8">
        <v>45102.32534722222</v>
      </c>
      <c r="D24231" s="1">
        <v>70540</v>
      </c>
      <c r="E24231" s="1">
        <v>100853</v>
      </c>
      <c r="F24231" s="1">
        <f t="shared" si="757"/>
        <v>28</v>
      </c>
      <c r="G24231" s="1">
        <f t="shared" si="756"/>
        <v>30</v>
      </c>
      <c r="H24231">
        <v>1</v>
      </c>
    </row>
    <row r="24232" spans="1:8" x14ac:dyDescent="0.35">
      <c r="A24232" s="1">
        <v>104230</v>
      </c>
      <c r="B24232" s="1" t="s">
        <v>41428</v>
      </c>
      <c r="C24232" s="8">
        <v>45246.48914351852</v>
      </c>
      <c r="D24232" s="1">
        <v>70719</v>
      </c>
      <c r="E24232" s="1">
        <v>101049</v>
      </c>
      <c r="F24232" s="1">
        <f t="shared" si="757"/>
        <v>28</v>
      </c>
      <c r="G24232" s="1">
        <f t="shared" si="756"/>
        <v>29</v>
      </c>
      <c r="H24232">
        <v>0</v>
      </c>
    </row>
    <row r="24233" spans="1:8" x14ac:dyDescent="0.35">
      <c r="A24233" s="1">
        <v>104231</v>
      </c>
      <c r="B24233" s="1" t="s">
        <v>32449</v>
      </c>
      <c r="C24233" s="8">
        <v>44960.695879629631</v>
      </c>
      <c r="D24233" s="1">
        <v>70292</v>
      </c>
      <c r="E24233" s="1">
        <v>101275</v>
      </c>
      <c r="F24233" s="1">
        <f t="shared" si="757"/>
        <v>24</v>
      </c>
      <c r="G24233" s="1">
        <f t="shared" si="756"/>
        <v>30</v>
      </c>
      <c r="H24233">
        <v>0</v>
      </c>
    </row>
    <row r="24234" spans="1:8" x14ac:dyDescent="0.35">
      <c r="A24234" s="1">
        <v>104232</v>
      </c>
      <c r="B24234" s="1" t="s">
        <v>46314</v>
      </c>
      <c r="C24234" s="8">
        <v>45196.605034722219</v>
      </c>
      <c r="D24234" s="1">
        <v>70634</v>
      </c>
      <c r="E24234" s="1">
        <v>101401</v>
      </c>
      <c r="F24234" s="1">
        <f t="shared" si="757"/>
        <v>30</v>
      </c>
      <c r="G24234" s="1">
        <f t="shared" si="756"/>
        <v>34</v>
      </c>
      <c r="H24234">
        <v>1</v>
      </c>
    </row>
    <row r="24235" spans="1:8" x14ac:dyDescent="0.35">
      <c r="A24235" s="1">
        <v>104233</v>
      </c>
      <c r="B24235" s="1" t="s">
        <v>42569</v>
      </c>
      <c r="C24235" s="8">
        <v>45244.131493055553</v>
      </c>
      <c r="D24235" s="1">
        <v>70555</v>
      </c>
      <c r="E24235" s="1">
        <v>100940</v>
      </c>
      <c r="F24235" s="1">
        <f t="shared" si="757"/>
        <v>25</v>
      </c>
      <c r="G24235" s="1">
        <f t="shared" si="756"/>
        <v>20</v>
      </c>
      <c r="H24235">
        <v>0</v>
      </c>
    </row>
    <row r="24236" spans="1:8" x14ac:dyDescent="0.35">
      <c r="A24236" s="1">
        <v>104234</v>
      </c>
      <c r="B24236" s="1" t="s">
        <v>32341</v>
      </c>
      <c r="C24236" s="8">
        <v>45224.661238425928</v>
      </c>
      <c r="D24236" s="1">
        <v>70103</v>
      </c>
      <c r="E24236" s="1">
        <v>100490</v>
      </c>
      <c r="F24236" s="1">
        <f t="shared" si="757"/>
        <v>29</v>
      </c>
      <c r="G24236" s="1">
        <f t="shared" si="756"/>
        <v>35</v>
      </c>
      <c r="H24236">
        <v>1</v>
      </c>
    </row>
    <row r="24237" spans="1:8" x14ac:dyDescent="0.35">
      <c r="A24237" s="1">
        <v>104235</v>
      </c>
      <c r="B24237" s="1" t="s">
        <v>41142</v>
      </c>
      <c r="C24237" s="8">
        <v>45246.136643518519</v>
      </c>
      <c r="D24237" s="1">
        <v>70699</v>
      </c>
      <c r="E24237" s="1">
        <v>101301</v>
      </c>
      <c r="F24237" s="1">
        <f t="shared" si="757"/>
        <v>31</v>
      </c>
      <c r="G24237" s="1">
        <f t="shared" si="756"/>
        <v>34</v>
      </c>
      <c r="H24237">
        <v>0</v>
      </c>
    </row>
    <row r="24238" spans="1:8" x14ac:dyDescent="0.35">
      <c r="A24238" s="1">
        <v>104236</v>
      </c>
      <c r="B24238" s="1" t="s">
        <v>48329</v>
      </c>
      <c r="C24238" s="8">
        <v>45239.143634259257</v>
      </c>
      <c r="D24238" s="1">
        <v>70956</v>
      </c>
      <c r="E24238" s="1">
        <v>101318</v>
      </c>
      <c r="F24238" s="1">
        <f t="shared" si="757"/>
        <v>34</v>
      </c>
      <c r="G24238" s="1">
        <f t="shared" si="756"/>
        <v>24</v>
      </c>
      <c r="H24238">
        <v>1</v>
      </c>
    </row>
    <row r="24239" spans="1:8" x14ac:dyDescent="0.35">
      <c r="A24239" s="1">
        <v>104237</v>
      </c>
      <c r="B24239" s="1" t="s">
        <v>39366</v>
      </c>
      <c r="C24239" s="8">
        <v>45229.396886574075</v>
      </c>
      <c r="D24239" s="1">
        <v>70086</v>
      </c>
      <c r="E24239" s="1">
        <v>100439</v>
      </c>
      <c r="F24239" s="1">
        <f t="shared" si="757"/>
        <v>22</v>
      </c>
      <c r="G24239" s="1">
        <f t="shared" si="756"/>
        <v>34</v>
      </c>
      <c r="H24239">
        <v>1</v>
      </c>
    </row>
    <row r="24240" spans="1:8" x14ac:dyDescent="0.35">
      <c r="A24240" s="1">
        <v>104238</v>
      </c>
      <c r="B24240" s="1" t="s">
        <v>47671</v>
      </c>
      <c r="C24240" s="8">
        <v>45287.064722222225</v>
      </c>
      <c r="D24240" s="1">
        <v>71429</v>
      </c>
      <c r="E24240" s="1">
        <v>101426</v>
      </c>
      <c r="F24240" s="1">
        <f t="shared" si="757"/>
        <v>30</v>
      </c>
      <c r="G24240" s="1">
        <f t="shared" si="756"/>
        <v>25</v>
      </c>
      <c r="H24240">
        <v>1</v>
      </c>
    </row>
    <row r="24241" spans="1:8" x14ac:dyDescent="0.35">
      <c r="A24241" s="1">
        <v>104239</v>
      </c>
      <c r="B24241" s="1" t="s">
        <v>39795</v>
      </c>
      <c r="C24241" s="8">
        <v>45275.072094907409</v>
      </c>
      <c r="D24241" s="1">
        <v>70693</v>
      </c>
      <c r="E24241" s="1">
        <v>100376</v>
      </c>
      <c r="F24241" s="1">
        <f t="shared" si="757"/>
        <v>26</v>
      </c>
      <c r="G24241" s="1">
        <f t="shared" si="756"/>
        <v>28</v>
      </c>
      <c r="H24241">
        <v>1</v>
      </c>
    </row>
    <row r="24242" spans="1:8" x14ac:dyDescent="0.35">
      <c r="A24242" s="1">
        <v>104240</v>
      </c>
      <c r="B24242" s="1" t="s">
        <v>28469</v>
      </c>
      <c r="C24242" s="8">
        <v>45113.611747685187</v>
      </c>
      <c r="D24242" s="1">
        <v>70425</v>
      </c>
      <c r="E24242" s="1">
        <v>101431</v>
      </c>
      <c r="F24242" s="1">
        <f t="shared" si="757"/>
        <v>31</v>
      </c>
      <c r="G24242" s="1">
        <f t="shared" si="756"/>
        <v>27</v>
      </c>
      <c r="H24242">
        <v>0</v>
      </c>
    </row>
    <row r="24243" spans="1:8" x14ac:dyDescent="0.35">
      <c r="A24243" s="1">
        <v>104241</v>
      </c>
      <c r="B24243" s="1" t="s">
        <v>28326</v>
      </c>
      <c r="C24243" s="8">
        <v>45276.768506944441</v>
      </c>
      <c r="D24243" s="1">
        <v>70811</v>
      </c>
      <c r="E24243" s="1">
        <v>101399</v>
      </c>
      <c r="F24243" s="1">
        <f t="shared" si="757"/>
        <v>33</v>
      </c>
      <c r="G24243" s="1">
        <f t="shared" si="756"/>
        <v>28</v>
      </c>
      <c r="H24243">
        <v>1</v>
      </c>
    </row>
    <row r="24244" spans="1:8" x14ac:dyDescent="0.35">
      <c r="A24244" s="1">
        <v>104242</v>
      </c>
      <c r="B24244" s="1" t="s">
        <v>36565</v>
      </c>
      <c r="C24244" s="8">
        <v>45029.489733796298</v>
      </c>
      <c r="D24244" s="1">
        <v>71135</v>
      </c>
      <c r="E24244" s="1">
        <v>100532</v>
      </c>
      <c r="F24244" s="1">
        <f t="shared" si="757"/>
        <v>38</v>
      </c>
      <c r="G24244" s="1">
        <f t="shared" si="756"/>
        <v>27</v>
      </c>
      <c r="H24244">
        <v>0</v>
      </c>
    </row>
    <row r="24245" spans="1:8" x14ac:dyDescent="0.35">
      <c r="A24245" s="1">
        <v>104243</v>
      </c>
      <c r="B24245" s="1" t="s">
        <v>51931</v>
      </c>
      <c r="C24245" s="8">
        <v>45216.673182870371</v>
      </c>
      <c r="D24245" s="1">
        <v>70485</v>
      </c>
      <c r="E24245" s="1">
        <v>100752</v>
      </c>
      <c r="F24245" s="1">
        <f t="shared" si="757"/>
        <v>33</v>
      </c>
      <c r="G24245" s="1">
        <f t="shared" si="756"/>
        <v>30</v>
      </c>
      <c r="H24245">
        <v>1</v>
      </c>
    </row>
    <row r="24246" spans="1:8" x14ac:dyDescent="0.35">
      <c r="A24246" s="1">
        <v>104244</v>
      </c>
      <c r="B24246" s="1" t="s">
        <v>46688</v>
      </c>
      <c r="C24246" s="8">
        <v>45247.558912037035</v>
      </c>
      <c r="D24246" s="1">
        <v>71035</v>
      </c>
      <c r="E24246" s="1">
        <v>101050</v>
      </c>
      <c r="F24246" s="1">
        <f t="shared" si="757"/>
        <v>27</v>
      </c>
      <c r="G24246" s="1">
        <f t="shared" si="756"/>
        <v>29</v>
      </c>
      <c r="H24246">
        <v>1</v>
      </c>
    </row>
    <row r="24247" spans="1:8" x14ac:dyDescent="0.35">
      <c r="A24247" s="1">
        <v>104245</v>
      </c>
      <c r="B24247" s="1" t="s">
        <v>53124</v>
      </c>
      <c r="C24247" s="8">
        <v>45114.193923611114</v>
      </c>
      <c r="D24247" s="1">
        <v>71432</v>
      </c>
      <c r="E24247" s="1">
        <v>100367</v>
      </c>
      <c r="F24247" s="1">
        <f t="shared" si="757"/>
        <v>23</v>
      </c>
      <c r="G24247" s="1">
        <f t="shared" si="756"/>
        <v>22</v>
      </c>
      <c r="H24247">
        <v>0</v>
      </c>
    </row>
    <row r="24248" spans="1:8" x14ac:dyDescent="0.35">
      <c r="A24248" s="1">
        <v>104246</v>
      </c>
      <c r="B24248" s="1" t="s">
        <v>31558</v>
      </c>
      <c r="C24248" s="8">
        <v>45268.021365740744</v>
      </c>
      <c r="D24248" s="1">
        <v>71376</v>
      </c>
      <c r="E24248" s="1">
        <v>101301</v>
      </c>
      <c r="F24248" s="1">
        <f t="shared" si="757"/>
        <v>31</v>
      </c>
      <c r="G24248" s="1">
        <f t="shared" si="756"/>
        <v>34</v>
      </c>
      <c r="H24248">
        <v>0</v>
      </c>
    </row>
    <row r="24249" spans="1:8" x14ac:dyDescent="0.35">
      <c r="A24249" s="1">
        <v>104247</v>
      </c>
      <c r="B24249" s="1" t="s">
        <v>37979</v>
      </c>
      <c r="C24249" s="8">
        <v>44993.556446759256</v>
      </c>
      <c r="D24249" s="1">
        <v>70420</v>
      </c>
      <c r="E24249" s="1">
        <v>100822</v>
      </c>
      <c r="F24249" s="1">
        <f t="shared" si="757"/>
        <v>25</v>
      </c>
      <c r="G24249" s="1">
        <f t="shared" si="756"/>
        <v>32</v>
      </c>
      <c r="H24249">
        <v>1</v>
      </c>
    </row>
    <row r="24250" spans="1:8" x14ac:dyDescent="0.35">
      <c r="A24250" s="1">
        <v>104248</v>
      </c>
      <c r="B24250" s="1" t="s">
        <v>43085</v>
      </c>
      <c r="C24250" s="8">
        <v>44993.210335648146</v>
      </c>
      <c r="D24250" s="1">
        <v>70605</v>
      </c>
      <c r="E24250" s="1">
        <v>100022</v>
      </c>
      <c r="F24250" s="1">
        <f t="shared" si="757"/>
        <v>23</v>
      </c>
      <c r="G24250" s="1">
        <f t="shared" si="756"/>
        <v>24</v>
      </c>
      <c r="H24250">
        <v>0</v>
      </c>
    </row>
    <row r="24251" spans="1:8" x14ac:dyDescent="0.35">
      <c r="A24251" s="1">
        <v>104249</v>
      </c>
      <c r="B24251" s="1" t="s">
        <v>35318</v>
      </c>
      <c r="C24251" s="8">
        <v>45108.067627314813</v>
      </c>
      <c r="D24251" s="1">
        <v>70666</v>
      </c>
      <c r="E24251" s="1">
        <v>100439</v>
      </c>
      <c r="F24251" s="1">
        <f t="shared" si="757"/>
        <v>27</v>
      </c>
      <c r="G24251" s="1">
        <f t="shared" si="756"/>
        <v>34</v>
      </c>
      <c r="H24251">
        <v>1</v>
      </c>
    </row>
    <row r="24252" spans="1:8" x14ac:dyDescent="0.35">
      <c r="A24252" s="1">
        <v>104250</v>
      </c>
      <c r="B24252" s="1" t="s">
        <v>46113</v>
      </c>
      <c r="C24252" s="8">
        <v>44938.713229166664</v>
      </c>
      <c r="D24252" s="1">
        <v>70230</v>
      </c>
      <c r="E24252" s="1">
        <v>100727</v>
      </c>
      <c r="F24252" s="1">
        <f t="shared" si="757"/>
        <v>30</v>
      </c>
      <c r="G24252" s="1">
        <f t="shared" si="756"/>
        <v>34</v>
      </c>
      <c r="H24252">
        <v>0</v>
      </c>
    </row>
    <row r="24253" spans="1:8" x14ac:dyDescent="0.35">
      <c r="A24253" s="1">
        <v>104251</v>
      </c>
      <c r="B24253" s="1" t="s">
        <v>52406</v>
      </c>
      <c r="C24253" s="8">
        <v>45047.23946759259</v>
      </c>
      <c r="D24253" s="1">
        <v>70296</v>
      </c>
      <c r="E24253" s="1">
        <v>101102</v>
      </c>
      <c r="F24253" s="1">
        <f t="shared" si="757"/>
        <v>30</v>
      </c>
      <c r="G24253" s="1">
        <f t="shared" si="756"/>
        <v>28</v>
      </c>
      <c r="H24253">
        <v>0</v>
      </c>
    </row>
    <row r="24254" spans="1:8" x14ac:dyDescent="0.35">
      <c r="A24254" s="1">
        <v>104252</v>
      </c>
      <c r="B24254" s="1" t="s">
        <v>40886</v>
      </c>
      <c r="C24254" s="8">
        <v>45212.671203703707</v>
      </c>
      <c r="D24254" s="1">
        <v>71155</v>
      </c>
      <c r="E24254" s="1">
        <v>100525</v>
      </c>
      <c r="F24254" s="1">
        <f t="shared" si="757"/>
        <v>28</v>
      </c>
      <c r="G24254" s="1">
        <f t="shared" si="756"/>
        <v>22</v>
      </c>
      <c r="H24254">
        <v>1</v>
      </c>
    </row>
    <row r="24255" spans="1:8" x14ac:dyDescent="0.35">
      <c r="A24255" s="1">
        <v>104253</v>
      </c>
      <c r="B24255" s="1" t="s">
        <v>32952</v>
      </c>
      <c r="C24255" s="8">
        <v>44975.670428240737</v>
      </c>
      <c r="D24255" s="1">
        <v>71153</v>
      </c>
      <c r="E24255" s="1">
        <v>101473</v>
      </c>
      <c r="F24255" s="1">
        <f t="shared" si="757"/>
        <v>31</v>
      </c>
      <c r="G24255" s="1">
        <f t="shared" si="756"/>
        <v>23</v>
      </c>
      <c r="H24255">
        <v>1</v>
      </c>
    </row>
    <row r="24256" spans="1:8" x14ac:dyDescent="0.35">
      <c r="A24256" s="1">
        <v>104254</v>
      </c>
      <c r="B24256" s="1" t="s">
        <v>40283</v>
      </c>
      <c r="C24256" s="8">
        <v>45016.032766203702</v>
      </c>
      <c r="D24256" s="1">
        <v>71131</v>
      </c>
      <c r="E24256" s="1">
        <v>100598</v>
      </c>
      <c r="F24256" s="1">
        <f t="shared" si="757"/>
        <v>36</v>
      </c>
      <c r="G24256" s="1">
        <f t="shared" si="756"/>
        <v>21</v>
      </c>
      <c r="H24256">
        <v>1</v>
      </c>
    </row>
    <row r="24257" spans="1:8" x14ac:dyDescent="0.35">
      <c r="A24257" s="1">
        <v>104255</v>
      </c>
      <c r="B24257" s="1" t="s">
        <v>52770</v>
      </c>
      <c r="C24257" s="8">
        <v>45187.899097222224</v>
      </c>
      <c r="D24257" s="1">
        <v>71120</v>
      </c>
      <c r="E24257" s="1">
        <v>101314</v>
      </c>
      <c r="F24257" s="1">
        <f t="shared" si="757"/>
        <v>28</v>
      </c>
      <c r="G24257" s="1">
        <f t="shared" si="756"/>
        <v>25</v>
      </c>
      <c r="H24257">
        <v>1</v>
      </c>
    </row>
    <row r="24258" spans="1:8" x14ac:dyDescent="0.35">
      <c r="A24258" s="1">
        <v>104256</v>
      </c>
      <c r="B24258" s="1" t="s">
        <v>28104</v>
      </c>
      <c r="C24258" s="8">
        <v>45205.891238425924</v>
      </c>
      <c r="D24258" s="1">
        <v>71270</v>
      </c>
      <c r="E24258" s="1">
        <v>100762</v>
      </c>
      <c r="F24258" s="1">
        <f t="shared" si="757"/>
        <v>27</v>
      </c>
      <c r="G24258" s="1">
        <f t="shared" si="756"/>
        <v>23</v>
      </c>
      <c r="H24258">
        <v>0</v>
      </c>
    </row>
    <row r="24259" spans="1:8" x14ac:dyDescent="0.35">
      <c r="A24259" s="1">
        <v>104257</v>
      </c>
      <c r="B24259" s="1" t="s">
        <v>45156</v>
      </c>
      <c r="C24259" s="8">
        <v>45267.43204861111</v>
      </c>
      <c r="D24259" s="1">
        <v>70184</v>
      </c>
      <c r="E24259" s="1">
        <v>100551</v>
      </c>
      <c r="F24259" s="1">
        <f t="shared" si="757"/>
        <v>28</v>
      </c>
      <c r="G24259" s="1">
        <f t="shared" ref="G24259:G24322" si="758">COUNTIF(E$1:E$41447,E24259)</f>
        <v>30</v>
      </c>
      <c r="H24259">
        <v>1</v>
      </c>
    </row>
    <row r="24260" spans="1:8" x14ac:dyDescent="0.35">
      <c r="A24260" s="1">
        <v>104258</v>
      </c>
      <c r="B24260" s="1" t="s">
        <v>40205</v>
      </c>
      <c r="C24260" s="8">
        <v>45261.746388888889</v>
      </c>
      <c r="D24260" s="1">
        <v>71517</v>
      </c>
      <c r="E24260" s="1">
        <v>101230</v>
      </c>
      <c r="F24260" s="1">
        <f t="shared" ref="F24260:F24323" si="759">COUNTIF(D$1:D$41447,D24260)</f>
        <v>24</v>
      </c>
      <c r="G24260" s="1">
        <f t="shared" si="758"/>
        <v>27</v>
      </c>
      <c r="H24260">
        <v>1</v>
      </c>
    </row>
    <row r="24261" spans="1:8" x14ac:dyDescent="0.35">
      <c r="A24261" s="1">
        <v>104259</v>
      </c>
      <c r="B24261" s="1" t="s">
        <v>40824</v>
      </c>
      <c r="C24261" s="8">
        <v>45123.833483796298</v>
      </c>
      <c r="D24261" s="1">
        <v>70742</v>
      </c>
      <c r="E24261" s="1">
        <v>100528</v>
      </c>
      <c r="F24261" s="1">
        <f t="shared" si="759"/>
        <v>31</v>
      </c>
      <c r="G24261" s="1">
        <f t="shared" si="758"/>
        <v>25</v>
      </c>
      <c r="H24261">
        <v>0</v>
      </c>
    </row>
    <row r="24262" spans="1:8" x14ac:dyDescent="0.35">
      <c r="A24262" s="1">
        <v>104260</v>
      </c>
      <c r="B24262" s="1" t="s">
        <v>42071</v>
      </c>
      <c r="C24262" s="8">
        <v>44990.743969907409</v>
      </c>
      <c r="D24262" s="1">
        <v>70991</v>
      </c>
      <c r="E24262" s="1">
        <v>101532</v>
      </c>
      <c r="F24262" s="1">
        <f t="shared" si="759"/>
        <v>34</v>
      </c>
      <c r="G24262" s="1">
        <f t="shared" si="758"/>
        <v>34</v>
      </c>
      <c r="H24262">
        <v>1</v>
      </c>
    </row>
    <row r="24263" spans="1:8" x14ac:dyDescent="0.35">
      <c r="A24263" s="1">
        <v>104261</v>
      </c>
      <c r="B24263" s="1" t="s">
        <v>44438</v>
      </c>
      <c r="C24263" s="8">
        <v>45019.876597222225</v>
      </c>
      <c r="D24263" s="1">
        <v>70884</v>
      </c>
      <c r="E24263" s="1">
        <v>100606</v>
      </c>
      <c r="F24263" s="1">
        <f t="shared" si="759"/>
        <v>25</v>
      </c>
      <c r="G24263" s="1">
        <f t="shared" si="758"/>
        <v>24</v>
      </c>
      <c r="H24263">
        <v>1</v>
      </c>
    </row>
    <row r="24264" spans="1:8" x14ac:dyDescent="0.35">
      <c r="A24264" s="1">
        <v>104262</v>
      </c>
      <c r="B24264" s="1" t="s">
        <v>41824</v>
      </c>
      <c r="C24264" s="8">
        <v>45000.360833333332</v>
      </c>
      <c r="D24264" s="1">
        <v>71016</v>
      </c>
      <c r="E24264" s="1">
        <v>101336</v>
      </c>
      <c r="F24264" s="1">
        <f t="shared" si="759"/>
        <v>25</v>
      </c>
      <c r="G24264" s="1">
        <f t="shared" si="758"/>
        <v>31</v>
      </c>
      <c r="H24264">
        <v>1</v>
      </c>
    </row>
    <row r="24265" spans="1:8" x14ac:dyDescent="0.35">
      <c r="A24265" s="1">
        <v>104263</v>
      </c>
      <c r="B24265" s="1" t="s">
        <v>43516</v>
      </c>
      <c r="C24265" s="8">
        <v>45118.16028935185</v>
      </c>
      <c r="D24265" s="1">
        <v>70663</v>
      </c>
      <c r="E24265" s="1">
        <v>100145</v>
      </c>
      <c r="F24265" s="1">
        <f t="shared" si="759"/>
        <v>27</v>
      </c>
      <c r="G24265" s="1">
        <f t="shared" si="758"/>
        <v>35</v>
      </c>
      <c r="H24265">
        <v>0</v>
      </c>
    </row>
    <row r="24266" spans="1:8" x14ac:dyDescent="0.35">
      <c r="A24266" s="1">
        <v>104264</v>
      </c>
      <c r="B24266" s="1" t="s">
        <v>42473</v>
      </c>
      <c r="C24266" s="8">
        <v>45190.62263888889</v>
      </c>
      <c r="D24266" s="1">
        <v>70966</v>
      </c>
      <c r="E24266" s="1">
        <v>101153</v>
      </c>
      <c r="F24266" s="1">
        <f t="shared" si="759"/>
        <v>30</v>
      </c>
      <c r="G24266" s="1">
        <f t="shared" si="758"/>
        <v>20</v>
      </c>
      <c r="H24266">
        <v>1</v>
      </c>
    </row>
    <row r="24267" spans="1:8" x14ac:dyDescent="0.35">
      <c r="A24267" s="1">
        <v>104265</v>
      </c>
      <c r="B24267" s="1" t="s">
        <v>52098</v>
      </c>
      <c r="C24267" s="8">
        <v>44936.271886574075</v>
      </c>
      <c r="D24267" s="1">
        <v>71455</v>
      </c>
      <c r="E24267" s="1">
        <v>101334</v>
      </c>
      <c r="F24267" s="1">
        <f t="shared" si="759"/>
        <v>24</v>
      </c>
      <c r="G24267" s="1">
        <f t="shared" si="758"/>
        <v>21</v>
      </c>
      <c r="H24267">
        <v>0</v>
      </c>
    </row>
    <row r="24268" spans="1:8" x14ac:dyDescent="0.35">
      <c r="A24268" s="1">
        <v>104266</v>
      </c>
      <c r="B24268" s="1" t="s">
        <v>39973</v>
      </c>
      <c r="C24268" s="8">
        <v>45134.661956018521</v>
      </c>
      <c r="D24268" s="1">
        <v>70949</v>
      </c>
      <c r="E24268" s="1">
        <v>100386</v>
      </c>
      <c r="F24268" s="1">
        <f t="shared" si="759"/>
        <v>35</v>
      </c>
      <c r="G24268" s="1">
        <f t="shared" si="758"/>
        <v>20</v>
      </c>
      <c r="H24268">
        <v>0</v>
      </c>
    </row>
    <row r="24269" spans="1:8" x14ac:dyDescent="0.35">
      <c r="A24269" s="1">
        <v>104267</v>
      </c>
      <c r="B24269" s="1" t="s">
        <v>28761</v>
      </c>
      <c r="C24269" s="8">
        <v>45069.290682870371</v>
      </c>
      <c r="D24269" s="1">
        <v>71566</v>
      </c>
      <c r="E24269" s="1">
        <v>100369</v>
      </c>
      <c r="F24269" s="1">
        <f t="shared" si="759"/>
        <v>35</v>
      </c>
      <c r="G24269" s="1">
        <f t="shared" si="758"/>
        <v>27</v>
      </c>
      <c r="H24269">
        <v>1</v>
      </c>
    </row>
    <row r="24270" spans="1:8" x14ac:dyDescent="0.35">
      <c r="A24270" s="1">
        <v>104268</v>
      </c>
      <c r="B24270" s="1" t="s">
        <v>30973</v>
      </c>
      <c r="C24270" s="8">
        <v>45082.483912037038</v>
      </c>
      <c r="D24270" s="1">
        <v>70401</v>
      </c>
      <c r="E24270" s="1">
        <v>101446</v>
      </c>
      <c r="F24270" s="1">
        <f t="shared" si="759"/>
        <v>38</v>
      </c>
      <c r="G24270" s="1">
        <f t="shared" si="758"/>
        <v>30</v>
      </c>
      <c r="H24270">
        <v>1</v>
      </c>
    </row>
    <row r="24271" spans="1:8" x14ac:dyDescent="0.35">
      <c r="A24271" s="1">
        <v>104269</v>
      </c>
      <c r="B24271" s="1" t="s">
        <v>32069</v>
      </c>
      <c r="C24271" s="8">
        <v>45128.840636574074</v>
      </c>
      <c r="D24271" s="1">
        <v>71006</v>
      </c>
      <c r="E24271" s="1">
        <v>100823</v>
      </c>
      <c r="F24271" s="1">
        <f t="shared" si="759"/>
        <v>23</v>
      </c>
      <c r="G24271" s="1">
        <f t="shared" si="758"/>
        <v>27</v>
      </c>
      <c r="H24271">
        <v>0</v>
      </c>
    </row>
    <row r="24272" spans="1:8" x14ac:dyDescent="0.35">
      <c r="A24272" s="1">
        <v>104270</v>
      </c>
      <c r="B24272" s="1" t="s">
        <v>36442</v>
      </c>
      <c r="C24272" s="8">
        <v>45078.004907407405</v>
      </c>
      <c r="D24272" s="1">
        <v>71396</v>
      </c>
      <c r="E24272" s="1">
        <v>100920</v>
      </c>
      <c r="F24272" s="1">
        <f t="shared" si="759"/>
        <v>35</v>
      </c>
      <c r="G24272" s="1">
        <f t="shared" si="758"/>
        <v>29</v>
      </c>
      <c r="H24272">
        <v>1</v>
      </c>
    </row>
    <row r="24273" spans="1:8" x14ac:dyDescent="0.35">
      <c r="A24273" s="1">
        <v>104271</v>
      </c>
      <c r="B24273" s="1" t="s">
        <v>40727</v>
      </c>
      <c r="C24273" s="8">
        <v>44963.246365740742</v>
      </c>
      <c r="D24273" s="1">
        <v>71486</v>
      </c>
      <c r="E24273" s="1">
        <v>100803</v>
      </c>
      <c r="F24273" s="1">
        <f t="shared" si="759"/>
        <v>27</v>
      </c>
      <c r="G24273" s="1">
        <f t="shared" si="758"/>
        <v>26</v>
      </c>
      <c r="H24273">
        <v>0</v>
      </c>
    </row>
    <row r="24274" spans="1:8" x14ac:dyDescent="0.35">
      <c r="A24274" s="1">
        <v>104272</v>
      </c>
      <c r="B24274" s="1" t="s">
        <v>37094</v>
      </c>
      <c r="C24274" s="8">
        <v>45184.831331018519</v>
      </c>
      <c r="D24274" s="1">
        <v>70587</v>
      </c>
      <c r="E24274" s="1">
        <v>100388</v>
      </c>
      <c r="F24274" s="1">
        <f t="shared" si="759"/>
        <v>33</v>
      </c>
      <c r="G24274" s="1">
        <f t="shared" si="758"/>
        <v>24</v>
      </c>
      <c r="H24274">
        <v>0</v>
      </c>
    </row>
    <row r="24275" spans="1:8" x14ac:dyDescent="0.35">
      <c r="A24275" s="1">
        <v>104273</v>
      </c>
      <c r="B24275" s="1" t="s">
        <v>40054</v>
      </c>
      <c r="C24275" s="8">
        <v>45078.398310185185</v>
      </c>
      <c r="D24275" s="1">
        <v>70316</v>
      </c>
      <c r="E24275" s="1">
        <v>101163</v>
      </c>
      <c r="F24275" s="1">
        <f t="shared" si="759"/>
        <v>20</v>
      </c>
      <c r="G24275" s="1">
        <f t="shared" si="758"/>
        <v>17</v>
      </c>
      <c r="H24275">
        <v>0</v>
      </c>
    </row>
    <row r="24276" spans="1:8" x14ac:dyDescent="0.35">
      <c r="A24276" s="1">
        <v>104274</v>
      </c>
      <c r="B24276" s="1" t="s">
        <v>33958</v>
      </c>
      <c r="C24276" s="8">
        <v>45010.6325462963</v>
      </c>
      <c r="D24276" s="1">
        <v>70186</v>
      </c>
      <c r="E24276" s="1">
        <v>100827</v>
      </c>
      <c r="F24276" s="1">
        <f t="shared" si="759"/>
        <v>30</v>
      </c>
      <c r="G24276" s="1">
        <f t="shared" si="758"/>
        <v>26</v>
      </c>
      <c r="H24276">
        <v>1</v>
      </c>
    </row>
    <row r="24277" spans="1:8" x14ac:dyDescent="0.35">
      <c r="A24277" s="1">
        <v>104275</v>
      </c>
      <c r="B24277" s="1" t="s">
        <v>30141</v>
      </c>
      <c r="C24277" s="8">
        <v>45193.45107638889</v>
      </c>
      <c r="D24277" s="1">
        <v>70530</v>
      </c>
      <c r="E24277" s="1">
        <v>100947</v>
      </c>
      <c r="F24277" s="1">
        <f t="shared" si="759"/>
        <v>28</v>
      </c>
      <c r="G24277" s="1">
        <f t="shared" si="758"/>
        <v>27</v>
      </c>
      <c r="H24277">
        <v>0</v>
      </c>
    </row>
    <row r="24278" spans="1:8" x14ac:dyDescent="0.35">
      <c r="A24278" s="1">
        <v>104276</v>
      </c>
      <c r="B24278" s="1" t="s">
        <v>50021</v>
      </c>
      <c r="C24278" s="8">
        <v>45158.996192129627</v>
      </c>
      <c r="D24278" s="1">
        <v>70901</v>
      </c>
      <c r="E24278" s="1">
        <v>100178</v>
      </c>
      <c r="F24278" s="1">
        <f t="shared" si="759"/>
        <v>23</v>
      </c>
      <c r="G24278" s="1">
        <f t="shared" si="758"/>
        <v>38</v>
      </c>
      <c r="H24278">
        <v>0</v>
      </c>
    </row>
    <row r="24279" spans="1:8" x14ac:dyDescent="0.35">
      <c r="A24279" s="1">
        <v>104277</v>
      </c>
      <c r="B24279" s="1" t="s">
        <v>30300</v>
      </c>
      <c r="C24279" s="8">
        <v>45265.383229166669</v>
      </c>
      <c r="D24279" s="1">
        <v>70017</v>
      </c>
      <c r="E24279" s="1">
        <v>101336</v>
      </c>
      <c r="F24279" s="1">
        <f t="shared" si="759"/>
        <v>18</v>
      </c>
      <c r="G24279" s="1">
        <f t="shared" si="758"/>
        <v>31</v>
      </c>
      <c r="H24279">
        <v>0</v>
      </c>
    </row>
    <row r="24280" spans="1:8" x14ac:dyDescent="0.35">
      <c r="A24280" s="1">
        <v>104278</v>
      </c>
      <c r="B24280" s="1" t="s">
        <v>43733</v>
      </c>
      <c r="C24280" s="8">
        <v>44976.045138888891</v>
      </c>
      <c r="D24280" s="1">
        <v>70608</v>
      </c>
      <c r="E24280" s="1">
        <v>100398</v>
      </c>
      <c r="F24280" s="1">
        <f t="shared" si="759"/>
        <v>23</v>
      </c>
      <c r="G24280" s="1">
        <f t="shared" si="758"/>
        <v>33</v>
      </c>
      <c r="H24280">
        <v>1</v>
      </c>
    </row>
    <row r="24281" spans="1:8" x14ac:dyDescent="0.35">
      <c r="A24281" s="1">
        <v>104279</v>
      </c>
      <c r="B24281" s="1" t="s">
        <v>29098</v>
      </c>
      <c r="C24281" s="8">
        <v>45211.123171296298</v>
      </c>
      <c r="D24281" s="1">
        <v>71481</v>
      </c>
      <c r="E24281" s="1">
        <v>101035</v>
      </c>
      <c r="F24281" s="1">
        <f t="shared" si="759"/>
        <v>29</v>
      </c>
      <c r="G24281" s="1">
        <f t="shared" si="758"/>
        <v>14</v>
      </c>
      <c r="H24281">
        <v>1</v>
      </c>
    </row>
    <row r="24282" spans="1:8" x14ac:dyDescent="0.35">
      <c r="A24282" s="1">
        <v>104280</v>
      </c>
      <c r="B24282" s="1" t="s">
        <v>40350</v>
      </c>
      <c r="C24282" s="8">
        <v>45212.822650462964</v>
      </c>
      <c r="D24282" s="1">
        <v>70865</v>
      </c>
      <c r="E24282" s="1">
        <v>101244</v>
      </c>
      <c r="F24282" s="1">
        <f t="shared" si="759"/>
        <v>27</v>
      </c>
      <c r="G24282" s="1">
        <f t="shared" si="758"/>
        <v>25</v>
      </c>
      <c r="H24282">
        <v>1</v>
      </c>
    </row>
    <row r="24283" spans="1:8" x14ac:dyDescent="0.35">
      <c r="A24283" s="1">
        <v>104281</v>
      </c>
      <c r="B24283" s="1" t="s">
        <v>49282</v>
      </c>
      <c r="C24283" s="8">
        <v>45109.635023148148</v>
      </c>
      <c r="D24283" s="1">
        <v>70110</v>
      </c>
      <c r="E24283" s="1">
        <v>100297</v>
      </c>
      <c r="F24283" s="1">
        <f t="shared" si="759"/>
        <v>28</v>
      </c>
      <c r="G24283" s="1">
        <f t="shared" si="758"/>
        <v>37</v>
      </c>
      <c r="H24283">
        <v>0</v>
      </c>
    </row>
    <row r="24284" spans="1:8" x14ac:dyDescent="0.35">
      <c r="A24284" s="1">
        <v>104282</v>
      </c>
      <c r="B24284" s="1" t="s">
        <v>47053</v>
      </c>
      <c r="C24284" s="8">
        <v>45032.902928240743</v>
      </c>
      <c r="D24284" s="1">
        <v>71465</v>
      </c>
      <c r="E24284" s="1">
        <v>100474</v>
      </c>
      <c r="F24284" s="1">
        <f t="shared" si="759"/>
        <v>42</v>
      </c>
      <c r="G24284" s="1">
        <f t="shared" si="758"/>
        <v>20</v>
      </c>
      <c r="H24284">
        <v>0</v>
      </c>
    </row>
    <row r="24285" spans="1:8" x14ac:dyDescent="0.35">
      <c r="A24285" s="1">
        <v>104283</v>
      </c>
      <c r="B24285" s="1" t="s">
        <v>31672</v>
      </c>
      <c r="C24285" s="8">
        <v>45144.972453703704</v>
      </c>
      <c r="D24285" s="1">
        <v>70696</v>
      </c>
      <c r="E24285" s="1">
        <v>100976</v>
      </c>
      <c r="F24285" s="1">
        <f t="shared" si="759"/>
        <v>19</v>
      </c>
      <c r="G24285" s="1">
        <f t="shared" si="758"/>
        <v>29</v>
      </c>
      <c r="H24285">
        <v>0</v>
      </c>
    </row>
    <row r="24286" spans="1:8" x14ac:dyDescent="0.35">
      <c r="A24286" s="1">
        <v>104284</v>
      </c>
      <c r="B24286" s="1" t="s">
        <v>29410</v>
      </c>
      <c r="C24286" s="8">
        <v>45115.618807870371</v>
      </c>
      <c r="D24286" s="1">
        <v>70685</v>
      </c>
      <c r="E24286" s="1">
        <v>100500</v>
      </c>
      <c r="F24286" s="1">
        <f t="shared" si="759"/>
        <v>36</v>
      </c>
      <c r="G24286" s="1">
        <f t="shared" si="758"/>
        <v>27</v>
      </c>
      <c r="H24286">
        <v>0</v>
      </c>
    </row>
    <row r="24287" spans="1:8" x14ac:dyDescent="0.35">
      <c r="A24287" s="1">
        <v>104285</v>
      </c>
      <c r="B24287" s="1" t="s">
        <v>33299</v>
      </c>
      <c r="C24287" s="8">
        <v>45078.286550925928</v>
      </c>
      <c r="D24287" s="1">
        <v>70444</v>
      </c>
      <c r="E24287" s="1">
        <v>100198</v>
      </c>
      <c r="F24287" s="1">
        <f t="shared" si="759"/>
        <v>29</v>
      </c>
      <c r="G24287" s="1">
        <f t="shared" si="758"/>
        <v>27</v>
      </c>
      <c r="H24287">
        <v>1</v>
      </c>
    </row>
    <row r="24288" spans="1:8" x14ac:dyDescent="0.35">
      <c r="A24288" s="1">
        <v>104286</v>
      </c>
      <c r="B24288" s="1" t="s">
        <v>47975</v>
      </c>
      <c r="C24288" s="8">
        <v>45150.065208333333</v>
      </c>
      <c r="D24288" s="1">
        <v>70040</v>
      </c>
      <c r="E24288" s="1">
        <v>101256</v>
      </c>
      <c r="F24288" s="1">
        <f t="shared" si="759"/>
        <v>37</v>
      </c>
      <c r="G24288" s="1">
        <f t="shared" si="758"/>
        <v>31</v>
      </c>
      <c r="H24288">
        <v>1</v>
      </c>
    </row>
    <row r="24289" spans="1:8" x14ac:dyDescent="0.35">
      <c r="A24289" s="1">
        <v>104287</v>
      </c>
      <c r="B24289" s="1" t="s">
        <v>47871</v>
      </c>
      <c r="C24289" s="8">
        <v>44961.201597222222</v>
      </c>
      <c r="D24289" s="1">
        <v>70158</v>
      </c>
      <c r="E24289" s="1">
        <v>101374</v>
      </c>
      <c r="F24289" s="1">
        <f t="shared" si="759"/>
        <v>27</v>
      </c>
      <c r="G24289" s="1">
        <f t="shared" si="758"/>
        <v>28</v>
      </c>
      <c r="H24289">
        <v>1</v>
      </c>
    </row>
    <row r="24290" spans="1:8" x14ac:dyDescent="0.35">
      <c r="A24290" s="1">
        <v>104288</v>
      </c>
      <c r="B24290" s="1" t="s">
        <v>47483</v>
      </c>
      <c r="C24290" s="8">
        <v>45227.169976851852</v>
      </c>
      <c r="D24290" s="1">
        <v>71451</v>
      </c>
      <c r="E24290" s="1">
        <v>101279</v>
      </c>
      <c r="F24290" s="1">
        <f t="shared" si="759"/>
        <v>25</v>
      </c>
      <c r="G24290" s="1">
        <f t="shared" si="758"/>
        <v>32</v>
      </c>
      <c r="H24290">
        <v>0</v>
      </c>
    </row>
    <row r="24291" spans="1:8" x14ac:dyDescent="0.35">
      <c r="A24291" s="1">
        <v>104289</v>
      </c>
      <c r="B24291" s="1" t="s">
        <v>34852</v>
      </c>
      <c r="C24291" s="8">
        <v>45234.02621527778</v>
      </c>
      <c r="D24291" s="1">
        <v>70267</v>
      </c>
      <c r="E24291" s="1">
        <v>100981</v>
      </c>
      <c r="F24291" s="1">
        <f t="shared" si="759"/>
        <v>33</v>
      </c>
      <c r="G24291" s="1">
        <f t="shared" si="758"/>
        <v>25</v>
      </c>
      <c r="H24291">
        <v>0</v>
      </c>
    </row>
    <row r="24292" spans="1:8" x14ac:dyDescent="0.35">
      <c r="A24292" s="1">
        <v>104290</v>
      </c>
      <c r="B24292" s="1" t="s">
        <v>41569</v>
      </c>
      <c r="C24292" s="8">
        <v>45141.279270833336</v>
      </c>
      <c r="D24292" s="1">
        <v>70586</v>
      </c>
      <c r="E24292" s="1">
        <v>101259</v>
      </c>
      <c r="F24292" s="1">
        <f t="shared" si="759"/>
        <v>20</v>
      </c>
      <c r="G24292" s="1">
        <f t="shared" si="758"/>
        <v>20</v>
      </c>
      <c r="H24292">
        <v>1</v>
      </c>
    </row>
    <row r="24293" spans="1:8" x14ac:dyDescent="0.35">
      <c r="A24293" s="1">
        <v>104291</v>
      </c>
      <c r="B24293" s="1" t="s">
        <v>35468</v>
      </c>
      <c r="C24293" s="8">
        <v>44965.923784722225</v>
      </c>
      <c r="D24293" s="1">
        <v>71046</v>
      </c>
      <c r="E24293" s="1">
        <v>100692</v>
      </c>
      <c r="F24293" s="1">
        <f t="shared" si="759"/>
        <v>28</v>
      </c>
      <c r="G24293" s="1">
        <f t="shared" si="758"/>
        <v>25</v>
      </c>
      <c r="H24293">
        <v>0</v>
      </c>
    </row>
    <row r="24294" spans="1:8" x14ac:dyDescent="0.35">
      <c r="A24294" s="1">
        <v>104292</v>
      </c>
      <c r="B24294" s="1" t="s">
        <v>45811</v>
      </c>
      <c r="C24294" s="8">
        <v>44980.06863425926</v>
      </c>
      <c r="D24294" s="1">
        <v>70532</v>
      </c>
      <c r="E24294" s="1">
        <v>101425</v>
      </c>
      <c r="F24294" s="1">
        <f t="shared" si="759"/>
        <v>41</v>
      </c>
      <c r="G24294" s="1">
        <f t="shared" si="758"/>
        <v>18</v>
      </c>
      <c r="H24294">
        <v>1</v>
      </c>
    </row>
    <row r="24295" spans="1:8" x14ac:dyDescent="0.35">
      <c r="A24295" s="1">
        <v>104293</v>
      </c>
      <c r="B24295" s="1" t="s">
        <v>44864</v>
      </c>
      <c r="C24295" s="8">
        <v>45220.021770833337</v>
      </c>
      <c r="D24295" s="1">
        <v>70695</v>
      </c>
      <c r="E24295" s="1">
        <v>101458</v>
      </c>
      <c r="F24295" s="1">
        <f t="shared" si="759"/>
        <v>30</v>
      </c>
      <c r="G24295" s="1">
        <f t="shared" si="758"/>
        <v>27</v>
      </c>
      <c r="H24295">
        <v>1</v>
      </c>
    </row>
    <row r="24296" spans="1:8" x14ac:dyDescent="0.35">
      <c r="A24296" s="1">
        <v>104294</v>
      </c>
      <c r="B24296" s="1" t="s">
        <v>49545</v>
      </c>
      <c r="C24296" s="8">
        <v>45160.012071759258</v>
      </c>
      <c r="D24296" s="1">
        <v>70601</v>
      </c>
      <c r="E24296" s="1">
        <v>100406</v>
      </c>
      <c r="F24296" s="1">
        <f t="shared" si="759"/>
        <v>26</v>
      </c>
      <c r="G24296" s="1">
        <f t="shared" si="758"/>
        <v>29</v>
      </c>
      <c r="H24296">
        <v>1</v>
      </c>
    </row>
    <row r="24297" spans="1:8" x14ac:dyDescent="0.35">
      <c r="A24297" s="1">
        <v>104295</v>
      </c>
      <c r="B24297" s="1" t="s">
        <v>39405</v>
      </c>
      <c r="C24297" s="8">
        <v>45066.214571759258</v>
      </c>
      <c r="D24297" s="1">
        <v>70087</v>
      </c>
      <c r="E24297" s="1">
        <v>100978</v>
      </c>
      <c r="F24297" s="1">
        <f t="shared" si="759"/>
        <v>39</v>
      </c>
      <c r="G24297" s="1">
        <f t="shared" si="758"/>
        <v>20</v>
      </c>
      <c r="H24297">
        <v>1</v>
      </c>
    </row>
    <row r="24298" spans="1:8" x14ac:dyDescent="0.35">
      <c r="A24298" s="1">
        <v>104296</v>
      </c>
      <c r="B24298" s="1" t="s">
        <v>29603</v>
      </c>
      <c r="C24298" s="8">
        <v>45066.533009259256</v>
      </c>
      <c r="D24298" s="1">
        <v>70389</v>
      </c>
      <c r="E24298" s="1">
        <v>101447</v>
      </c>
      <c r="F24298" s="1">
        <f t="shared" si="759"/>
        <v>20</v>
      </c>
      <c r="G24298" s="1">
        <f t="shared" si="758"/>
        <v>24</v>
      </c>
      <c r="H24298">
        <v>0</v>
      </c>
    </row>
    <row r="24299" spans="1:8" x14ac:dyDescent="0.35">
      <c r="A24299" s="1">
        <v>104297</v>
      </c>
      <c r="B24299" s="1" t="s">
        <v>29808</v>
      </c>
      <c r="C24299" s="8">
        <v>45277.252291666664</v>
      </c>
      <c r="D24299" s="1">
        <v>70297</v>
      </c>
      <c r="E24299" s="1">
        <v>101199</v>
      </c>
      <c r="F24299" s="1">
        <f t="shared" si="759"/>
        <v>21</v>
      </c>
      <c r="G24299" s="1">
        <f t="shared" si="758"/>
        <v>28</v>
      </c>
      <c r="H24299">
        <v>0</v>
      </c>
    </row>
    <row r="24300" spans="1:8" x14ac:dyDescent="0.35">
      <c r="A24300" s="1">
        <v>104298</v>
      </c>
      <c r="B24300" s="1" t="s">
        <v>38052</v>
      </c>
      <c r="C24300" s="8">
        <v>44999.562222222223</v>
      </c>
      <c r="D24300" s="1">
        <v>71297</v>
      </c>
      <c r="E24300" s="1">
        <v>101426</v>
      </c>
      <c r="F24300" s="1">
        <f t="shared" si="759"/>
        <v>32</v>
      </c>
      <c r="G24300" s="1">
        <f t="shared" si="758"/>
        <v>25</v>
      </c>
      <c r="H24300">
        <v>0</v>
      </c>
    </row>
    <row r="24301" spans="1:8" x14ac:dyDescent="0.35">
      <c r="A24301" s="1">
        <v>104299</v>
      </c>
      <c r="B24301" s="1" t="s">
        <v>42950</v>
      </c>
      <c r="C24301" s="8">
        <v>45079.130601851852</v>
      </c>
      <c r="D24301" s="1">
        <v>70570</v>
      </c>
      <c r="E24301" s="1">
        <v>101004</v>
      </c>
      <c r="F24301" s="1">
        <f t="shared" si="759"/>
        <v>29</v>
      </c>
      <c r="G24301" s="1">
        <f t="shared" si="758"/>
        <v>26</v>
      </c>
      <c r="H24301">
        <v>1</v>
      </c>
    </row>
    <row r="24302" spans="1:8" x14ac:dyDescent="0.35">
      <c r="A24302" s="1">
        <v>104300</v>
      </c>
      <c r="B24302" s="1" t="s">
        <v>35064</v>
      </c>
      <c r="C24302" s="8">
        <v>45169.05678240741</v>
      </c>
      <c r="D24302" s="1">
        <v>70634</v>
      </c>
      <c r="E24302" s="1">
        <v>100393</v>
      </c>
      <c r="F24302" s="1">
        <f t="shared" si="759"/>
        <v>30</v>
      </c>
      <c r="G24302" s="1">
        <f t="shared" si="758"/>
        <v>32</v>
      </c>
      <c r="H24302">
        <v>1</v>
      </c>
    </row>
    <row r="24303" spans="1:8" x14ac:dyDescent="0.35">
      <c r="A24303" s="1">
        <v>104301</v>
      </c>
      <c r="B24303" s="1" t="s">
        <v>31385</v>
      </c>
      <c r="C24303" s="8">
        <v>44935.65693287037</v>
      </c>
      <c r="D24303" s="1">
        <v>70560</v>
      </c>
      <c r="E24303" s="1">
        <v>100156</v>
      </c>
      <c r="F24303" s="1">
        <f t="shared" si="759"/>
        <v>22</v>
      </c>
      <c r="G24303" s="1">
        <f t="shared" si="758"/>
        <v>32</v>
      </c>
      <c r="H24303">
        <v>1</v>
      </c>
    </row>
    <row r="24304" spans="1:8" x14ac:dyDescent="0.35">
      <c r="A24304" s="1">
        <v>104302</v>
      </c>
      <c r="B24304" s="1" t="s">
        <v>39990</v>
      </c>
      <c r="C24304" s="8">
        <v>45261.679398148146</v>
      </c>
      <c r="D24304" s="1">
        <v>70860</v>
      </c>
      <c r="E24304" s="1">
        <v>101150</v>
      </c>
      <c r="F24304" s="1">
        <f t="shared" si="759"/>
        <v>29</v>
      </c>
      <c r="G24304" s="1">
        <f t="shared" si="758"/>
        <v>20</v>
      </c>
      <c r="H24304">
        <v>1</v>
      </c>
    </row>
    <row r="24305" spans="1:8" x14ac:dyDescent="0.35">
      <c r="A24305" s="1">
        <v>104303</v>
      </c>
      <c r="B24305" s="1" t="s">
        <v>43829</v>
      </c>
      <c r="C24305" s="8">
        <v>45285.641122685185</v>
      </c>
      <c r="D24305" s="1">
        <v>70764</v>
      </c>
      <c r="E24305" s="1">
        <v>100594</v>
      </c>
      <c r="F24305" s="1">
        <f t="shared" si="759"/>
        <v>29</v>
      </c>
      <c r="G24305" s="1">
        <f t="shared" si="758"/>
        <v>21</v>
      </c>
      <c r="H24305">
        <v>1</v>
      </c>
    </row>
    <row r="24306" spans="1:8" x14ac:dyDescent="0.35">
      <c r="A24306" s="1">
        <v>104304</v>
      </c>
      <c r="B24306" s="1" t="s">
        <v>46914</v>
      </c>
      <c r="C24306" s="8">
        <v>45104.917280092595</v>
      </c>
      <c r="D24306" s="1">
        <v>70181</v>
      </c>
      <c r="E24306" s="1">
        <v>101244</v>
      </c>
      <c r="F24306" s="1">
        <f t="shared" si="759"/>
        <v>23</v>
      </c>
      <c r="G24306" s="1">
        <f t="shared" si="758"/>
        <v>25</v>
      </c>
      <c r="H24306">
        <v>0</v>
      </c>
    </row>
    <row r="24307" spans="1:8" x14ac:dyDescent="0.35">
      <c r="A24307" s="1">
        <v>104305</v>
      </c>
      <c r="B24307" s="1" t="s">
        <v>36216</v>
      </c>
      <c r="C24307" s="8">
        <v>45262.23159722222</v>
      </c>
      <c r="D24307" s="1">
        <v>71408</v>
      </c>
      <c r="E24307" s="1">
        <v>101255</v>
      </c>
      <c r="F24307" s="1">
        <f t="shared" si="759"/>
        <v>24</v>
      </c>
      <c r="G24307" s="1">
        <f t="shared" si="758"/>
        <v>31</v>
      </c>
      <c r="H24307">
        <v>0</v>
      </c>
    </row>
    <row r="24308" spans="1:8" x14ac:dyDescent="0.35">
      <c r="A24308" s="1">
        <v>104306</v>
      </c>
      <c r="B24308" s="1" t="s">
        <v>53418</v>
      </c>
      <c r="C24308" s="8">
        <v>44973.591574074075</v>
      </c>
      <c r="D24308" s="1">
        <v>71157</v>
      </c>
      <c r="E24308" s="1">
        <v>100744</v>
      </c>
      <c r="F24308" s="1">
        <f t="shared" si="759"/>
        <v>23</v>
      </c>
      <c r="G24308" s="1">
        <f t="shared" si="758"/>
        <v>31</v>
      </c>
      <c r="H24308">
        <v>0</v>
      </c>
    </row>
    <row r="24309" spans="1:8" x14ac:dyDescent="0.35">
      <c r="A24309" s="1">
        <v>104307</v>
      </c>
      <c r="B24309" s="1" t="s">
        <v>48194</v>
      </c>
      <c r="C24309" s="8">
        <v>45227.791250000002</v>
      </c>
      <c r="D24309" s="1">
        <v>70779</v>
      </c>
      <c r="E24309" s="1">
        <v>101530</v>
      </c>
      <c r="F24309" s="1">
        <f t="shared" si="759"/>
        <v>31</v>
      </c>
      <c r="G24309" s="1">
        <f t="shared" si="758"/>
        <v>28</v>
      </c>
      <c r="H24309">
        <v>0</v>
      </c>
    </row>
    <row r="24310" spans="1:8" x14ac:dyDescent="0.35">
      <c r="A24310" s="1">
        <v>104308</v>
      </c>
      <c r="B24310" s="1" t="s">
        <v>49974</v>
      </c>
      <c r="C24310" s="8">
        <v>44931.909224537034</v>
      </c>
      <c r="D24310" s="1">
        <v>70132</v>
      </c>
      <c r="E24310" s="1">
        <v>100139</v>
      </c>
      <c r="F24310" s="1">
        <f t="shared" si="759"/>
        <v>28</v>
      </c>
      <c r="G24310" s="1">
        <f t="shared" si="758"/>
        <v>29</v>
      </c>
      <c r="H24310">
        <v>1</v>
      </c>
    </row>
    <row r="24311" spans="1:8" x14ac:dyDescent="0.35">
      <c r="A24311" s="1">
        <v>104309</v>
      </c>
      <c r="B24311" s="1" t="s">
        <v>37551</v>
      </c>
      <c r="C24311" s="8">
        <v>45040.215925925928</v>
      </c>
      <c r="D24311" s="1">
        <v>71400</v>
      </c>
      <c r="E24311" s="1">
        <v>101388</v>
      </c>
      <c r="F24311" s="1">
        <f t="shared" si="759"/>
        <v>33</v>
      </c>
      <c r="G24311" s="1">
        <f t="shared" si="758"/>
        <v>23</v>
      </c>
      <c r="H24311">
        <v>1</v>
      </c>
    </row>
    <row r="24312" spans="1:8" x14ac:dyDescent="0.35">
      <c r="A24312" s="1">
        <v>104310</v>
      </c>
      <c r="B24312" s="1" t="s">
        <v>41822</v>
      </c>
      <c r="C24312" s="8">
        <v>45150.034560185188</v>
      </c>
      <c r="D24312" s="1">
        <v>70516</v>
      </c>
      <c r="E24312" s="1">
        <v>100643</v>
      </c>
      <c r="F24312" s="1">
        <f t="shared" si="759"/>
        <v>25</v>
      </c>
      <c r="G24312" s="1">
        <f t="shared" si="758"/>
        <v>30</v>
      </c>
      <c r="H24312">
        <v>1</v>
      </c>
    </row>
    <row r="24313" spans="1:8" x14ac:dyDescent="0.35">
      <c r="A24313" s="1">
        <v>104311</v>
      </c>
      <c r="B24313" s="1" t="s">
        <v>41949</v>
      </c>
      <c r="C24313" s="8">
        <v>44946.899398148147</v>
      </c>
      <c r="D24313" s="1">
        <v>71107</v>
      </c>
      <c r="E24313" s="1">
        <v>101503</v>
      </c>
      <c r="F24313" s="1">
        <f t="shared" si="759"/>
        <v>36</v>
      </c>
      <c r="G24313" s="1">
        <f t="shared" si="758"/>
        <v>13</v>
      </c>
      <c r="H24313">
        <v>1</v>
      </c>
    </row>
    <row r="24314" spans="1:8" x14ac:dyDescent="0.35">
      <c r="A24314" s="1">
        <v>104312</v>
      </c>
      <c r="B24314" s="1" t="s">
        <v>44963</v>
      </c>
      <c r="C24314" s="8">
        <v>44982.161076388889</v>
      </c>
      <c r="D24314" s="1">
        <v>71474</v>
      </c>
      <c r="E24314" s="1">
        <v>101137</v>
      </c>
      <c r="F24314" s="1">
        <f t="shared" si="759"/>
        <v>31</v>
      </c>
      <c r="G24314" s="1">
        <f t="shared" si="758"/>
        <v>30</v>
      </c>
      <c r="H24314">
        <v>1</v>
      </c>
    </row>
    <row r="24315" spans="1:8" x14ac:dyDescent="0.35">
      <c r="A24315" s="1">
        <v>104313</v>
      </c>
      <c r="B24315" s="1" t="s">
        <v>47139</v>
      </c>
      <c r="C24315" s="8">
        <v>45174.132488425923</v>
      </c>
      <c r="D24315" s="1">
        <v>71438</v>
      </c>
      <c r="E24315" s="1">
        <v>101269</v>
      </c>
      <c r="F24315" s="1">
        <f t="shared" si="759"/>
        <v>37</v>
      </c>
      <c r="G24315" s="1">
        <f t="shared" si="758"/>
        <v>29</v>
      </c>
      <c r="H24315">
        <v>1</v>
      </c>
    </row>
    <row r="24316" spans="1:8" x14ac:dyDescent="0.35">
      <c r="A24316" s="1">
        <v>104314</v>
      </c>
      <c r="B24316" s="1" t="s">
        <v>45954</v>
      </c>
      <c r="C24316" s="8">
        <v>44965.689710648148</v>
      </c>
      <c r="D24316" s="1">
        <v>70847</v>
      </c>
      <c r="E24316" s="1">
        <v>100809</v>
      </c>
      <c r="F24316" s="1">
        <f t="shared" si="759"/>
        <v>28</v>
      </c>
      <c r="G24316" s="1">
        <f t="shared" si="758"/>
        <v>29</v>
      </c>
      <c r="H24316">
        <v>1</v>
      </c>
    </row>
    <row r="24317" spans="1:8" x14ac:dyDescent="0.35">
      <c r="A24317" s="1">
        <v>104315</v>
      </c>
      <c r="B24317" s="1" t="s">
        <v>48210</v>
      </c>
      <c r="C24317" s="8">
        <v>45215.556423611109</v>
      </c>
      <c r="D24317" s="1">
        <v>70768</v>
      </c>
      <c r="E24317" s="1">
        <v>101081</v>
      </c>
      <c r="F24317" s="1">
        <f t="shared" si="759"/>
        <v>25</v>
      </c>
      <c r="G24317" s="1">
        <f t="shared" si="758"/>
        <v>25</v>
      </c>
      <c r="H24317">
        <v>1</v>
      </c>
    </row>
    <row r="24318" spans="1:8" x14ac:dyDescent="0.35">
      <c r="A24318" s="1">
        <v>104316</v>
      </c>
      <c r="B24318" s="1" t="s">
        <v>29411</v>
      </c>
      <c r="C24318" s="8">
        <v>45150.40148148148</v>
      </c>
      <c r="D24318" s="1">
        <v>70711</v>
      </c>
      <c r="E24318" s="1">
        <v>100010</v>
      </c>
      <c r="F24318" s="1">
        <f t="shared" si="759"/>
        <v>28</v>
      </c>
      <c r="G24318" s="1">
        <f t="shared" si="758"/>
        <v>26</v>
      </c>
      <c r="H24318">
        <v>0</v>
      </c>
    </row>
    <row r="24319" spans="1:8" x14ac:dyDescent="0.35">
      <c r="A24319" s="1">
        <v>104317</v>
      </c>
      <c r="B24319" s="1" t="s">
        <v>37767</v>
      </c>
      <c r="C24319" s="8">
        <v>44985.693425925929</v>
      </c>
      <c r="D24319" s="1">
        <v>70513</v>
      </c>
      <c r="E24319" s="1">
        <v>101505</v>
      </c>
      <c r="F24319" s="1">
        <f t="shared" si="759"/>
        <v>37</v>
      </c>
      <c r="G24319" s="1">
        <f t="shared" si="758"/>
        <v>20</v>
      </c>
      <c r="H24319">
        <v>1</v>
      </c>
    </row>
    <row r="24320" spans="1:8" x14ac:dyDescent="0.35">
      <c r="A24320" s="1">
        <v>104318</v>
      </c>
      <c r="B24320" s="1" t="s">
        <v>39191</v>
      </c>
      <c r="C24320" s="8">
        <v>45100.736180555556</v>
      </c>
      <c r="D24320" s="1">
        <v>70545</v>
      </c>
      <c r="E24320" s="1">
        <v>101237</v>
      </c>
      <c r="F24320" s="1">
        <f t="shared" si="759"/>
        <v>31</v>
      </c>
      <c r="G24320" s="1">
        <f t="shared" si="758"/>
        <v>28</v>
      </c>
      <c r="H24320">
        <v>0</v>
      </c>
    </row>
    <row r="24321" spans="1:8" x14ac:dyDescent="0.35">
      <c r="A24321" s="1">
        <v>104319</v>
      </c>
      <c r="B24321" s="1" t="s">
        <v>32794</v>
      </c>
      <c r="C24321" s="8">
        <v>45241.319641203707</v>
      </c>
      <c r="D24321" s="1">
        <v>71503</v>
      </c>
      <c r="E24321" s="1">
        <v>101527</v>
      </c>
      <c r="F24321" s="1">
        <f t="shared" si="759"/>
        <v>22</v>
      </c>
      <c r="G24321" s="1">
        <f t="shared" si="758"/>
        <v>28</v>
      </c>
      <c r="H24321">
        <v>1</v>
      </c>
    </row>
    <row r="24322" spans="1:8" x14ac:dyDescent="0.35">
      <c r="A24322" s="1">
        <v>104320</v>
      </c>
      <c r="B24322" s="1" t="s">
        <v>46191</v>
      </c>
      <c r="C24322" s="8">
        <v>44973.154062499998</v>
      </c>
      <c r="D24322" s="1">
        <v>70080</v>
      </c>
      <c r="E24322" s="1">
        <v>100550</v>
      </c>
      <c r="F24322" s="1">
        <f t="shared" si="759"/>
        <v>32</v>
      </c>
      <c r="G24322" s="1">
        <f t="shared" si="758"/>
        <v>29</v>
      </c>
      <c r="H24322">
        <v>0</v>
      </c>
    </row>
    <row r="24323" spans="1:8" x14ac:dyDescent="0.35">
      <c r="A24323" s="1">
        <v>104321</v>
      </c>
      <c r="B24323" s="1" t="s">
        <v>38025</v>
      </c>
      <c r="C24323" s="8">
        <v>45093.071261574078</v>
      </c>
      <c r="D24323" s="1">
        <v>70238</v>
      </c>
      <c r="E24323" s="1">
        <v>100630</v>
      </c>
      <c r="F24323" s="1">
        <f t="shared" si="759"/>
        <v>32</v>
      </c>
      <c r="G24323" s="1">
        <f t="shared" ref="G24323:G24386" si="760">COUNTIF(E$1:E$41447,E24323)</f>
        <v>27</v>
      </c>
      <c r="H24323">
        <v>0</v>
      </c>
    </row>
    <row r="24324" spans="1:8" x14ac:dyDescent="0.35">
      <c r="A24324" s="1">
        <v>104322</v>
      </c>
      <c r="B24324" s="1" t="s">
        <v>33200</v>
      </c>
      <c r="C24324" s="8">
        <v>45003.040925925925</v>
      </c>
      <c r="D24324" s="1">
        <v>70353</v>
      </c>
      <c r="E24324" s="1">
        <v>100214</v>
      </c>
      <c r="F24324" s="1">
        <f t="shared" ref="F24324:F24387" si="761">COUNTIF(D$1:D$41447,D24324)</f>
        <v>31</v>
      </c>
      <c r="G24324" s="1">
        <f t="shared" si="760"/>
        <v>28</v>
      </c>
      <c r="H24324">
        <v>1</v>
      </c>
    </row>
    <row r="24325" spans="1:8" x14ac:dyDescent="0.35">
      <c r="A24325" s="1">
        <v>104323</v>
      </c>
      <c r="B24325" s="1" t="s">
        <v>48009</v>
      </c>
      <c r="C24325" s="8">
        <v>45038.261840277781</v>
      </c>
      <c r="D24325" s="1">
        <v>70678</v>
      </c>
      <c r="E24325" s="1">
        <v>100152</v>
      </c>
      <c r="F24325" s="1">
        <f t="shared" si="761"/>
        <v>37</v>
      </c>
      <c r="G24325" s="1">
        <f t="shared" si="760"/>
        <v>30</v>
      </c>
      <c r="H24325">
        <v>0</v>
      </c>
    </row>
    <row r="24326" spans="1:8" x14ac:dyDescent="0.35">
      <c r="A24326" s="1">
        <v>104324</v>
      </c>
      <c r="B24326" s="1" t="s">
        <v>28158</v>
      </c>
      <c r="C24326" s="8">
        <v>45054.850011574075</v>
      </c>
      <c r="D24326" s="1">
        <v>71112</v>
      </c>
      <c r="E24326" s="1">
        <v>100484</v>
      </c>
      <c r="F24326" s="1">
        <f t="shared" si="761"/>
        <v>38</v>
      </c>
      <c r="G24326" s="1">
        <f t="shared" si="760"/>
        <v>22</v>
      </c>
      <c r="H24326">
        <v>0</v>
      </c>
    </row>
    <row r="24327" spans="1:8" x14ac:dyDescent="0.35">
      <c r="A24327" s="1">
        <v>104325</v>
      </c>
      <c r="B24327" s="1" t="s">
        <v>30319</v>
      </c>
      <c r="C24327" s="8">
        <v>45236.909548611111</v>
      </c>
      <c r="D24327" s="1">
        <v>70000</v>
      </c>
      <c r="E24327" s="1">
        <v>100870</v>
      </c>
      <c r="F24327" s="1">
        <f t="shared" si="761"/>
        <v>26</v>
      </c>
      <c r="G24327" s="1">
        <f t="shared" si="760"/>
        <v>18</v>
      </c>
      <c r="H24327">
        <v>1</v>
      </c>
    </row>
    <row r="24328" spans="1:8" x14ac:dyDescent="0.35">
      <c r="A24328" s="1">
        <v>104326</v>
      </c>
      <c r="B24328" s="1" t="s">
        <v>43751</v>
      </c>
      <c r="C24328" s="8">
        <v>44994.086527777778</v>
      </c>
      <c r="D24328" s="1">
        <v>71554</v>
      </c>
      <c r="E24328" s="1">
        <v>100879</v>
      </c>
      <c r="F24328" s="1">
        <f t="shared" si="761"/>
        <v>31</v>
      </c>
      <c r="G24328" s="1">
        <f t="shared" si="760"/>
        <v>27</v>
      </c>
      <c r="H24328">
        <v>1</v>
      </c>
    </row>
    <row r="24329" spans="1:8" x14ac:dyDescent="0.35">
      <c r="A24329" s="1">
        <v>104327</v>
      </c>
      <c r="B24329" s="1" t="s">
        <v>43075</v>
      </c>
      <c r="C24329" s="8">
        <v>45139.306527777779</v>
      </c>
      <c r="D24329" s="1">
        <v>70814</v>
      </c>
      <c r="E24329" s="1">
        <v>100377</v>
      </c>
      <c r="F24329" s="1">
        <f t="shared" si="761"/>
        <v>28</v>
      </c>
      <c r="G24329" s="1">
        <f t="shared" si="760"/>
        <v>38</v>
      </c>
      <c r="H24329">
        <v>1</v>
      </c>
    </row>
    <row r="24330" spans="1:8" x14ac:dyDescent="0.35">
      <c r="A24330" s="1">
        <v>104328</v>
      </c>
      <c r="B24330" s="1" t="s">
        <v>36522</v>
      </c>
      <c r="C24330" s="8">
        <v>45013.46770833333</v>
      </c>
      <c r="D24330" s="1">
        <v>70115</v>
      </c>
      <c r="E24330" s="1">
        <v>100789</v>
      </c>
      <c r="F24330" s="1">
        <f t="shared" si="761"/>
        <v>28</v>
      </c>
      <c r="G24330" s="1">
        <f t="shared" si="760"/>
        <v>30</v>
      </c>
      <c r="H24330">
        <v>0</v>
      </c>
    </row>
    <row r="24331" spans="1:8" x14ac:dyDescent="0.35">
      <c r="A24331" s="1">
        <v>104329</v>
      </c>
      <c r="B24331" s="1" t="s">
        <v>30416</v>
      </c>
      <c r="C24331" s="8">
        <v>45154.673043981478</v>
      </c>
      <c r="D24331" s="1">
        <v>70123</v>
      </c>
      <c r="E24331" s="1">
        <v>100395</v>
      </c>
      <c r="F24331" s="1">
        <f t="shared" si="761"/>
        <v>36</v>
      </c>
      <c r="G24331" s="1">
        <f t="shared" si="760"/>
        <v>25</v>
      </c>
      <c r="H24331">
        <v>1</v>
      </c>
    </row>
    <row r="24332" spans="1:8" x14ac:dyDescent="0.35">
      <c r="A24332" s="1">
        <v>104330</v>
      </c>
      <c r="B24332" s="1" t="s">
        <v>31961</v>
      </c>
      <c r="C24332" s="8">
        <v>45090.268587962964</v>
      </c>
      <c r="D24332" s="1">
        <v>70809</v>
      </c>
      <c r="E24332" s="1">
        <v>101549</v>
      </c>
      <c r="F24332" s="1">
        <f t="shared" si="761"/>
        <v>23</v>
      </c>
      <c r="G24332" s="1">
        <f t="shared" si="760"/>
        <v>30</v>
      </c>
      <c r="H24332">
        <v>0</v>
      </c>
    </row>
    <row r="24333" spans="1:8" x14ac:dyDescent="0.35">
      <c r="A24333" s="1">
        <v>104331</v>
      </c>
      <c r="B24333" s="1" t="s">
        <v>28841</v>
      </c>
      <c r="C24333" s="8">
        <v>45003.641238425924</v>
      </c>
      <c r="D24333" s="1">
        <v>70240</v>
      </c>
      <c r="E24333" s="1">
        <v>100195</v>
      </c>
      <c r="F24333" s="1">
        <f t="shared" si="761"/>
        <v>29</v>
      </c>
      <c r="G24333" s="1">
        <f t="shared" si="760"/>
        <v>25</v>
      </c>
      <c r="H24333">
        <v>0</v>
      </c>
    </row>
    <row r="24334" spans="1:8" x14ac:dyDescent="0.35">
      <c r="A24334" s="1">
        <v>104332</v>
      </c>
      <c r="B24334" s="1" t="s">
        <v>43690</v>
      </c>
      <c r="C24334" s="8">
        <v>45134.977337962962</v>
      </c>
      <c r="D24334" s="1">
        <v>70150</v>
      </c>
      <c r="E24334" s="1">
        <v>100906</v>
      </c>
      <c r="F24334" s="1">
        <f t="shared" si="761"/>
        <v>30</v>
      </c>
      <c r="G24334" s="1">
        <f t="shared" si="760"/>
        <v>31</v>
      </c>
      <c r="H24334">
        <v>1</v>
      </c>
    </row>
    <row r="24335" spans="1:8" x14ac:dyDescent="0.35">
      <c r="A24335" s="1">
        <v>104333</v>
      </c>
      <c r="B24335" s="1" t="s">
        <v>53375</v>
      </c>
      <c r="C24335" s="8">
        <v>45235.092916666668</v>
      </c>
      <c r="D24335" s="1">
        <v>70139</v>
      </c>
      <c r="E24335" s="1">
        <v>101469</v>
      </c>
      <c r="F24335" s="1">
        <f t="shared" si="761"/>
        <v>38</v>
      </c>
      <c r="G24335" s="1">
        <f t="shared" si="760"/>
        <v>27</v>
      </c>
      <c r="H24335">
        <v>1</v>
      </c>
    </row>
    <row r="24336" spans="1:8" x14ac:dyDescent="0.35">
      <c r="A24336" s="1">
        <v>104334</v>
      </c>
      <c r="B24336" s="1" t="s">
        <v>40694</v>
      </c>
      <c r="C24336" s="8">
        <v>45256.254756944443</v>
      </c>
      <c r="D24336" s="1">
        <v>71262</v>
      </c>
      <c r="E24336" s="1">
        <v>101044</v>
      </c>
      <c r="F24336" s="1">
        <f t="shared" si="761"/>
        <v>34</v>
      </c>
      <c r="G24336" s="1">
        <f t="shared" si="760"/>
        <v>27</v>
      </c>
      <c r="H24336">
        <v>0</v>
      </c>
    </row>
    <row r="24337" spans="1:8" x14ac:dyDescent="0.35">
      <c r="A24337" s="1">
        <v>104335</v>
      </c>
      <c r="B24337" s="1" t="s">
        <v>46963</v>
      </c>
      <c r="C24337" s="8">
        <v>44929.264444444445</v>
      </c>
      <c r="D24337" s="1">
        <v>71395</v>
      </c>
      <c r="E24337" s="1">
        <v>101399</v>
      </c>
      <c r="F24337" s="1">
        <f t="shared" si="761"/>
        <v>28</v>
      </c>
      <c r="G24337" s="1">
        <f t="shared" si="760"/>
        <v>28</v>
      </c>
      <c r="H24337">
        <v>0</v>
      </c>
    </row>
    <row r="24338" spans="1:8" x14ac:dyDescent="0.35">
      <c r="A24338" s="1">
        <v>104336</v>
      </c>
      <c r="B24338" s="1" t="s">
        <v>48490</v>
      </c>
      <c r="C24338" s="8">
        <v>45233.864479166667</v>
      </c>
      <c r="D24338" s="1">
        <v>71516</v>
      </c>
      <c r="E24338" s="1">
        <v>101450</v>
      </c>
      <c r="F24338" s="1">
        <f t="shared" si="761"/>
        <v>36</v>
      </c>
      <c r="G24338" s="1">
        <f t="shared" si="760"/>
        <v>25</v>
      </c>
      <c r="H24338">
        <v>1</v>
      </c>
    </row>
    <row r="24339" spans="1:8" x14ac:dyDescent="0.35">
      <c r="A24339" s="1">
        <v>104337</v>
      </c>
      <c r="B24339" s="1" t="s">
        <v>50849</v>
      </c>
      <c r="C24339" s="8">
        <v>45101.876122685186</v>
      </c>
      <c r="D24339" s="1">
        <v>70152</v>
      </c>
      <c r="E24339" s="1">
        <v>100514</v>
      </c>
      <c r="F24339" s="1">
        <f t="shared" si="761"/>
        <v>32</v>
      </c>
      <c r="G24339" s="1">
        <f t="shared" si="760"/>
        <v>28</v>
      </c>
      <c r="H24339">
        <v>1</v>
      </c>
    </row>
    <row r="24340" spans="1:8" x14ac:dyDescent="0.35">
      <c r="A24340" s="1">
        <v>104338</v>
      </c>
      <c r="B24340" s="1" t="s">
        <v>52319</v>
      </c>
      <c r="C24340" s="8">
        <v>45133.580972222226</v>
      </c>
      <c r="D24340" s="1">
        <v>71151</v>
      </c>
      <c r="E24340" s="1">
        <v>100011</v>
      </c>
      <c r="F24340" s="1">
        <f t="shared" si="761"/>
        <v>19</v>
      </c>
      <c r="G24340" s="1">
        <f t="shared" si="760"/>
        <v>20</v>
      </c>
      <c r="H24340">
        <v>1</v>
      </c>
    </row>
    <row r="24341" spans="1:8" x14ac:dyDescent="0.35">
      <c r="A24341" s="1">
        <v>104339</v>
      </c>
      <c r="B24341" s="1" t="s">
        <v>30497</v>
      </c>
      <c r="C24341" s="8">
        <v>44990.307106481479</v>
      </c>
      <c r="D24341" s="1">
        <v>70467</v>
      </c>
      <c r="E24341" s="1">
        <v>100447</v>
      </c>
      <c r="F24341" s="1">
        <f t="shared" si="761"/>
        <v>25</v>
      </c>
      <c r="G24341" s="1">
        <f t="shared" si="760"/>
        <v>31</v>
      </c>
      <c r="H24341">
        <v>0</v>
      </c>
    </row>
    <row r="24342" spans="1:8" x14ac:dyDescent="0.35">
      <c r="A24342" s="1">
        <v>104340</v>
      </c>
      <c r="B24342" s="1" t="s">
        <v>47570</v>
      </c>
      <c r="C24342" s="8">
        <v>45079.555972222224</v>
      </c>
      <c r="D24342" s="1">
        <v>70718</v>
      </c>
      <c r="E24342" s="1">
        <v>100568</v>
      </c>
      <c r="F24342" s="1">
        <f t="shared" si="761"/>
        <v>32</v>
      </c>
      <c r="G24342" s="1">
        <f t="shared" si="760"/>
        <v>33</v>
      </c>
      <c r="H24342">
        <v>1</v>
      </c>
    </row>
    <row r="24343" spans="1:8" x14ac:dyDescent="0.35">
      <c r="A24343" s="1">
        <v>104341</v>
      </c>
      <c r="B24343" s="1" t="s">
        <v>41599</v>
      </c>
      <c r="C24343" s="8">
        <v>45099.778854166667</v>
      </c>
      <c r="D24343" s="1">
        <v>70658</v>
      </c>
      <c r="E24343" s="1">
        <v>100514</v>
      </c>
      <c r="F24343" s="1">
        <f t="shared" si="761"/>
        <v>30</v>
      </c>
      <c r="G24343" s="1">
        <f t="shared" si="760"/>
        <v>28</v>
      </c>
      <c r="H24343">
        <v>1</v>
      </c>
    </row>
    <row r="24344" spans="1:8" x14ac:dyDescent="0.35">
      <c r="A24344" s="1">
        <v>104342</v>
      </c>
      <c r="B24344" s="1" t="s">
        <v>36875</v>
      </c>
      <c r="C24344" s="8">
        <v>45157.0778125</v>
      </c>
      <c r="D24344" s="1">
        <v>70524</v>
      </c>
      <c r="E24344" s="1">
        <v>100045</v>
      </c>
      <c r="F24344" s="1">
        <f t="shared" si="761"/>
        <v>25</v>
      </c>
      <c r="G24344" s="1">
        <f t="shared" si="760"/>
        <v>25</v>
      </c>
      <c r="H24344">
        <v>0</v>
      </c>
    </row>
    <row r="24345" spans="1:8" x14ac:dyDescent="0.35">
      <c r="A24345" s="1">
        <v>104343</v>
      </c>
      <c r="B24345" s="1" t="s">
        <v>34929</v>
      </c>
      <c r="C24345" s="8">
        <v>44992.815347222226</v>
      </c>
      <c r="D24345" s="1">
        <v>70229</v>
      </c>
      <c r="E24345" s="1">
        <v>100318</v>
      </c>
      <c r="F24345" s="1">
        <f t="shared" si="761"/>
        <v>27</v>
      </c>
      <c r="G24345" s="1">
        <f t="shared" si="760"/>
        <v>31</v>
      </c>
      <c r="H24345">
        <v>1</v>
      </c>
    </row>
    <row r="24346" spans="1:8" x14ac:dyDescent="0.35">
      <c r="A24346" s="1">
        <v>104344</v>
      </c>
      <c r="B24346" s="1" t="s">
        <v>50078</v>
      </c>
      <c r="C24346" s="8">
        <v>44990.172812500001</v>
      </c>
      <c r="D24346" s="1">
        <v>71461</v>
      </c>
      <c r="E24346" s="1">
        <v>100152</v>
      </c>
      <c r="F24346" s="1">
        <f t="shared" si="761"/>
        <v>32</v>
      </c>
      <c r="G24346" s="1">
        <f t="shared" si="760"/>
        <v>30</v>
      </c>
      <c r="H24346">
        <v>0</v>
      </c>
    </row>
    <row r="24347" spans="1:8" x14ac:dyDescent="0.35">
      <c r="A24347" s="1">
        <v>104345</v>
      </c>
      <c r="B24347" s="1" t="s">
        <v>33427</v>
      </c>
      <c r="C24347" s="8">
        <v>44978.522928240738</v>
      </c>
      <c r="D24347" s="1">
        <v>70082</v>
      </c>
      <c r="E24347" s="1">
        <v>100668</v>
      </c>
      <c r="F24347" s="1">
        <f t="shared" si="761"/>
        <v>31</v>
      </c>
      <c r="G24347" s="1">
        <f t="shared" si="760"/>
        <v>25</v>
      </c>
      <c r="H24347">
        <v>0</v>
      </c>
    </row>
    <row r="24348" spans="1:8" x14ac:dyDescent="0.35">
      <c r="A24348" s="1">
        <v>104346</v>
      </c>
      <c r="B24348" s="1" t="s">
        <v>41702</v>
      </c>
      <c r="C24348" s="8">
        <v>45016.829328703701</v>
      </c>
      <c r="D24348" s="1">
        <v>70264</v>
      </c>
      <c r="E24348" s="1">
        <v>100344</v>
      </c>
      <c r="F24348" s="1">
        <f t="shared" si="761"/>
        <v>22</v>
      </c>
      <c r="G24348" s="1">
        <f t="shared" si="760"/>
        <v>23</v>
      </c>
      <c r="H24348">
        <v>1</v>
      </c>
    </row>
    <row r="24349" spans="1:8" x14ac:dyDescent="0.35">
      <c r="A24349" s="1">
        <v>104347</v>
      </c>
      <c r="B24349" s="1" t="s">
        <v>28713</v>
      </c>
      <c r="C24349" s="8">
        <v>45115.189629629633</v>
      </c>
      <c r="D24349" s="1">
        <v>70293</v>
      </c>
      <c r="E24349" s="1">
        <v>100944</v>
      </c>
      <c r="F24349" s="1">
        <f t="shared" si="761"/>
        <v>34</v>
      </c>
      <c r="G24349" s="1">
        <f t="shared" si="760"/>
        <v>33</v>
      </c>
      <c r="H24349">
        <v>0</v>
      </c>
    </row>
    <row r="24350" spans="1:8" x14ac:dyDescent="0.35">
      <c r="A24350" s="1">
        <v>104348</v>
      </c>
      <c r="B24350" s="1" t="s">
        <v>42561</v>
      </c>
      <c r="C24350" s="8">
        <v>45046.587638888886</v>
      </c>
      <c r="D24350" s="1">
        <v>70621</v>
      </c>
      <c r="E24350" s="1">
        <v>100885</v>
      </c>
      <c r="F24350" s="1">
        <f t="shared" si="761"/>
        <v>21</v>
      </c>
      <c r="G24350" s="1">
        <f t="shared" si="760"/>
        <v>29</v>
      </c>
      <c r="H24350">
        <v>1</v>
      </c>
    </row>
    <row r="24351" spans="1:8" x14ac:dyDescent="0.35">
      <c r="A24351" s="1">
        <v>104349</v>
      </c>
      <c r="B24351" s="1" t="s">
        <v>48781</v>
      </c>
      <c r="C24351" s="8">
        <v>45010.630706018521</v>
      </c>
      <c r="D24351" s="1">
        <v>70712</v>
      </c>
      <c r="E24351" s="1">
        <v>101565</v>
      </c>
      <c r="F24351" s="1">
        <f t="shared" si="761"/>
        <v>31</v>
      </c>
      <c r="G24351" s="1">
        <f t="shared" si="760"/>
        <v>29</v>
      </c>
      <c r="H24351">
        <v>1</v>
      </c>
    </row>
    <row r="24352" spans="1:8" x14ac:dyDescent="0.35">
      <c r="A24352" s="1">
        <v>104350</v>
      </c>
      <c r="B24352" s="1" t="s">
        <v>37608</v>
      </c>
      <c r="C24352" s="8">
        <v>45161.486631944441</v>
      </c>
      <c r="D24352" s="1">
        <v>71404</v>
      </c>
      <c r="E24352" s="1">
        <v>101517</v>
      </c>
      <c r="F24352" s="1">
        <f t="shared" si="761"/>
        <v>25</v>
      </c>
      <c r="G24352" s="1">
        <f t="shared" si="760"/>
        <v>29</v>
      </c>
      <c r="H24352">
        <v>1</v>
      </c>
    </row>
    <row r="24353" spans="1:8" x14ac:dyDescent="0.35">
      <c r="A24353" s="1">
        <v>104351</v>
      </c>
      <c r="B24353" s="1" t="s">
        <v>31404</v>
      </c>
      <c r="C24353" s="8">
        <v>45069.69159722222</v>
      </c>
      <c r="D24353" s="1">
        <v>71117</v>
      </c>
      <c r="E24353" s="1">
        <v>101310</v>
      </c>
      <c r="F24353" s="1">
        <f t="shared" si="761"/>
        <v>40</v>
      </c>
      <c r="G24353" s="1">
        <f t="shared" si="760"/>
        <v>37</v>
      </c>
      <c r="H24353">
        <v>1</v>
      </c>
    </row>
    <row r="24354" spans="1:8" x14ac:dyDescent="0.35">
      <c r="A24354" s="1">
        <v>104352</v>
      </c>
      <c r="B24354" s="1" t="s">
        <v>47187</v>
      </c>
      <c r="C24354" s="8">
        <v>44993.951238425929</v>
      </c>
      <c r="D24354" s="1">
        <v>70084</v>
      </c>
      <c r="E24354" s="1">
        <v>100742</v>
      </c>
      <c r="F24354" s="1">
        <f t="shared" si="761"/>
        <v>35</v>
      </c>
      <c r="G24354" s="1">
        <f t="shared" si="760"/>
        <v>30</v>
      </c>
      <c r="H24354">
        <v>1</v>
      </c>
    </row>
    <row r="24355" spans="1:8" x14ac:dyDescent="0.35">
      <c r="A24355" s="1">
        <v>104353</v>
      </c>
      <c r="B24355" s="1" t="s">
        <v>40338</v>
      </c>
      <c r="C24355" s="8">
        <v>44980.620775462965</v>
      </c>
      <c r="D24355" s="1">
        <v>70487</v>
      </c>
      <c r="E24355" s="1">
        <v>101488</v>
      </c>
      <c r="F24355" s="1">
        <f t="shared" si="761"/>
        <v>22</v>
      </c>
      <c r="G24355" s="1">
        <f t="shared" si="760"/>
        <v>39</v>
      </c>
      <c r="H24355">
        <v>1</v>
      </c>
    </row>
    <row r="24356" spans="1:8" x14ac:dyDescent="0.35">
      <c r="A24356" s="1">
        <v>104354</v>
      </c>
      <c r="B24356" s="1" t="s">
        <v>50753</v>
      </c>
      <c r="C24356" s="8">
        <v>45256.053530092591</v>
      </c>
      <c r="D24356" s="1">
        <v>71506</v>
      </c>
      <c r="E24356" s="1">
        <v>100946</v>
      </c>
      <c r="F24356" s="1">
        <f t="shared" si="761"/>
        <v>22</v>
      </c>
      <c r="G24356" s="1">
        <f t="shared" si="760"/>
        <v>22</v>
      </c>
      <c r="H24356">
        <v>0</v>
      </c>
    </row>
    <row r="24357" spans="1:8" x14ac:dyDescent="0.35">
      <c r="A24357" s="1">
        <v>104355</v>
      </c>
      <c r="B24357" s="1" t="s">
        <v>37082</v>
      </c>
      <c r="C24357" s="8">
        <v>45135.393321759257</v>
      </c>
      <c r="D24357" s="1">
        <v>70855</v>
      </c>
      <c r="E24357" s="1">
        <v>100483</v>
      </c>
      <c r="F24357" s="1">
        <f t="shared" si="761"/>
        <v>24</v>
      </c>
      <c r="G24357" s="1">
        <f t="shared" si="760"/>
        <v>31</v>
      </c>
      <c r="H24357">
        <v>0</v>
      </c>
    </row>
    <row r="24358" spans="1:8" x14ac:dyDescent="0.35">
      <c r="A24358" s="1">
        <v>104356</v>
      </c>
      <c r="B24358" s="1" t="s">
        <v>46088</v>
      </c>
      <c r="C24358" s="8">
        <v>45023.040219907409</v>
      </c>
      <c r="D24358" s="1">
        <v>70371</v>
      </c>
      <c r="E24358" s="1">
        <v>100420</v>
      </c>
      <c r="F24358" s="1">
        <f t="shared" si="761"/>
        <v>21</v>
      </c>
      <c r="G24358" s="1">
        <f t="shared" si="760"/>
        <v>20</v>
      </c>
      <c r="H24358">
        <v>1</v>
      </c>
    </row>
    <row r="24359" spans="1:8" x14ac:dyDescent="0.35">
      <c r="A24359" s="1">
        <v>104357</v>
      </c>
      <c r="B24359" s="1" t="s">
        <v>38037</v>
      </c>
      <c r="C24359" s="8">
        <v>45082.772372685184</v>
      </c>
      <c r="D24359" s="1">
        <v>70884</v>
      </c>
      <c r="E24359" s="1">
        <v>100487</v>
      </c>
      <c r="F24359" s="1">
        <f t="shared" si="761"/>
        <v>25</v>
      </c>
      <c r="G24359" s="1">
        <f t="shared" si="760"/>
        <v>27</v>
      </c>
      <c r="H24359">
        <v>0</v>
      </c>
    </row>
    <row r="24360" spans="1:8" x14ac:dyDescent="0.35">
      <c r="A24360" s="1">
        <v>104358</v>
      </c>
      <c r="B24360" s="1" t="s">
        <v>32061</v>
      </c>
      <c r="C24360" s="8">
        <v>45081.057210648149</v>
      </c>
      <c r="D24360" s="1">
        <v>71484</v>
      </c>
      <c r="E24360" s="1">
        <v>100490</v>
      </c>
      <c r="F24360" s="1">
        <f t="shared" si="761"/>
        <v>35</v>
      </c>
      <c r="G24360" s="1">
        <f t="shared" si="760"/>
        <v>35</v>
      </c>
      <c r="H24360">
        <v>1</v>
      </c>
    </row>
    <row r="24361" spans="1:8" x14ac:dyDescent="0.35">
      <c r="A24361" s="1">
        <v>104359</v>
      </c>
      <c r="B24361" s="1" t="s">
        <v>33360</v>
      </c>
      <c r="C24361" s="8">
        <v>45086.764293981483</v>
      </c>
      <c r="D24361" s="1">
        <v>70231</v>
      </c>
      <c r="E24361" s="1">
        <v>101265</v>
      </c>
      <c r="F24361" s="1">
        <f t="shared" si="761"/>
        <v>23</v>
      </c>
      <c r="G24361" s="1">
        <f t="shared" si="760"/>
        <v>27</v>
      </c>
      <c r="H24361">
        <v>0</v>
      </c>
    </row>
    <row r="24362" spans="1:8" x14ac:dyDescent="0.35">
      <c r="A24362" s="1">
        <v>104360</v>
      </c>
      <c r="B24362" s="1" t="s">
        <v>51459</v>
      </c>
      <c r="C24362" s="8">
        <v>45278.751886574071</v>
      </c>
      <c r="D24362" s="1">
        <v>71420</v>
      </c>
      <c r="E24362" s="1">
        <v>100475</v>
      </c>
      <c r="F24362" s="1">
        <f t="shared" si="761"/>
        <v>30</v>
      </c>
      <c r="G24362" s="1">
        <f t="shared" si="760"/>
        <v>29</v>
      </c>
      <c r="H24362">
        <v>0</v>
      </c>
    </row>
    <row r="24363" spans="1:8" x14ac:dyDescent="0.35">
      <c r="A24363" s="1">
        <v>104361</v>
      </c>
      <c r="B24363" s="1" t="s">
        <v>51305</v>
      </c>
      <c r="C24363" s="8">
        <v>45003.774907407409</v>
      </c>
      <c r="D24363" s="1">
        <v>70032</v>
      </c>
      <c r="E24363" s="1">
        <v>100814</v>
      </c>
      <c r="F24363" s="1">
        <f t="shared" si="761"/>
        <v>20</v>
      </c>
      <c r="G24363" s="1">
        <f t="shared" si="760"/>
        <v>19</v>
      </c>
      <c r="H24363">
        <v>1</v>
      </c>
    </row>
    <row r="24364" spans="1:8" x14ac:dyDescent="0.35">
      <c r="A24364" s="1">
        <v>104362</v>
      </c>
      <c r="B24364" s="1" t="s">
        <v>37063</v>
      </c>
      <c r="C24364" s="8">
        <v>45026.549189814818</v>
      </c>
      <c r="D24364" s="1">
        <v>70412</v>
      </c>
      <c r="E24364" s="1">
        <v>100829</v>
      </c>
      <c r="F24364" s="1">
        <f t="shared" si="761"/>
        <v>24</v>
      </c>
      <c r="G24364" s="1">
        <f t="shared" si="760"/>
        <v>40</v>
      </c>
      <c r="H24364">
        <v>0</v>
      </c>
    </row>
    <row r="24365" spans="1:8" x14ac:dyDescent="0.35">
      <c r="A24365" s="1">
        <v>104363</v>
      </c>
      <c r="B24365" s="1" t="s">
        <v>44299</v>
      </c>
      <c r="C24365" s="8">
        <v>45226.738182870373</v>
      </c>
      <c r="D24365" s="1">
        <v>71281</v>
      </c>
      <c r="E24365" s="1">
        <v>100343</v>
      </c>
      <c r="F24365" s="1">
        <f t="shared" si="761"/>
        <v>34</v>
      </c>
      <c r="G24365" s="1">
        <f t="shared" si="760"/>
        <v>19</v>
      </c>
      <c r="H24365">
        <v>1</v>
      </c>
    </row>
    <row r="24366" spans="1:8" x14ac:dyDescent="0.35">
      <c r="A24366" s="1">
        <v>104364</v>
      </c>
      <c r="B24366" s="1" t="s">
        <v>49028</v>
      </c>
      <c r="C24366" s="8">
        <v>45087.800416666665</v>
      </c>
      <c r="D24366" s="1">
        <v>70457</v>
      </c>
      <c r="E24366" s="1">
        <v>100979</v>
      </c>
      <c r="F24366" s="1">
        <f t="shared" si="761"/>
        <v>29</v>
      </c>
      <c r="G24366" s="1">
        <f t="shared" si="760"/>
        <v>21</v>
      </c>
      <c r="H24366">
        <v>1</v>
      </c>
    </row>
    <row r="24367" spans="1:8" x14ac:dyDescent="0.35">
      <c r="A24367" s="1">
        <v>104365</v>
      </c>
      <c r="B24367" s="1" t="s">
        <v>34498</v>
      </c>
      <c r="C24367" s="8">
        <v>45004.554537037038</v>
      </c>
      <c r="D24367" s="1">
        <v>70338</v>
      </c>
      <c r="E24367" s="1">
        <v>101347</v>
      </c>
      <c r="F24367" s="1">
        <f t="shared" si="761"/>
        <v>33</v>
      </c>
      <c r="G24367" s="1">
        <f t="shared" si="760"/>
        <v>29</v>
      </c>
      <c r="H24367">
        <v>1</v>
      </c>
    </row>
    <row r="24368" spans="1:8" x14ac:dyDescent="0.35">
      <c r="A24368" s="1">
        <v>104366</v>
      </c>
      <c r="B24368" s="1" t="s">
        <v>44417</v>
      </c>
      <c r="C24368" s="8">
        <v>45006.381111111114</v>
      </c>
      <c r="D24368" s="1">
        <v>71099</v>
      </c>
      <c r="E24368" s="1">
        <v>101300</v>
      </c>
      <c r="F24368" s="1">
        <f t="shared" si="761"/>
        <v>28</v>
      </c>
      <c r="G24368" s="1">
        <f t="shared" si="760"/>
        <v>31</v>
      </c>
      <c r="H24368">
        <v>1</v>
      </c>
    </row>
    <row r="24369" spans="1:8" x14ac:dyDescent="0.35">
      <c r="A24369" s="1">
        <v>104367</v>
      </c>
      <c r="B24369" s="1" t="s">
        <v>29745</v>
      </c>
      <c r="C24369" s="8">
        <v>45113.82917824074</v>
      </c>
      <c r="D24369" s="1">
        <v>71057</v>
      </c>
      <c r="E24369" s="1">
        <v>100955</v>
      </c>
      <c r="F24369" s="1">
        <f t="shared" si="761"/>
        <v>19</v>
      </c>
      <c r="G24369" s="1">
        <f t="shared" si="760"/>
        <v>26</v>
      </c>
      <c r="H24369">
        <v>1</v>
      </c>
    </row>
    <row r="24370" spans="1:8" x14ac:dyDescent="0.35">
      <c r="A24370" s="1">
        <v>104368</v>
      </c>
      <c r="B24370" s="1" t="s">
        <v>40894</v>
      </c>
      <c r="C24370" s="8">
        <v>45122.143599537034</v>
      </c>
      <c r="D24370" s="1">
        <v>70273</v>
      </c>
      <c r="E24370" s="1">
        <v>100800</v>
      </c>
      <c r="F24370" s="1">
        <f t="shared" si="761"/>
        <v>26</v>
      </c>
      <c r="G24370" s="1">
        <f t="shared" si="760"/>
        <v>33</v>
      </c>
      <c r="H24370">
        <v>0</v>
      </c>
    </row>
    <row r="24371" spans="1:8" x14ac:dyDescent="0.35">
      <c r="A24371" s="1">
        <v>104369</v>
      </c>
      <c r="B24371" s="1" t="s">
        <v>33137</v>
      </c>
      <c r="C24371" s="8">
        <v>45227.21769675926</v>
      </c>
      <c r="D24371" s="1">
        <v>71247</v>
      </c>
      <c r="E24371" s="1">
        <v>100174</v>
      </c>
      <c r="F24371" s="1">
        <f t="shared" si="761"/>
        <v>19</v>
      </c>
      <c r="G24371" s="1">
        <f t="shared" si="760"/>
        <v>14</v>
      </c>
      <c r="H24371">
        <v>1</v>
      </c>
    </row>
    <row r="24372" spans="1:8" x14ac:dyDescent="0.35">
      <c r="A24372" s="1">
        <v>104370</v>
      </c>
      <c r="B24372" s="1" t="s">
        <v>51635</v>
      </c>
      <c r="C24372" s="8">
        <v>45239.456678240742</v>
      </c>
      <c r="D24372" s="1">
        <v>71117</v>
      </c>
      <c r="E24372" s="1">
        <v>101451</v>
      </c>
      <c r="F24372" s="1">
        <f t="shared" si="761"/>
        <v>40</v>
      </c>
      <c r="G24372" s="1">
        <f t="shared" si="760"/>
        <v>29</v>
      </c>
      <c r="H24372">
        <v>0</v>
      </c>
    </row>
    <row r="24373" spans="1:8" x14ac:dyDescent="0.35">
      <c r="A24373" s="1">
        <v>104371</v>
      </c>
      <c r="B24373" s="1" t="s">
        <v>50395</v>
      </c>
      <c r="C24373" s="8">
        <v>45242.362013888887</v>
      </c>
      <c r="D24373" s="1">
        <v>70488</v>
      </c>
      <c r="E24373" s="1">
        <v>100834</v>
      </c>
      <c r="F24373" s="1">
        <f t="shared" si="761"/>
        <v>25</v>
      </c>
      <c r="G24373" s="1">
        <f t="shared" si="760"/>
        <v>31</v>
      </c>
      <c r="H24373">
        <v>1</v>
      </c>
    </row>
    <row r="24374" spans="1:8" x14ac:dyDescent="0.35">
      <c r="A24374" s="1">
        <v>104372</v>
      </c>
      <c r="B24374" s="1" t="s">
        <v>31721</v>
      </c>
      <c r="C24374" s="8">
        <v>45101.297592592593</v>
      </c>
      <c r="D24374" s="1">
        <v>71026</v>
      </c>
      <c r="E24374" s="1">
        <v>100610</v>
      </c>
      <c r="F24374" s="1">
        <f t="shared" si="761"/>
        <v>28</v>
      </c>
      <c r="G24374" s="1">
        <f t="shared" si="760"/>
        <v>22</v>
      </c>
      <c r="H24374">
        <v>1</v>
      </c>
    </row>
    <row r="24375" spans="1:8" x14ac:dyDescent="0.35">
      <c r="A24375" s="1">
        <v>104373</v>
      </c>
      <c r="B24375" s="1" t="s">
        <v>39905</v>
      </c>
      <c r="C24375" s="8">
        <v>44938.032187500001</v>
      </c>
      <c r="D24375" s="1">
        <v>71379</v>
      </c>
      <c r="E24375" s="1">
        <v>101063</v>
      </c>
      <c r="F24375" s="1">
        <f t="shared" si="761"/>
        <v>39</v>
      </c>
      <c r="G24375" s="1">
        <f t="shared" si="760"/>
        <v>24</v>
      </c>
      <c r="H24375">
        <v>1</v>
      </c>
    </row>
    <row r="24376" spans="1:8" x14ac:dyDescent="0.35">
      <c r="A24376" s="1">
        <v>104374</v>
      </c>
      <c r="B24376" s="1" t="s">
        <v>51531</v>
      </c>
      <c r="C24376" s="8">
        <v>45278.832314814812</v>
      </c>
      <c r="D24376" s="1">
        <v>70232</v>
      </c>
      <c r="E24376" s="1">
        <v>101266</v>
      </c>
      <c r="F24376" s="1">
        <f t="shared" si="761"/>
        <v>24</v>
      </c>
      <c r="G24376" s="1">
        <f t="shared" si="760"/>
        <v>25</v>
      </c>
      <c r="H24376">
        <v>1</v>
      </c>
    </row>
    <row r="24377" spans="1:8" x14ac:dyDescent="0.35">
      <c r="A24377" s="1">
        <v>104375</v>
      </c>
      <c r="B24377" s="1" t="s">
        <v>29269</v>
      </c>
      <c r="C24377" s="8">
        <v>44945.365312499998</v>
      </c>
      <c r="D24377" s="1">
        <v>71100</v>
      </c>
      <c r="E24377" s="1">
        <v>100629</v>
      </c>
      <c r="F24377" s="1">
        <f t="shared" si="761"/>
        <v>27</v>
      </c>
      <c r="G24377" s="1">
        <f t="shared" si="760"/>
        <v>19</v>
      </c>
      <c r="H24377">
        <v>0</v>
      </c>
    </row>
    <row r="24378" spans="1:8" x14ac:dyDescent="0.35">
      <c r="A24378" s="1">
        <v>104376</v>
      </c>
      <c r="B24378" s="1" t="s">
        <v>33603</v>
      </c>
      <c r="C24378" s="8">
        <v>45123.109479166669</v>
      </c>
      <c r="D24378" s="1">
        <v>71538</v>
      </c>
      <c r="E24378" s="1">
        <v>100543</v>
      </c>
      <c r="F24378" s="1">
        <f t="shared" si="761"/>
        <v>49</v>
      </c>
      <c r="G24378" s="1">
        <f t="shared" si="760"/>
        <v>32</v>
      </c>
      <c r="H24378">
        <v>0</v>
      </c>
    </row>
    <row r="24379" spans="1:8" x14ac:dyDescent="0.35">
      <c r="A24379" s="1">
        <v>104377</v>
      </c>
      <c r="B24379" s="1" t="s">
        <v>48488</v>
      </c>
      <c r="C24379" s="8">
        <v>45052.651412037034</v>
      </c>
      <c r="D24379" s="1">
        <v>70379</v>
      </c>
      <c r="E24379" s="1">
        <v>100255</v>
      </c>
      <c r="F24379" s="1">
        <f t="shared" si="761"/>
        <v>28</v>
      </c>
      <c r="G24379" s="1">
        <f t="shared" si="760"/>
        <v>34</v>
      </c>
      <c r="H24379">
        <v>0</v>
      </c>
    </row>
    <row r="24380" spans="1:8" x14ac:dyDescent="0.35">
      <c r="A24380" s="1">
        <v>104378</v>
      </c>
      <c r="B24380" s="1" t="s">
        <v>52506</v>
      </c>
      <c r="C24380" s="8">
        <v>45066.315532407411</v>
      </c>
      <c r="D24380" s="1">
        <v>70570</v>
      </c>
      <c r="E24380" s="1">
        <v>100525</v>
      </c>
      <c r="F24380" s="1">
        <f t="shared" si="761"/>
        <v>29</v>
      </c>
      <c r="G24380" s="1">
        <f t="shared" si="760"/>
        <v>22</v>
      </c>
      <c r="H24380">
        <v>1</v>
      </c>
    </row>
    <row r="24381" spans="1:8" x14ac:dyDescent="0.35">
      <c r="A24381" s="1">
        <v>104379</v>
      </c>
      <c r="B24381" s="1" t="s">
        <v>51260</v>
      </c>
      <c r="C24381" s="8">
        <v>45108.832592592589</v>
      </c>
      <c r="D24381" s="1">
        <v>70318</v>
      </c>
      <c r="E24381" s="1">
        <v>100567</v>
      </c>
      <c r="F24381" s="1">
        <f t="shared" si="761"/>
        <v>21</v>
      </c>
      <c r="G24381" s="1">
        <f t="shared" si="760"/>
        <v>37</v>
      </c>
      <c r="H24381">
        <v>0</v>
      </c>
    </row>
    <row r="24382" spans="1:8" x14ac:dyDescent="0.35">
      <c r="A24382" s="1">
        <v>104380</v>
      </c>
      <c r="B24382" s="1" t="s">
        <v>38087</v>
      </c>
      <c r="C24382" s="8">
        <v>45167.725104166668</v>
      </c>
      <c r="D24382" s="1">
        <v>71011</v>
      </c>
      <c r="E24382" s="1">
        <v>100737</v>
      </c>
      <c r="F24382" s="1">
        <f t="shared" si="761"/>
        <v>40</v>
      </c>
      <c r="G24382" s="1">
        <f t="shared" si="760"/>
        <v>23</v>
      </c>
      <c r="H24382">
        <v>1</v>
      </c>
    </row>
    <row r="24383" spans="1:8" x14ac:dyDescent="0.35">
      <c r="A24383" s="1">
        <v>104381</v>
      </c>
      <c r="B24383" s="1" t="s">
        <v>51081</v>
      </c>
      <c r="C24383" s="8">
        <v>45258.853958333333</v>
      </c>
      <c r="D24383" s="1">
        <v>70863</v>
      </c>
      <c r="E24383" s="1">
        <v>100129</v>
      </c>
      <c r="F24383" s="1">
        <f t="shared" si="761"/>
        <v>28</v>
      </c>
      <c r="G24383" s="1">
        <f t="shared" si="760"/>
        <v>24</v>
      </c>
      <c r="H24383">
        <v>0</v>
      </c>
    </row>
    <row r="24384" spans="1:8" x14ac:dyDescent="0.35">
      <c r="A24384" s="1">
        <v>104382</v>
      </c>
      <c r="B24384" s="1" t="s">
        <v>37577</v>
      </c>
      <c r="C24384" s="8">
        <v>45198.569606481484</v>
      </c>
      <c r="D24384" s="1">
        <v>70175</v>
      </c>
      <c r="E24384" s="1">
        <v>100567</v>
      </c>
      <c r="F24384" s="1">
        <f t="shared" si="761"/>
        <v>28</v>
      </c>
      <c r="G24384" s="1">
        <f t="shared" si="760"/>
        <v>37</v>
      </c>
      <c r="H24384">
        <v>1</v>
      </c>
    </row>
    <row r="24385" spans="1:8" x14ac:dyDescent="0.35">
      <c r="A24385" s="1">
        <v>104383</v>
      </c>
      <c r="B24385" s="1" t="s">
        <v>46278</v>
      </c>
      <c r="C24385" s="8">
        <v>45069.746157407404</v>
      </c>
      <c r="D24385" s="1">
        <v>70779</v>
      </c>
      <c r="E24385" s="1">
        <v>101215</v>
      </c>
      <c r="F24385" s="1">
        <f t="shared" si="761"/>
        <v>31</v>
      </c>
      <c r="G24385" s="1">
        <f t="shared" si="760"/>
        <v>36</v>
      </c>
      <c r="H24385">
        <v>1</v>
      </c>
    </row>
    <row r="24386" spans="1:8" x14ac:dyDescent="0.35">
      <c r="A24386" s="1">
        <v>104384</v>
      </c>
      <c r="B24386" s="1" t="s">
        <v>39014</v>
      </c>
      <c r="C24386" s="8">
        <v>45060.899247685185</v>
      </c>
      <c r="D24386" s="1">
        <v>71393</v>
      </c>
      <c r="E24386" s="1">
        <v>101374</v>
      </c>
      <c r="F24386" s="1">
        <f t="shared" si="761"/>
        <v>35</v>
      </c>
      <c r="G24386" s="1">
        <f t="shared" si="760"/>
        <v>28</v>
      </c>
      <c r="H24386">
        <v>0</v>
      </c>
    </row>
    <row r="24387" spans="1:8" x14ac:dyDescent="0.35">
      <c r="A24387" s="1">
        <v>104385</v>
      </c>
      <c r="B24387" s="1" t="s">
        <v>34354</v>
      </c>
      <c r="C24387" s="8">
        <v>45144.502534722225</v>
      </c>
      <c r="D24387" s="1">
        <v>70729</v>
      </c>
      <c r="E24387" s="1">
        <v>100874</v>
      </c>
      <c r="F24387" s="1">
        <f t="shared" si="761"/>
        <v>33</v>
      </c>
      <c r="G24387" s="1">
        <f t="shared" ref="G24387:G24450" si="762">COUNTIF(E$1:E$41447,E24387)</f>
        <v>24</v>
      </c>
      <c r="H24387">
        <v>0</v>
      </c>
    </row>
    <row r="24388" spans="1:8" x14ac:dyDescent="0.35">
      <c r="A24388" s="1">
        <v>104386</v>
      </c>
      <c r="B24388" s="1" t="s">
        <v>47447</v>
      </c>
      <c r="C24388" s="8">
        <v>44957.789641203701</v>
      </c>
      <c r="D24388" s="1">
        <v>70756</v>
      </c>
      <c r="E24388" s="1">
        <v>100740</v>
      </c>
      <c r="F24388" s="1">
        <f t="shared" ref="F24388:F24451" si="763">COUNTIF(D$1:D$41447,D24388)</f>
        <v>23</v>
      </c>
      <c r="G24388" s="1">
        <f t="shared" si="762"/>
        <v>33</v>
      </c>
      <c r="H24388">
        <v>0</v>
      </c>
    </row>
    <row r="24389" spans="1:8" x14ac:dyDescent="0.35">
      <c r="A24389" s="1">
        <v>104387</v>
      </c>
      <c r="B24389" s="1" t="s">
        <v>37843</v>
      </c>
      <c r="C24389" s="8">
        <v>45235.15960648148</v>
      </c>
      <c r="D24389" s="1">
        <v>71281</v>
      </c>
      <c r="E24389" s="1">
        <v>101472</v>
      </c>
      <c r="F24389" s="1">
        <f t="shared" si="763"/>
        <v>34</v>
      </c>
      <c r="G24389" s="1">
        <f t="shared" si="762"/>
        <v>27</v>
      </c>
      <c r="H24389">
        <v>0</v>
      </c>
    </row>
    <row r="24390" spans="1:8" x14ac:dyDescent="0.35">
      <c r="A24390" s="1">
        <v>104388</v>
      </c>
      <c r="B24390" s="1" t="s">
        <v>53173</v>
      </c>
      <c r="C24390" s="8">
        <v>45191.518912037034</v>
      </c>
      <c r="D24390" s="1">
        <v>70905</v>
      </c>
      <c r="E24390" s="1">
        <v>100046</v>
      </c>
      <c r="F24390" s="1">
        <f t="shared" si="763"/>
        <v>32</v>
      </c>
      <c r="G24390" s="1">
        <f t="shared" si="762"/>
        <v>25</v>
      </c>
      <c r="H24390">
        <v>1</v>
      </c>
    </row>
    <row r="24391" spans="1:8" x14ac:dyDescent="0.35">
      <c r="A24391" s="1">
        <v>104389</v>
      </c>
      <c r="B24391" s="1" t="s">
        <v>46154</v>
      </c>
      <c r="C24391" s="8">
        <v>45247.626111111109</v>
      </c>
      <c r="D24391" s="1">
        <v>70058</v>
      </c>
      <c r="E24391" s="1">
        <v>100676</v>
      </c>
      <c r="F24391" s="1">
        <f t="shared" si="763"/>
        <v>38</v>
      </c>
      <c r="G24391" s="1">
        <f t="shared" si="762"/>
        <v>18</v>
      </c>
      <c r="H24391">
        <v>0</v>
      </c>
    </row>
    <row r="24392" spans="1:8" x14ac:dyDescent="0.35">
      <c r="A24392" s="1">
        <v>104390</v>
      </c>
      <c r="B24392" s="1" t="s">
        <v>46341</v>
      </c>
      <c r="C24392" s="8">
        <v>45273.472407407404</v>
      </c>
      <c r="D24392" s="1">
        <v>71506</v>
      </c>
      <c r="E24392" s="1">
        <v>101363</v>
      </c>
      <c r="F24392" s="1">
        <f t="shared" si="763"/>
        <v>22</v>
      </c>
      <c r="G24392" s="1">
        <f t="shared" si="762"/>
        <v>28</v>
      </c>
      <c r="H24392">
        <v>0</v>
      </c>
    </row>
    <row r="24393" spans="1:8" x14ac:dyDescent="0.35">
      <c r="A24393" s="1">
        <v>104391</v>
      </c>
      <c r="B24393" s="1" t="s">
        <v>32481</v>
      </c>
      <c r="C24393" s="8">
        <v>44984.97760416667</v>
      </c>
      <c r="D24393" s="1">
        <v>70164</v>
      </c>
      <c r="E24393" s="1">
        <v>100310</v>
      </c>
      <c r="F24393" s="1">
        <f t="shared" si="763"/>
        <v>26</v>
      </c>
      <c r="G24393" s="1">
        <f t="shared" si="762"/>
        <v>22</v>
      </c>
      <c r="H24393">
        <v>1</v>
      </c>
    </row>
    <row r="24394" spans="1:8" x14ac:dyDescent="0.35">
      <c r="A24394" s="1">
        <v>104392</v>
      </c>
      <c r="B24394" s="1" t="s">
        <v>49737</v>
      </c>
      <c r="C24394" s="8">
        <v>45063.541377314818</v>
      </c>
      <c r="D24394" s="1">
        <v>71153</v>
      </c>
      <c r="E24394" s="1">
        <v>100746</v>
      </c>
      <c r="F24394" s="1">
        <f t="shared" si="763"/>
        <v>31</v>
      </c>
      <c r="G24394" s="1">
        <f t="shared" si="762"/>
        <v>32</v>
      </c>
      <c r="H24394">
        <v>1</v>
      </c>
    </row>
    <row r="24395" spans="1:8" x14ac:dyDescent="0.35">
      <c r="A24395" s="1">
        <v>104393</v>
      </c>
      <c r="B24395" s="1" t="s">
        <v>48024</v>
      </c>
      <c r="C24395" s="8">
        <v>44935.325983796298</v>
      </c>
      <c r="D24395" s="1">
        <v>71117</v>
      </c>
      <c r="E24395" s="1">
        <v>100969</v>
      </c>
      <c r="F24395" s="1">
        <f t="shared" si="763"/>
        <v>40</v>
      </c>
      <c r="G24395" s="1">
        <f t="shared" si="762"/>
        <v>27</v>
      </c>
      <c r="H24395">
        <v>1</v>
      </c>
    </row>
    <row r="24396" spans="1:8" x14ac:dyDescent="0.35">
      <c r="A24396" s="1">
        <v>104394</v>
      </c>
      <c r="B24396" s="1" t="s">
        <v>36453</v>
      </c>
      <c r="C24396" s="8">
        <v>45153.668020833335</v>
      </c>
      <c r="D24396" s="1">
        <v>71283</v>
      </c>
      <c r="E24396" s="1">
        <v>101342</v>
      </c>
      <c r="F24396" s="1">
        <f t="shared" si="763"/>
        <v>33</v>
      </c>
      <c r="G24396" s="1">
        <f t="shared" si="762"/>
        <v>26</v>
      </c>
      <c r="H24396">
        <v>0</v>
      </c>
    </row>
    <row r="24397" spans="1:8" x14ac:dyDescent="0.35">
      <c r="A24397" s="1">
        <v>104395</v>
      </c>
      <c r="B24397" s="1" t="s">
        <v>46570</v>
      </c>
      <c r="C24397" s="8">
        <v>45086.219097222223</v>
      </c>
      <c r="D24397" s="1">
        <v>70307</v>
      </c>
      <c r="E24397" s="1">
        <v>101407</v>
      </c>
      <c r="F24397" s="1">
        <f t="shared" si="763"/>
        <v>20</v>
      </c>
      <c r="G24397" s="1">
        <f t="shared" si="762"/>
        <v>21</v>
      </c>
      <c r="H24397">
        <v>1</v>
      </c>
    </row>
    <row r="24398" spans="1:8" x14ac:dyDescent="0.35">
      <c r="A24398" s="1">
        <v>104396</v>
      </c>
      <c r="B24398" s="1" t="s">
        <v>31048</v>
      </c>
      <c r="C24398" s="8">
        <v>45003.253888888888</v>
      </c>
      <c r="D24398" s="1">
        <v>70397</v>
      </c>
      <c r="E24398" s="1">
        <v>101010</v>
      </c>
      <c r="F24398" s="1">
        <f t="shared" si="763"/>
        <v>31</v>
      </c>
      <c r="G24398" s="1">
        <f t="shared" si="762"/>
        <v>32</v>
      </c>
      <c r="H24398">
        <v>0</v>
      </c>
    </row>
    <row r="24399" spans="1:8" x14ac:dyDescent="0.35">
      <c r="A24399" s="1">
        <v>104397</v>
      </c>
      <c r="B24399" s="1" t="s">
        <v>51301</v>
      </c>
      <c r="C24399" s="8">
        <v>45063.325046296297</v>
      </c>
      <c r="D24399" s="1">
        <v>70195</v>
      </c>
      <c r="E24399" s="1">
        <v>100365</v>
      </c>
      <c r="F24399" s="1">
        <f t="shared" si="763"/>
        <v>27</v>
      </c>
      <c r="G24399" s="1">
        <f t="shared" si="762"/>
        <v>20</v>
      </c>
      <c r="H24399">
        <v>1</v>
      </c>
    </row>
    <row r="24400" spans="1:8" x14ac:dyDescent="0.35">
      <c r="A24400" s="1">
        <v>104398</v>
      </c>
      <c r="B24400" s="1" t="s">
        <v>40114</v>
      </c>
      <c r="C24400" s="8">
        <v>45128.705000000002</v>
      </c>
      <c r="D24400" s="1">
        <v>70603</v>
      </c>
      <c r="E24400" s="1">
        <v>101441</v>
      </c>
      <c r="F24400" s="1">
        <f t="shared" si="763"/>
        <v>23</v>
      </c>
      <c r="G24400" s="1">
        <f t="shared" si="762"/>
        <v>28</v>
      </c>
      <c r="H24400">
        <v>1</v>
      </c>
    </row>
    <row r="24401" spans="1:8" x14ac:dyDescent="0.35">
      <c r="A24401" s="1">
        <v>104399</v>
      </c>
      <c r="B24401" s="1" t="s">
        <v>37419</v>
      </c>
      <c r="C24401" s="8">
        <v>45219.521087962959</v>
      </c>
      <c r="D24401" s="1">
        <v>71465</v>
      </c>
      <c r="E24401" s="1">
        <v>100602</v>
      </c>
      <c r="F24401" s="1">
        <f t="shared" si="763"/>
        <v>42</v>
      </c>
      <c r="G24401" s="1">
        <f t="shared" si="762"/>
        <v>24</v>
      </c>
      <c r="H24401">
        <v>1</v>
      </c>
    </row>
    <row r="24402" spans="1:8" x14ac:dyDescent="0.35">
      <c r="A24402" s="1">
        <v>104400</v>
      </c>
      <c r="B24402" s="1" t="s">
        <v>50481</v>
      </c>
      <c r="C24402" s="8">
        <v>44957.3591087963</v>
      </c>
      <c r="D24402" s="1">
        <v>70966</v>
      </c>
      <c r="E24402" s="1">
        <v>100935</v>
      </c>
      <c r="F24402" s="1">
        <f t="shared" si="763"/>
        <v>30</v>
      </c>
      <c r="G24402" s="1">
        <f t="shared" si="762"/>
        <v>37</v>
      </c>
      <c r="H24402">
        <v>1</v>
      </c>
    </row>
    <row r="24403" spans="1:8" x14ac:dyDescent="0.35">
      <c r="A24403" s="1">
        <v>104401</v>
      </c>
      <c r="B24403" s="1" t="s">
        <v>43909</v>
      </c>
      <c r="C24403" s="8">
        <v>45103.9296412037</v>
      </c>
      <c r="D24403" s="1">
        <v>70330</v>
      </c>
      <c r="E24403" s="1">
        <v>100209</v>
      </c>
      <c r="F24403" s="1">
        <f t="shared" si="763"/>
        <v>28</v>
      </c>
      <c r="G24403" s="1">
        <f t="shared" si="762"/>
        <v>19</v>
      </c>
      <c r="H24403">
        <v>0</v>
      </c>
    </row>
    <row r="24404" spans="1:8" x14ac:dyDescent="0.35">
      <c r="A24404" s="1">
        <v>104402</v>
      </c>
      <c r="B24404" s="1" t="s">
        <v>50012</v>
      </c>
      <c r="C24404" s="8">
        <v>45176.282604166663</v>
      </c>
      <c r="D24404" s="1">
        <v>71406</v>
      </c>
      <c r="E24404" s="1">
        <v>101380</v>
      </c>
      <c r="F24404" s="1">
        <f t="shared" si="763"/>
        <v>30</v>
      </c>
      <c r="G24404" s="1">
        <f t="shared" si="762"/>
        <v>25</v>
      </c>
      <c r="H24404">
        <v>1</v>
      </c>
    </row>
    <row r="24405" spans="1:8" x14ac:dyDescent="0.35">
      <c r="A24405" s="1">
        <v>104403</v>
      </c>
      <c r="B24405" s="1" t="s">
        <v>30807</v>
      </c>
      <c r="C24405" s="8">
        <v>45019.876597222225</v>
      </c>
      <c r="D24405" s="1">
        <v>71255</v>
      </c>
      <c r="E24405" s="1">
        <v>101277</v>
      </c>
      <c r="F24405" s="1">
        <f t="shared" si="763"/>
        <v>29</v>
      </c>
      <c r="G24405" s="1">
        <f t="shared" si="762"/>
        <v>30</v>
      </c>
      <c r="H24405">
        <v>0</v>
      </c>
    </row>
    <row r="24406" spans="1:8" x14ac:dyDescent="0.35">
      <c r="A24406" s="1">
        <v>104404</v>
      </c>
      <c r="B24406" s="1" t="s">
        <v>45125</v>
      </c>
      <c r="C24406" s="8">
        <v>45042.268819444442</v>
      </c>
      <c r="D24406" s="1">
        <v>70171</v>
      </c>
      <c r="E24406" s="1">
        <v>101148</v>
      </c>
      <c r="F24406" s="1">
        <f t="shared" si="763"/>
        <v>26</v>
      </c>
      <c r="G24406" s="1">
        <f t="shared" si="762"/>
        <v>37</v>
      </c>
      <c r="H24406">
        <v>1</v>
      </c>
    </row>
    <row r="24407" spans="1:8" x14ac:dyDescent="0.35">
      <c r="A24407" s="1">
        <v>104405</v>
      </c>
      <c r="B24407" s="1" t="s">
        <v>44561</v>
      </c>
      <c r="C24407" s="8">
        <v>45000.999814814815</v>
      </c>
      <c r="D24407" s="1">
        <v>70307</v>
      </c>
      <c r="E24407" s="1">
        <v>100706</v>
      </c>
      <c r="F24407" s="1">
        <f t="shared" si="763"/>
        <v>20</v>
      </c>
      <c r="G24407" s="1">
        <f t="shared" si="762"/>
        <v>31</v>
      </c>
      <c r="H24407">
        <v>0</v>
      </c>
    </row>
    <row r="24408" spans="1:8" x14ac:dyDescent="0.35">
      <c r="A24408" s="1">
        <v>104406</v>
      </c>
      <c r="B24408" s="1" t="s">
        <v>37005</v>
      </c>
      <c r="C24408" s="8">
        <v>45113.127835648149</v>
      </c>
      <c r="D24408" s="1">
        <v>70140</v>
      </c>
      <c r="E24408" s="1">
        <v>101136</v>
      </c>
      <c r="F24408" s="1">
        <f t="shared" si="763"/>
        <v>39</v>
      </c>
      <c r="G24408" s="1">
        <f t="shared" si="762"/>
        <v>20</v>
      </c>
      <c r="H24408">
        <v>1</v>
      </c>
    </row>
    <row r="24409" spans="1:8" x14ac:dyDescent="0.35">
      <c r="A24409" s="1">
        <v>104407</v>
      </c>
      <c r="B24409" s="1" t="s">
        <v>32569</v>
      </c>
      <c r="C24409" s="8">
        <v>45056.575428240743</v>
      </c>
      <c r="D24409" s="1">
        <v>70162</v>
      </c>
      <c r="E24409" s="1">
        <v>100478</v>
      </c>
      <c r="F24409" s="1">
        <f t="shared" si="763"/>
        <v>41</v>
      </c>
      <c r="G24409" s="1">
        <f t="shared" si="762"/>
        <v>28</v>
      </c>
      <c r="H24409">
        <v>0</v>
      </c>
    </row>
    <row r="24410" spans="1:8" x14ac:dyDescent="0.35">
      <c r="A24410" s="1">
        <v>104408</v>
      </c>
      <c r="B24410" s="1" t="s">
        <v>49627</v>
      </c>
      <c r="C24410" s="8">
        <v>45216.555381944447</v>
      </c>
      <c r="D24410" s="1">
        <v>71514</v>
      </c>
      <c r="E24410" s="1">
        <v>101555</v>
      </c>
      <c r="F24410" s="1">
        <f t="shared" si="763"/>
        <v>28</v>
      </c>
      <c r="G24410" s="1">
        <f t="shared" si="762"/>
        <v>39</v>
      </c>
      <c r="H24410">
        <v>1</v>
      </c>
    </row>
    <row r="24411" spans="1:8" x14ac:dyDescent="0.35">
      <c r="A24411" s="1">
        <v>104409</v>
      </c>
      <c r="B24411" s="1" t="s">
        <v>40868</v>
      </c>
      <c r="C24411" s="8">
        <v>45006.252511574072</v>
      </c>
      <c r="D24411" s="1">
        <v>71039</v>
      </c>
      <c r="E24411" s="1">
        <v>100020</v>
      </c>
      <c r="F24411" s="1">
        <f t="shared" si="763"/>
        <v>30</v>
      </c>
      <c r="G24411" s="1">
        <f t="shared" si="762"/>
        <v>25</v>
      </c>
      <c r="H24411">
        <v>1</v>
      </c>
    </row>
    <row r="24412" spans="1:8" x14ac:dyDescent="0.35">
      <c r="A24412" s="1">
        <v>104410</v>
      </c>
      <c r="B24412" s="1" t="s">
        <v>32596</v>
      </c>
      <c r="C24412" s="8">
        <v>45019.317291666666</v>
      </c>
      <c r="D24412" s="1">
        <v>70759</v>
      </c>
      <c r="E24412" s="1">
        <v>100028</v>
      </c>
      <c r="F24412" s="1">
        <f t="shared" si="763"/>
        <v>33</v>
      </c>
      <c r="G24412" s="1">
        <f t="shared" si="762"/>
        <v>18</v>
      </c>
      <c r="H24412">
        <v>0</v>
      </c>
    </row>
    <row r="24413" spans="1:8" x14ac:dyDescent="0.35">
      <c r="A24413" s="1">
        <v>104411</v>
      </c>
      <c r="B24413" s="1" t="s">
        <v>51350</v>
      </c>
      <c r="C24413" s="8">
        <v>45178.200104166666</v>
      </c>
      <c r="D24413" s="1">
        <v>70723</v>
      </c>
      <c r="E24413" s="1">
        <v>100754</v>
      </c>
      <c r="F24413" s="1">
        <f t="shared" si="763"/>
        <v>22</v>
      </c>
      <c r="G24413" s="1">
        <f t="shared" si="762"/>
        <v>27</v>
      </c>
      <c r="H24413">
        <v>0</v>
      </c>
    </row>
    <row r="24414" spans="1:8" x14ac:dyDescent="0.35">
      <c r="A24414" s="1">
        <v>104412</v>
      </c>
      <c r="B24414" s="1" t="s">
        <v>35220</v>
      </c>
      <c r="C24414" s="8">
        <v>45049.768634259257</v>
      </c>
      <c r="D24414" s="1">
        <v>70920</v>
      </c>
      <c r="E24414" s="1">
        <v>100815</v>
      </c>
      <c r="F24414" s="1">
        <f t="shared" si="763"/>
        <v>24</v>
      </c>
      <c r="G24414" s="1">
        <f t="shared" si="762"/>
        <v>30</v>
      </c>
      <c r="H24414">
        <v>1</v>
      </c>
    </row>
    <row r="24415" spans="1:8" x14ac:dyDescent="0.35">
      <c r="A24415" s="1">
        <v>104413</v>
      </c>
      <c r="B24415" s="1" t="s">
        <v>35200</v>
      </c>
      <c r="C24415" s="8">
        <v>44944.802719907406</v>
      </c>
      <c r="D24415" s="1">
        <v>71433</v>
      </c>
      <c r="E24415" s="1">
        <v>101102</v>
      </c>
      <c r="F24415" s="1">
        <f t="shared" si="763"/>
        <v>25</v>
      </c>
      <c r="G24415" s="1">
        <f t="shared" si="762"/>
        <v>28</v>
      </c>
      <c r="H24415">
        <v>1</v>
      </c>
    </row>
    <row r="24416" spans="1:8" x14ac:dyDescent="0.35">
      <c r="A24416" s="1">
        <v>104414</v>
      </c>
      <c r="B24416" s="1" t="s">
        <v>48798</v>
      </c>
      <c r="C24416" s="8">
        <v>45133.427488425928</v>
      </c>
      <c r="D24416" s="1">
        <v>70941</v>
      </c>
      <c r="E24416" s="1">
        <v>100076</v>
      </c>
      <c r="F24416" s="1">
        <f t="shared" si="763"/>
        <v>28</v>
      </c>
      <c r="G24416" s="1">
        <f t="shared" si="762"/>
        <v>31</v>
      </c>
      <c r="H24416">
        <v>0</v>
      </c>
    </row>
    <row r="24417" spans="1:8" x14ac:dyDescent="0.35">
      <c r="A24417" s="1">
        <v>104415</v>
      </c>
      <c r="B24417" s="1" t="s">
        <v>32112</v>
      </c>
      <c r="C24417" s="8">
        <v>45027.423032407409</v>
      </c>
      <c r="D24417" s="1">
        <v>70516</v>
      </c>
      <c r="E24417" s="1">
        <v>100543</v>
      </c>
      <c r="F24417" s="1">
        <f t="shared" si="763"/>
        <v>25</v>
      </c>
      <c r="G24417" s="1">
        <f t="shared" si="762"/>
        <v>32</v>
      </c>
      <c r="H24417">
        <v>1</v>
      </c>
    </row>
    <row r="24418" spans="1:8" x14ac:dyDescent="0.35">
      <c r="A24418" s="1">
        <v>104416</v>
      </c>
      <c r="B24418" s="1" t="s">
        <v>34647</v>
      </c>
      <c r="C24418" s="8">
        <v>45267.64570601852</v>
      </c>
      <c r="D24418" s="1">
        <v>70685</v>
      </c>
      <c r="E24418" s="1">
        <v>100440</v>
      </c>
      <c r="F24418" s="1">
        <f t="shared" si="763"/>
        <v>36</v>
      </c>
      <c r="G24418" s="1">
        <f t="shared" si="762"/>
        <v>21</v>
      </c>
      <c r="H24418">
        <v>1</v>
      </c>
    </row>
    <row r="24419" spans="1:8" x14ac:dyDescent="0.35">
      <c r="A24419" s="1">
        <v>104417</v>
      </c>
      <c r="B24419" s="1" t="s">
        <v>29081</v>
      </c>
      <c r="C24419" s="8">
        <v>45263.010115740741</v>
      </c>
      <c r="D24419" s="1">
        <v>71478</v>
      </c>
      <c r="E24419" s="1">
        <v>101527</v>
      </c>
      <c r="F24419" s="1">
        <f t="shared" si="763"/>
        <v>26</v>
      </c>
      <c r="G24419" s="1">
        <f t="shared" si="762"/>
        <v>28</v>
      </c>
      <c r="H24419">
        <v>1</v>
      </c>
    </row>
    <row r="24420" spans="1:8" x14ac:dyDescent="0.35">
      <c r="A24420" s="1">
        <v>104418</v>
      </c>
      <c r="B24420" s="1" t="s">
        <v>35972</v>
      </c>
      <c r="C24420" s="8">
        <v>45186.150497685187</v>
      </c>
      <c r="D24420" s="1">
        <v>70423</v>
      </c>
      <c r="E24420" s="1">
        <v>100664</v>
      </c>
      <c r="F24420" s="1">
        <f t="shared" si="763"/>
        <v>31</v>
      </c>
      <c r="G24420" s="1">
        <f t="shared" si="762"/>
        <v>32</v>
      </c>
      <c r="H24420">
        <v>0</v>
      </c>
    </row>
    <row r="24421" spans="1:8" x14ac:dyDescent="0.35">
      <c r="A24421" s="1">
        <v>104419</v>
      </c>
      <c r="B24421" s="1" t="s">
        <v>41127</v>
      </c>
      <c r="C24421" s="8">
        <v>45117.655393518522</v>
      </c>
      <c r="D24421" s="1">
        <v>70661</v>
      </c>
      <c r="E24421" s="1">
        <v>101192</v>
      </c>
      <c r="F24421" s="1">
        <f t="shared" si="763"/>
        <v>19</v>
      </c>
      <c r="G24421" s="1">
        <f t="shared" si="762"/>
        <v>36</v>
      </c>
      <c r="H24421">
        <v>0</v>
      </c>
    </row>
    <row r="24422" spans="1:8" x14ac:dyDescent="0.35">
      <c r="A24422" s="1">
        <v>104420</v>
      </c>
      <c r="B24422" s="1" t="s">
        <v>51943</v>
      </c>
      <c r="C24422" s="8">
        <v>45234.138645833336</v>
      </c>
      <c r="D24422" s="1">
        <v>70073</v>
      </c>
      <c r="E24422" s="1">
        <v>100984</v>
      </c>
      <c r="F24422" s="1">
        <f t="shared" si="763"/>
        <v>28</v>
      </c>
      <c r="G24422" s="1">
        <f t="shared" si="762"/>
        <v>32</v>
      </c>
      <c r="H24422">
        <v>0</v>
      </c>
    </row>
    <row r="24423" spans="1:8" x14ac:dyDescent="0.35">
      <c r="A24423" s="1">
        <v>104421</v>
      </c>
      <c r="B24423" s="1" t="s">
        <v>49828</v>
      </c>
      <c r="C24423" s="8">
        <v>45289.838553240741</v>
      </c>
      <c r="D24423" s="1">
        <v>70077</v>
      </c>
      <c r="E24423" s="1">
        <v>101263</v>
      </c>
      <c r="F24423" s="1">
        <f t="shared" si="763"/>
        <v>42</v>
      </c>
      <c r="G24423" s="1">
        <f t="shared" si="762"/>
        <v>24</v>
      </c>
      <c r="H24423">
        <v>1</v>
      </c>
    </row>
    <row r="24424" spans="1:8" x14ac:dyDescent="0.35">
      <c r="A24424" s="1">
        <v>104422</v>
      </c>
      <c r="B24424" s="1" t="s">
        <v>52219</v>
      </c>
      <c r="C24424" s="8">
        <v>44950.283391203702</v>
      </c>
      <c r="D24424" s="1">
        <v>70010</v>
      </c>
      <c r="E24424" s="1">
        <v>100899</v>
      </c>
      <c r="F24424" s="1">
        <f t="shared" si="763"/>
        <v>35</v>
      </c>
      <c r="G24424" s="1">
        <f t="shared" si="762"/>
        <v>33</v>
      </c>
      <c r="H24424">
        <v>1</v>
      </c>
    </row>
    <row r="24425" spans="1:8" x14ac:dyDescent="0.35">
      <c r="A24425" s="1">
        <v>104423</v>
      </c>
      <c r="B24425" s="1" t="s">
        <v>50421</v>
      </c>
      <c r="C24425" s="8">
        <v>45239.69458333333</v>
      </c>
      <c r="D24425" s="1">
        <v>70410</v>
      </c>
      <c r="E24425" s="1">
        <v>100137</v>
      </c>
      <c r="F24425" s="1">
        <f t="shared" si="763"/>
        <v>35</v>
      </c>
      <c r="G24425" s="1">
        <f t="shared" si="762"/>
        <v>24</v>
      </c>
      <c r="H24425">
        <v>0</v>
      </c>
    </row>
    <row r="24426" spans="1:8" x14ac:dyDescent="0.35">
      <c r="A24426" s="1">
        <v>104424</v>
      </c>
      <c r="B24426" s="1" t="s">
        <v>43123</v>
      </c>
      <c r="C24426" s="8">
        <v>45186.398541666669</v>
      </c>
      <c r="D24426" s="1">
        <v>71382</v>
      </c>
      <c r="E24426" s="1">
        <v>100128</v>
      </c>
      <c r="F24426" s="1">
        <f t="shared" si="763"/>
        <v>29</v>
      </c>
      <c r="G24426" s="1">
        <f t="shared" si="762"/>
        <v>19</v>
      </c>
      <c r="H24426">
        <v>0</v>
      </c>
    </row>
    <row r="24427" spans="1:8" x14ac:dyDescent="0.35">
      <c r="A24427" s="1">
        <v>104425</v>
      </c>
      <c r="B24427" s="1" t="s">
        <v>45543</v>
      </c>
      <c r="C24427" s="8">
        <v>45069.216435185182</v>
      </c>
      <c r="D24427" s="1">
        <v>70614</v>
      </c>
      <c r="E24427" s="1">
        <v>101174</v>
      </c>
      <c r="F24427" s="1">
        <f t="shared" si="763"/>
        <v>29</v>
      </c>
      <c r="G24427" s="1">
        <f t="shared" si="762"/>
        <v>39</v>
      </c>
      <c r="H24427">
        <v>1</v>
      </c>
    </row>
    <row r="24428" spans="1:8" x14ac:dyDescent="0.35">
      <c r="A24428" s="1">
        <v>104426</v>
      </c>
      <c r="B24428" s="1" t="s">
        <v>31981</v>
      </c>
      <c r="C24428" s="8">
        <v>44976.486261574071</v>
      </c>
      <c r="D24428" s="1">
        <v>70039</v>
      </c>
      <c r="E24428" s="1">
        <v>100576</v>
      </c>
      <c r="F24428" s="1">
        <f t="shared" si="763"/>
        <v>30</v>
      </c>
      <c r="G24428" s="1">
        <f t="shared" si="762"/>
        <v>29</v>
      </c>
      <c r="H24428">
        <v>1</v>
      </c>
    </row>
    <row r="24429" spans="1:8" x14ac:dyDescent="0.35">
      <c r="A24429" s="1">
        <v>104427</v>
      </c>
      <c r="B24429" s="1" t="s">
        <v>39888</v>
      </c>
      <c r="C24429" s="8">
        <v>45241.571423611109</v>
      </c>
      <c r="D24429" s="1">
        <v>71222</v>
      </c>
      <c r="E24429" s="1">
        <v>100019</v>
      </c>
      <c r="F24429" s="1">
        <f t="shared" si="763"/>
        <v>29</v>
      </c>
      <c r="G24429" s="1">
        <f t="shared" si="762"/>
        <v>22</v>
      </c>
      <c r="H24429">
        <v>1</v>
      </c>
    </row>
    <row r="24430" spans="1:8" x14ac:dyDescent="0.35">
      <c r="A24430" s="1">
        <v>104428</v>
      </c>
      <c r="B24430" s="1" t="s">
        <v>39196</v>
      </c>
      <c r="C24430" s="8">
        <v>45270.894583333335</v>
      </c>
      <c r="D24430" s="1">
        <v>71052</v>
      </c>
      <c r="E24430" s="1">
        <v>100858</v>
      </c>
      <c r="F24430" s="1">
        <f t="shared" si="763"/>
        <v>30</v>
      </c>
      <c r="G24430" s="1">
        <f t="shared" si="762"/>
        <v>31</v>
      </c>
      <c r="H24430">
        <v>0</v>
      </c>
    </row>
    <row r="24431" spans="1:8" x14ac:dyDescent="0.35">
      <c r="A24431" s="1">
        <v>104429</v>
      </c>
      <c r="B24431" s="1" t="s">
        <v>41611</v>
      </c>
      <c r="C24431" s="8">
        <v>45196.073495370372</v>
      </c>
      <c r="D24431" s="1">
        <v>70385</v>
      </c>
      <c r="E24431" s="1">
        <v>100887</v>
      </c>
      <c r="F24431" s="1">
        <f t="shared" si="763"/>
        <v>32</v>
      </c>
      <c r="G24431" s="1">
        <f t="shared" si="762"/>
        <v>25</v>
      </c>
      <c r="H24431">
        <v>1</v>
      </c>
    </row>
    <row r="24432" spans="1:8" x14ac:dyDescent="0.35">
      <c r="A24432" s="1">
        <v>104430</v>
      </c>
      <c r="B24432" s="1" t="s">
        <v>40505</v>
      </c>
      <c r="C24432" s="8">
        <v>45197.867511574077</v>
      </c>
      <c r="D24432" s="1">
        <v>70604</v>
      </c>
      <c r="E24432" s="1">
        <v>101357</v>
      </c>
      <c r="F24432" s="1">
        <f t="shared" si="763"/>
        <v>37</v>
      </c>
      <c r="G24432" s="1">
        <f t="shared" si="762"/>
        <v>39</v>
      </c>
      <c r="H24432">
        <v>1</v>
      </c>
    </row>
    <row r="24433" spans="1:8" x14ac:dyDescent="0.35">
      <c r="A24433" s="1">
        <v>104431</v>
      </c>
      <c r="B24433" s="1" t="s">
        <v>50246</v>
      </c>
      <c r="C24433" s="8">
        <v>44991.307291666664</v>
      </c>
      <c r="D24433" s="1">
        <v>71567</v>
      </c>
      <c r="E24433" s="1">
        <v>101017</v>
      </c>
      <c r="F24433" s="1">
        <f t="shared" si="763"/>
        <v>37</v>
      </c>
      <c r="G24433" s="1">
        <f t="shared" si="762"/>
        <v>33</v>
      </c>
      <c r="H24433">
        <v>0</v>
      </c>
    </row>
    <row r="24434" spans="1:8" x14ac:dyDescent="0.35">
      <c r="A24434" s="1">
        <v>104432</v>
      </c>
      <c r="B24434" s="1" t="s">
        <v>32848</v>
      </c>
      <c r="C24434" s="8">
        <v>45250.087048611109</v>
      </c>
      <c r="D24434" s="1">
        <v>71539</v>
      </c>
      <c r="E24434" s="1">
        <v>100106</v>
      </c>
      <c r="F24434" s="1">
        <f t="shared" si="763"/>
        <v>23</v>
      </c>
      <c r="G24434" s="1">
        <f t="shared" si="762"/>
        <v>31</v>
      </c>
      <c r="H24434">
        <v>0</v>
      </c>
    </row>
    <row r="24435" spans="1:8" x14ac:dyDescent="0.35">
      <c r="A24435" s="1">
        <v>104433</v>
      </c>
      <c r="B24435" s="1" t="s">
        <v>32680</v>
      </c>
      <c r="C24435" s="8">
        <v>45088.441296296296</v>
      </c>
      <c r="D24435" s="1">
        <v>70256</v>
      </c>
      <c r="E24435" s="1">
        <v>101151</v>
      </c>
      <c r="F24435" s="1">
        <f t="shared" si="763"/>
        <v>31</v>
      </c>
      <c r="G24435" s="1">
        <f t="shared" si="762"/>
        <v>23</v>
      </c>
      <c r="H24435">
        <v>1</v>
      </c>
    </row>
    <row r="24436" spans="1:8" x14ac:dyDescent="0.35">
      <c r="A24436" s="1">
        <v>104434</v>
      </c>
      <c r="B24436" s="1" t="s">
        <v>29461</v>
      </c>
      <c r="C24436" s="8">
        <v>45104.522893518515</v>
      </c>
      <c r="D24436" s="1">
        <v>70546</v>
      </c>
      <c r="E24436" s="1">
        <v>100237</v>
      </c>
      <c r="F24436" s="1">
        <f t="shared" si="763"/>
        <v>29</v>
      </c>
      <c r="G24436" s="1">
        <f t="shared" si="762"/>
        <v>39</v>
      </c>
      <c r="H24436">
        <v>1</v>
      </c>
    </row>
    <row r="24437" spans="1:8" x14ac:dyDescent="0.35">
      <c r="A24437" s="1">
        <v>104435</v>
      </c>
      <c r="B24437" s="1" t="s">
        <v>53532</v>
      </c>
      <c r="C24437" s="8">
        <v>45278.904120370367</v>
      </c>
      <c r="D24437" s="1">
        <v>71497</v>
      </c>
      <c r="E24437" s="1">
        <v>100021</v>
      </c>
      <c r="F24437" s="1">
        <f t="shared" si="763"/>
        <v>20</v>
      </c>
      <c r="G24437" s="1">
        <f t="shared" si="762"/>
        <v>20</v>
      </c>
      <c r="H24437">
        <v>0</v>
      </c>
    </row>
    <row r="24438" spans="1:8" x14ac:dyDescent="0.35">
      <c r="A24438" s="1">
        <v>104436</v>
      </c>
      <c r="B24438" s="1" t="s">
        <v>42387</v>
      </c>
      <c r="C24438" s="8">
        <v>45048.003136574072</v>
      </c>
      <c r="D24438" s="1">
        <v>70607</v>
      </c>
      <c r="E24438" s="1">
        <v>101454</v>
      </c>
      <c r="F24438" s="1">
        <f t="shared" si="763"/>
        <v>23</v>
      </c>
      <c r="G24438" s="1">
        <f t="shared" si="762"/>
        <v>27</v>
      </c>
      <c r="H24438">
        <v>0</v>
      </c>
    </row>
    <row r="24439" spans="1:8" x14ac:dyDescent="0.35">
      <c r="A24439" s="1">
        <v>104437</v>
      </c>
      <c r="B24439" s="1" t="s">
        <v>50384</v>
      </c>
      <c r="C24439" s="8">
        <v>45220.744560185187</v>
      </c>
      <c r="D24439" s="1">
        <v>71172</v>
      </c>
      <c r="E24439" s="1">
        <v>100416</v>
      </c>
      <c r="F24439" s="1">
        <f t="shared" si="763"/>
        <v>38</v>
      </c>
      <c r="G24439" s="1">
        <f t="shared" si="762"/>
        <v>30</v>
      </c>
      <c r="H24439">
        <v>0</v>
      </c>
    </row>
    <row r="24440" spans="1:8" x14ac:dyDescent="0.35">
      <c r="A24440" s="1">
        <v>104438</v>
      </c>
      <c r="B24440" s="1" t="s">
        <v>44183</v>
      </c>
      <c r="C24440" s="8">
        <v>44946.935601851852</v>
      </c>
      <c r="D24440" s="1">
        <v>70788</v>
      </c>
      <c r="E24440" s="1">
        <v>101385</v>
      </c>
      <c r="F24440" s="1">
        <f t="shared" si="763"/>
        <v>32</v>
      </c>
      <c r="G24440" s="1">
        <f t="shared" si="762"/>
        <v>27</v>
      </c>
      <c r="H24440">
        <v>0</v>
      </c>
    </row>
    <row r="24441" spans="1:8" x14ac:dyDescent="0.35">
      <c r="A24441" s="1">
        <v>104439</v>
      </c>
      <c r="B24441" s="1" t="s">
        <v>51297</v>
      </c>
      <c r="C24441" s="8">
        <v>45196.188217592593</v>
      </c>
      <c r="D24441" s="1">
        <v>70985</v>
      </c>
      <c r="E24441" s="1">
        <v>100098</v>
      </c>
      <c r="F24441" s="1">
        <f t="shared" si="763"/>
        <v>26</v>
      </c>
      <c r="G24441" s="1">
        <f t="shared" si="762"/>
        <v>25</v>
      </c>
      <c r="H24441">
        <v>1</v>
      </c>
    </row>
    <row r="24442" spans="1:8" x14ac:dyDescent="0.35">
      <c r="A24442" s="1">
        <v>104440</v>
      </c>
      <c r="B24442" s="1" t="s">
        <v>30835</v>
      </c>
      <c r="C24442" s="8">
        <v>44967.534467592595</v>
      </c>
      <c r="D24442" s="1">
        <v>71446</v>
      </c>
      <c r="E24442" s="1">
        <v>101258</v>
      </c>
      <c r="F24442" s="1">
        <f t="shared" si="763"/>
        <v>26</v>
      </c>
      <c r="G24442" s="1">
        <f t="shared" si="762"/>
        <v>28</v>
      </c>
      <c r="H24442">
        <v>0</v>
      </c>
    </row>
    <row r="24443" spans="1:8" x14ac:dyDescent="0.35">
      <c r="A24443" s="1">
        <v>104441</v>
      </c>
      <c r="B24443" s="1" t="s">
        <v>42759</v>
      </c>
      <c r="C24443" s="8">
        <v>45019.531643518516</v>
      </c>
      <c r="D24443" s="1">
        <v>70835</v>
      </c>
      <c r="E24443" s="1">
        <v>101411</v>
      </c>
      <c r="F24443" s="1">
        <f t="shared" si="763"/>
        <v>31</v>
      </c>
      <c r="G24443" s="1">
        <f t="shared" si="762"/>
        <v>23</v>
      </c>
      <c r="H24443">
        <v>1</v>
      </c>
    </row>
    <row r="24444" spans="1:8" x14ac:dyDescent="0.35">
      <c r="A24444" s="1">
        <v>104442</v>
      </c>
      <c r="B24444" s="1" t="s">
        <v>34025</v>
      </c>
      <c r="C24444" s="8">
        <v>45044.375011574077</v>
      </c>
      <c r="D24444" s="1">
        <v>70567</v>
      </c>
      <c r="E24444" s="1">
        <v>100478</v>
      </c>
      <c r="F24444" s="1">
        <f t="shared" si="763"/>
        <v>27</v>
      </c>
      <c r="G24444" s="1">
        <f t="shared" si="762"/>
        <v>28</v>
      </c>
      <c r="H24444">
        <v>1</v>
      </c>
    </row>
    <row r="24445" spans="1:8" x14ac:dyDescent="0.35">
      <c r="A24445" s="1">
        <v>104443</v>
      </c>
      <c r="B24445" s="1" t="s">
        <v>30864</v>
      </c>
      <c r="C24445" s="8">
        <v>45287.918900462966</v>
      </c>
      <c r="D24445" s="1">
        <v>70902</v>
      </c>
      <c r="E24445" s="1">
        <v>101525</v>
      </c>
      <c r="F24445" s="1">
        <f t="shared" si="763"/>
        <v>28</v>
      </c>
      <c r="G24445" s="1">
        <f t="shared" si="762"/>
        <v>27</v>
      </c>
      <c r="H24445">
        <v>1</v>
      </c>
    </row>
    <row r="24446" spans="1:8" x14ac:dyDescent="0.35">
      <c r="A24446" s="1">
        <v>104444</v>
      </c>
      <c r="B24446" s="1" t="s">
        <v>51917</v>
      </c>
      <c r="C24446" s="8">
        <v>45231.029675925929</v>
      </c>
      <c r="D24446" s="1">
        <v>70793</v>
      </c>
      <c r="E24446" s="1">
        <v>101019</v>
      </c>
      <c r="F24446" s="1">
        <f t="shared" si="763"/>
        <v>33</v>
      </c>
      <c r="G24446" s="1">
        <f t="shared" si="762"/>
        <v>21</v>
      </c>
      <c r="H24446">
        <v>1</v>
      </c>
    </row>
    <row r="24447" spans="1:8" x14ac:dyDescent="0.35">
      <c r="A24447" s="1">
        <v>104445</v>
      </c>
      <c r="B24447" s="1" t="s">
        <v>37475</v>
      </c>
      <c r="C24447" s="8">
        <v>45058.061562499999</v>
      </c>
      <c r="D24447" s="1">
        <v>70007</v>
      </c>
      <c r="E24447" s="1">
        <v>101073</v>
      </c>
      <c r="F24447" s="1">
        <f t="shared" si="763"/>
        <v>24</v>
      </c>
      <c r="G24447" s="1">
        <f t="shared" si="762"/>
        <v>33</v>
      </c>
      <c r="H24447">
        <v>1</v>
      </c>
    </row>
    <row r="24448" spans="1:8" x14ac:dyDescent="0.35">
      <c r="A24448" s="1">
        <v>104446</v>
      </c>
      <c r="B24448" s="1" t="s">
        <v>52094</v>
      </c>
      <c r="C24448" s="8">
        <v>44940.364189814813</v>
      </c>
      <c r="D24448" s="1">
        <v>71482</v>
      </c>
      <c r="E24448" s="1">
        <v>101193</v>
      </c>
      <c r="F24448" s="1">
        <f t="shared" si="763"/>
        <v>31</v>
      </c>
      <c r="G24448" s="1">
        <f t="shared" si="762"/>
        <v>33</v>
      </c>
      <c r="H24448">
        <v>1</v>
      </c>
    </row>
    <row r="24449" spans="1:8" x14ac:dyDescent="0.35">
      <c r="A24449" s="1">
        <v>104447</v>
      </c>
      <c r="B24449" s="1" t="s">
        <v>30599</v>
      </c>
      <c r="C24449" s="8">
        <v>45172.849016203705</v>
      </c>
      <c r="D24449" s="1">
        <v>70866</v>
      </c>
      <c r="E24449" s="1">
        <v>100449</v>
      </c>
      <c r="F24449" s="1">
        <f t="shared" si="763"/>
        <v>29</v>
      </c>
      <c r="G24449" s="1">
        <f t="shared" si="762"/>
        <v>27</v>
      </c>
      <c r="H24449">
        <v>0</v>
      </c>
    </row>
    <row r="24450" spans="1:8" x14ac:dyDescent="0.35">
      <c r="A24450" s="1">
        <v>104448</v>
      </c>
      <c r="B24450" s="1" t="s">
        <v>38857</v>
      </c>
      <c r="C24450" s="8">
        <v>44998.766273148147</v>
      </c>
      <c r="D24450" s="1">
        <v>70590</v>
      </c>
      <c r="E24450" s="1">
        <v>101191</v>
      </c>
      <c r="F24450" s="1">
        <f t="shared" si="763"/>
        <v>20</v>
      </c>
      <c r="G24450" s="1">
        <f t="shared" si="762"/>
        <v>29</v>
      </c>
      <c r="H24450">
        <v>0</v>
      </c>
    </row>
    <row r="24451" spans="1:8" x14ac:dyDescent="0.35">
      <c r="A24451" s="1">
        <v>104449</v>
      </c>
      <c r="B24451" s="1" t="s">
        <v>33148</v>
      </c>
      <c r="C24451" s="8">
        <v>45265.856782407405</v>
      </c>
      <c r="D24451" s="1">
        <v>70926</v>
      </c>
      <c r="E24451" s="1">
        <v>101033</v>
      </c>
      <c r="F24451" s="1">
        <f t="shared" si="763"/>
        <v>32</v>
      </c>
      <c r="G24451" s="1">
        <f t="shared" ref="G24451:G24514" si="764">COUNTIF(E$1:E$41447,E24451)</f>
        <v>26</v>
      </c>
      <c r="H24451">
        <v>0</v>
      </c>
    </row>
    <row r="24452" spans="1:8" x14ac:dyDescent="0.35">
      <c r="A24452" s="1">
        <v>104450</v>
      </c>
      <c r="B24452" s="1" t="s">
        <v>48109</v>
      </c>
      <c r="C24452" s="8">
        <v>45097.816192129627</v>
      </c>
      <c r="D24452" s="1">
        <v>71465</v>
      </c>
      <c r="E24452" s="1">
        <v>101542</v>
      </c>
      <c r="F24452" s="1">
        <f t="shared" ref="F24452:F24515" si="765">COUNTIF(D$1:D$41447,D24452)</f>
        <v>42</v>
      </c>
      <c r="G24452" s="1">
        <f t="shared" si="764"/>
        <v>34</v>
      </c>
      <c r="H24452">
        <v>0</v>
      </c>
    </row>
    <row r="24453" spans="1:8" x14ac:dyDescent="0.35">
      <c r="A24453" s="1">
        <v>104451</v>
      </c>
      <c r="B24453" s="1" t="s">
        <v>38314</v>
      </c>
      <c r="C24453" s="8">
        <v>45158.558263888888</v>
      </c>
      <c r="D24453" s="1">
        <v>70686</v>
      </c>
      <c r="E24453" s="1">
        <v>101463</v>
      </c>
      <c r="F24453" s="1">
        <f t="shared" si="765"/>
        <v>30</v>
      </c>
      <c r="G24453" s="1">
        <f t="shared" si="764"/>
        <v>30</v>
      </c>
      <c r="H24453">
        <v>0</v>
      </c>
    </row>
    <row r="24454" spans="1:8" x14ac:dyDescent="0.35">
      <c r="A24454" s="1">
        <v>104452</v>
      </c>
      <c r="B24454" s="1" t="s">
        <v>34946</v>
      </c>
      <c r="C24454" s="8">
        <v>45143.495208333334</v>
      </c>
      <c r="D24454" s="1">
        <v>71225</v>
      </c>
      <c r="E24454" s="1">
        <v>100013</v>
      </c>
      <c r="F24454" s="1">
        <f t="shared" si="765"/>
        <v>22</v>
      </c>
      <c r="G24454" s="1">
        <f t="shared" si="764"/>
        <v>27</v>
      </c>
      <c r="H24454">
        <v>0</v>
      </c>
    </row>
    <row r="24455" spans="1:8" x14ac:dyDescent="0.35">
      <c r="A24455" s="1">
        <v>104453</v>
      </c>
      <c r="B24455" s="1" t="s">
        <v>49742</v>
      </c>
      <c r="C24455" s="8">
        <v>44998.61614583333</v>
      </c>
      <c r="D24455" s="1">
        <v>71245</v>
      </c>
      <c r="E24455" s="1">
        <v>100491</v>
      </c>
      <c r="F24455" s="1">
        <f t="shared" si="765"/>
        <v>34</v>
      </c>
      <c r="G24455" s="1">
        <f t="shared" si="764"/>
        <v>38</v>
      </c>
      <c r="H24455">
        <v>0</v>
      </c>
    </row>
    <row r="24456" spans="1:8" x14ac:dyDescent="0.35">
      <c r="A24456" s="1">
        <v>104454</v>
      </c>
      <c r="B24456" s="1" t="s">
        <v>32215</v>
      </c>
      <c r="C24456" s="8">
        <v>45062.556192129632</v>
      </c>
      <c r="D24456" s="1">
        <v>71202</v>
      </c>
      <c r="E24456" s="1">
        <v>100160</v>
      </c>
      <c r="F24456" s="1">
        <f t="shared" si="765"/>
        <v>33</v>
      </c>
      <c r="G24456" s="1">
        <f t="shared" si="764"/>
        <v>40</v>
      </c>
      <c r="H24456">
        <v>1</v>
      </c>
    </row>
    <row r="24457" spans="1:8" x14ac:dyDescent="0.35">
      <c r="A24457" s="1">
        <v>104455</v>
      </c>
      <c r="B24457" s="1" t="s">
        <v>35004</v>
      </c>
      <c r="C24457" s="8">
        <v>45157.724270833336</v>
      </c>
      <c r="D24457" s="1">
        <v>71170</v>
      </c>
      <c r="E24457" s="1">
        <v>100732</v>
      </c>
      <c r="F24457" s="1">
        <f t="shared" si="765"/>
        <v>29</v>
      </c>
      <c r="G24457" s="1">
        <f t="shared" si="764"/>
        <v>35</v>
      </c>
      <c r="H24457">
        <v>1</v>
      </c>
    </row>
    <row r="24458" spans="1:8" x14ac:dyDescent="0.35">
      <c r="A24458" s="1">
        <v>104456</v>
      </c>
      <c r="B24458" s="1" t="s">
        <v>45294</v>
      </c>
      <c r="C24458" s="8">
        <v>45265.264768518522</v>
      </c>
      <c r="D24458" s="1">
        <v>71469</v>
      </c>
      <c r="E24458" s="1">
        <v>100261</v>
      </c>
      <c r="F24458" s="1">
        <f t="shared" si="765"/>
        <v>32</v>
      </c>
      <c r="G24458" s="1">
        <f t="shared" si="764"/>
        <v>33</v>
      </c>
      <c r="H24458">
        <v>0</v>
      </c>
    </row>
    <row r="24459" spans="1:8" x14ac:dyDescent="0.35">
      <c r="A24459" s="1">
        <v>104457</v>
      </c>
      <c r="B24459" s="1" t="s">
        <v>48960</v>
      </c>
      <c r="C24459" s="8">
        <v>45215.009363425925</v>
      </c>
      <c r="D24459" s="1">
        <v>70784</v>
      </c>
      <c r="E24459" s="1">
        <v>100323</v>
      </c>
      <c r="F24459" s="1">
        <f t="shared" si="765"/>
        <v>30</v>
      </c>
      <c r="G24459" s="1">
        <f t="shared" si="764"/>
        <v>29</v>
      </c>
      <c r="H24459">
        <v>1</v>
      </c>
    </row>
    <row r="24460" spans="1:8" x14ac:dyDescent="0.35">
      <c r="A24460" s="1">
        <v>104458</v>
      </c>
      <c r="B24460" s="1" t="s">
        <v>49209</v>
      </c>
      <c r="C24460" s="8">
        <v>45159.716666666667</v>
      </c>
      <c r="D24460" s="1">
        <v>70107</v>
      </c>
      <c r="E24460" s="1">
        <v>101236</v>
      </c>
      <c r="F24460" s="1">
        <f t="shared" si="765"/>
        <v>26</v>
      </c>
      <c r="G24460" s="1">
        <f t="shared" si="764"/>
        <v>20</v>
      </c>
      <c r="H24460">
        <v>1</v>
      </c>
    </row>
    <row r="24461" spans="1:8" x14ac:dyDescent="0.35">
      <c r="A24461" s="1">
        <v>104459</v>
      </c>
      <c r="B24461" s="1" t="s">
        <v>40126</v>
      </c>
      <c r="C24461" s="8">
        <v>45279.246493055558</v>
      </c>
      <c r="D24461" s="1">
        <v>70761</v>
      </c>
      <c r="E24461" s="1">
        <v>101190</v>
      </c>
      <c r="F24461" s="1">
        <f t="shared" si="765"/>
        <v>30</v>
      </c>
      <c r="G24461" s="1">
        <f t="shared" si="764"/>
        <v>27</v>
      </c>
      <c r="H24461">
        <v>1</v>
      </c>
    </row>
    <row r="24462" spans="1:8" x14ac:dyDescent="0.35">
      <c r="A24462" s="1">
        <v>104460</v>
      </c>
      <c r="B24462" s="1" t="s">
        <v>36417</v>
      </c>
      <c r="C24462" s="8">
        <v>45159.160543981481</v>
      </c>
      <c r="D24462" s="1">
        <v>71084</v>
      </c>
      <c r="E24462" s="1">
        <v>100134</v>
      </c>
      <c r="F24462" s="1">
        <f t="shared" si="765"/>
        <v>31</v>
      </c>
      <c r="G24462" s="1">
        <f t="shared" si="764"/>
        <v>28</v>
      </c>
      <c r="H24462">
        <v>0</v>
      </c>
    </row>
    <row r="24463" spans="1:8" x14ac:dyDescent="0.35">
      <c r="A24463" s="1">
        <v>104461</v>
      </c>
      <c r="B24463" s="1" t="s">
        <v>53492</v>
      </c>
      <c r="C24463" s="8">
        <v>45259.654710648145</v>
      </c>
      <c r="D24463" s="1">
        <v>70357</v>
      </c>
      <c r="E24463" s="1">
        <v>101248</v>
      </c>
      <c r="F24463" s="1">
        <f t="shared" si="765"/>
        <v>26</v>
      </c>
      <c r="G24463" s="1">
        <f t="shared" si="764"/>
        <v>34</v>
      </c>
      <c r="H24463">
        <v>0</v>
      </c>
    </row>
    <row r="24464" spans="1:8" x14ac:dyDescent="0.35">
      <c r="A24464" s="1">
        <v>104462</v>
      </c>
      <c r="B24464" s="1" t="s">
        <v>41812</v>
      </c>
      <c r="C24464" s="8">
        <v>45228.088969907411</v>
      </c>
      <c r="D24464" s="1">
        <v>70794</v>
      </c>
      <c r="E24464" s="1">
        <v>101316</v>
      </c>
      <c r="F24464" s="1">
        <f t="shared" si="765"/>
        <v>31</v>
      </c>
      <c r="G24464" s="1">
        <f t="shared" si="764"/>
        <v>27</v>
      </c>
      <c r="H24464">
        <v>0</v>
      </c>
    </row>
    <row r="24465" spans="1:8" x14ac:dyDescent="0.35">
      <c r="A24465" s="1">
        <v>104463</v>
      </c>
      <c r="B24465" s="1" t="s">
        <v>45043</v>
      </c>
      <c r="C24465" s="8">
        <v>45012.484178240738</v>
      </c>
      <c r="D24465" s="1">
        <v>71559</v>
      </c>
      <c r="E24465" s="1">
        <v>100038</v>
      </c>
      <c r="F24465" s="1">
        <f t="shared" si="765"/>
        <v>32</v>
      </c>
      <c r="G24465" s="1">
        <f t="shared" si="764"/>
        <v>28</v>
      </c>
      <c r="H24465">
        <v>1</v>
      </c>
    </row>
    <row r="24466" spans="1:8" x14ac:dyDescent="0.35">
      <c r="A24466" s="1">
        <v>104464</v>
      </c>
      <c r="B24466" s="1" t="s">
        <v>34938</v>
      </c>
      <c r="C24466" s="8">
        <v>45051.760150462964</v>
      </c>
      <c r="D24466" s="1">
        <v>70270</v>
      </c>
      <c r="E24466" s="1">
        <v>100320</v>
      </c>
      <c r="F24466" s="1">
        <f t="shared" si="765"/>
        <v>33</v>
      </c>
      <c r="G24466" s="1">
        <f t="shared" si="764"/>
        <v>24</v>
      </c>
      <c r="H24466">
        <v>0</v>
      </c>
    </row>
    <row r="24467" spans="1:8" x14ac:dyDescent="0.35">
      <c r="A24467" s="1">
        <v>104465</v>
      </c>
      <c r="B24467" s="1" t="s">
        <v>39796</v>
      </c>
      <c r="C24467" s="8">
        <v>45231.28633101852</v>
      </c>
      <c r="D24467" s="1">
        <v>70948</v>
      </c>
      <c r="E24467" s="1">
        <v>100147</v>
      </c>
      <c r="F24467" s="1">
        <f t="shared" si="765"/>
        <v>15</v>
      </c>
      <c r="G24467" s="1">
        <f t="shared" si="764"/>
        <v>31</v>
      </c>
      <c r="H24467">
        <v>1</v>
      </c>
    </row>
    <row r="24468" spans="1:8" x14ac:dyDescent="0.35">
      <c r="A24468" s="1">
        <v>104466</v>
      </c>
      <c r="B24468" s="1" t="s">
        <v>46379</v>
      </c>
      <c r="C24468" s="8">
        <v>45044.193761574075</v>
      </c>
      <c r="D24468" s="1">
        <v>71025</v>
      </c>
      <c r="E24468" s="1">
        <v>100934</v>
      </c>
      <c r="F24468" s="1">
        <f t="shared" si="765"/>
        <v>22</v>
      </c>
      <c r="G24468" s="1">
        <f t="shared" si="764"/>
        <v>30</v>
      </c>
      <c r="H24468">
        <v>0</v>
      </c>
    </row>
    <row r="24469" spans="1:8" x14ac:dyDescent="0.35">
      <c r="A24469" s="1">
        <v>104467</v>
      </c>
      <c r="B24469" s="1" t="s">
        <v>40003</v>
      </c>
      <c r="C24469" s="8">
        <v>45209.78392361111</v>
      </c>
      <c r="D24469" s="1">
        <v>70206</v>
      </c>
      <c r="E24469" s="1">
        <v>100276</v>
      </c>
      <c r="F24469" s="1">
        <f t="shared" si="765"/>
        <v>26</v>
      </c>
      <c r="G24469" s="1">
        <f t="shared" si="764"/>
        <v>24</v>
      </c>
      <c r="H24469">
        <v>0</v>
      </c>
    </row>
    <row r="24470" spans="1:8" x14ac:dyDescent="0.35">
      <c r="A24470" s="1">
        <v>104468</v>
      </c>
      <c r="B24470" s="1" t="s">
        <v>29623</v>
      </c>
      <c r="C24470" s="8">
        <v>45168.542430555557</v>
      </c>
      <c r="D24470" s="1">
        <v>70679</v>
      </c>
      <c r="E24470" s="1">
        <v>101459</v>
      </c>
      <c r="F24470" s="1">
        <f t="shared" si="765"/>
        <v>36</v>
      </c>
      <c r="G24470" s="1">
        <f t="shared" si="764"/>
        <v>23</v>
      </c>
      <c r="H24470">
        <v>0</v>
      </c>
    </row>
    <row r="24471" spans="1:8" x14ac:dyDescent="0.35">
      <c r="A24471" s="1">
        <v>104469</v>
      </c>
      <c r="B24471" s="1" t="s">
        <v>40486</v>
      </c>
      <c r="C24471" s="8">
        <v>45235.767164351855</v>
      </c>
      <c r="D24471" s="1">
        <v>70844</v>
      </c>
      <c r="E24471" s="1">
        <v>100089</v>
      </c>
      <c r="F24471" s="1">
        <f t="shared" si="765"/>
        <v>22</v>
      </c>
      <c r="G24471" s="1">
        <f t="shared" si="764"/>
        <v>31</v>
      </c>
      <c r="H24471">
        <v>0</v>
      </c>
    </row>
    <row r="24472" spans="1:8" x14ac:dyDescent="0.35">
      <c r="A24472" s="1">
        <v>104470</v>
      </c>
      <c r="B24472" s="1" t="s">
        <v>52696</v>
      </c>
      <c r="C24472" s="8">
        <v>45234.403645833336</v>
      </c>
      <c r="D24472" s="1">
        <v>70983</v>
      </c>
      <c r="E24472" s="1">
        <v>100230</v>
      </c>
      <c r="F24472" s="1">
        <f t="shared" si="765"/>
        <v>34</v>
      </c>
      <c r="G24472" s="1">
        <f t="shared" si="764"/>
        <v>34</v>
      </c>
      <c r="H24472">
        <v>0</v>
      </c>
    </row>
    <row r="24473" spans="1:8" x14ac:dyDescent="0.35">
      <c r="A24473" s="1">
        <v>104471</v>
      </c>
      <c r="B24473" s="1" t="s">
        <v>39657</v>
      </c>
      <c r="C24473" s="8">
        <v>44977.835046296299</v>
      </c>
      <c r="D24473" s="1">
        <v>70796</v>
      </c>
      <c r="E24473" s="1">
        <v>100520</v>
      </c>
      <c r="F24473" s="1">
        <f t="shared" si="765"/>
        <v>39</v>
      </c>
      <c r="G24473" s="1">
        <f t="shared" si="764"/>
        <v>28</v>
      </c>
      <c r="H24473">
        <v>0</v>
      </c>
    </row>
    <row r="24474" spans="1:8" x14ac:dyDescent="0.35">
      <c r="A24474" s="1">
        <v>104472</v>
      </c>
      <c r="B24474" s="1" t="s">
        <v>35521</v>
      </c>
      <c r="C24474" s="8">
        <v>45013.652303240742</v>
      </c>
      <c r="D24474" s="1">
        <v>70006</v>
      </c>
      <c r="E24474" s="1">
        <v>100227</v>
      </c>
      <c r="F24474" s="1">
        <f t="shared" si="765"/>
        <v>30</v>
      </c>
      <c r="G24474" s="1">
        <f t="shared" si="764"/>
        <v>32</v>
      </c>
      <c r="H24474">
        <v>1</v>
      </c>
    </row>
    <row r="24475" spans="1:8" x14ac:dyDescent="0.35">
      <c r="A24475" s="1">
        <v>104473</v>
      </c>
      <c r="B24475" s="1" t="s">
        <v>52863</v>
      </c>
      <c r="C24475" s="8">
        <v>45138.825624999998</v>
      </c>
      <c r="D24475" s="1">
        <v>71380</v>
      </c>
      <c r="E24475" s="1">
        <v>100076</v>
      </c>
      <c r="F24475" s="1">
        <f t="shared" si="765"/>
        <v>39</v>
      </c>
      <c r="G24475" s="1">
        <f t="shared" si="764"/>
        <v>31</v>
      </c>
      <c r="H24475">
        <v>0</v>
      </c>
    </row>
    <row r="24476" spans="1:8" x14ac:dyDescent="0.35">
      <c r="A24476" s="1">
        <v>104474</v>
      </c>
      <c r="B24476" s="1" t="s">
        <v>28438</v>
      </c>
      <c r="C24476" s="8">
        <v>45026.217835648145</v>
      </c>
      <c r="D24476" s="1">
        <v>70880</v>
      </c>
      <c r="E24476" s="1">
        <v>100729</v>
      </c>
      <c r="F24476" s="1">
        <f t="shared" si="765"/>
        <v>41</v>
      </c>
      <c r="G24476" s="1">
        <f t="shared" si="764"/>
        <v>22</v>
      </c>
      <c r="H24476">
        <v>0</v>
      </c>
    </row>
    <row r="24477" spans="1:8" x14ac:dyDescent="0.35">
      <c r="A24477" s="1">
        <v>104475</v>
      </c>
      <c r="B24477" s="1" t="s">
        <v>34405</v>
      </c>
      <c r="C24477" s="8">
        <v>45272.191874999997</v>
      </c>
      <c r="D24477" s="1">
        <v>70155</v>
      </c>
      <c r="E24477" s="1">
        <v>101560</v>
      </c>
      <c r="F24477" s="1">
        <f t="shared" si="765"/>
        <v>30</v>
      </c>
      <c r="G24477" s="1">
        <f t="shared" si="764"/>
        <v>33</v>
      </c>
      <c r="H24477">
        <v>1</v>
      </c>
    </row>
    <row r="24478" spans="1:8" x14ac:dyDescent="0.35">
      <c r="A24478" s="1">
        <v>104476</v>
      </c>
      <c r="B24478" s="1" t="s">
        <v>45410</v>
      </c>
      <c r="C24478" s="8">
        <v>45093.381319444445</v>
      </c>
      <c r="D24478" s="1">
        <v>70284</v>
      </c>
      <c r="E24478" s="1">
        <v>100943</v>
      </c>
      <c r="F24478" s="1">
        <f t="shared" si="765"/>
        <v>26</v>
      </c>
      <c r="G24478" s="1">
        <f t="shared" si="764"/>
        <v>30</v>
      </c>
      <c r="H24478">
        <v>0</v>
      </c>
    </row>
    <row r="24479" spans="1:8" x14ac:dyDescent="0.35">
      <c r="A24479" s="1">
        <v>104477</v>
      </c>
      <c r="B24479" s="1" t="s">
        <v>34313</v>
      </c>
      <c r="C24479" s="8">
        <v>45121.177754629629</v>
      </c>
      <c r="D24479" s="1">
        <v>70703</v>
      </c>
      <c r="E24479" s="1">
        <v>101229</v>
      </c>
      <c r="F24479" s="1">
        <f t="shared" si="765"/>
        <v>24</v>
      </c>
      <c r="G24479" s="1">
        <f t="shared" si="764"/>
        <v>27</v>
      </c>
      <c r="H24479">
        <v>1</v>
      </c>
    </row>
    <row r="24480" spans="1:8" x14ac:dyDescent="0.35">
      <c r="A24480" s="1">
        <v>104478</v>
      </c>
      <c r="B24480" s="1" t="s">
        <v>33395</v>
      </c>
      <c r="C24480" s="8">
        <v>45061.394675925927</v>
      </c>
      <c r="D24480" s="1">
        <v>70148</v>
      </c>
      <c r="E24480" s="1">
        <v>101532</v>
      </c>
      <c r="F24480" s="1">
        <f t="shared" si="765"/>
        <v>30</v>
      </c>
      <c r="G24480" s="1">
        <f t="shared" si="764"/>
        <v>34</v>
      </c>
      <c r="H24480">
        <v>0</v>
      </c>
    </row>
    <row r="24481" spans="1:8" x14ac:dyDescent="0.35">
      <c r="A24481" s="1">
        <v>104479</v>
      </c>
      <c r="B24481" s="1" t="s">
        <v>51055</v>
      </c>
      <c r="C24481" s="8">
        <v>45177.715520833335</v>
      </c>
      <c r="D24481" s="1">
        <v>70349</v>
      </c>
      <c r="E24481" s="1">
        <v>100676</v>
      </c>
      <c r="F24481" s="1">
        <f t="shared" si="765"/>
        <v>30</v>
      </c>
      <c r="G24481" s="1">
        <f t="shared" si="764"/>
        <v>18</v>
      </c>
      <c r="H24481">
        <v>0</v>
      </c>
    </row>
    <row r="24482" spans="1:8" x14ac:dyDescent="0.35">
      <c r="A24482" s="1">
        <v>104480</v>
      </c>
      <c r="B24482" s="1" t="s">
        <v>31553</v>
      </c>
      <c r="C24482" s="8">
        <v>45034.791828703703</v>
      </c>
      <c r="D24482" s="1">
        <v>71282</v>
      </c>
      <c r="E24482" s="1">
        <v>100381</v>
      </c>
      <c r="F24482" s="1">
        <f t="shared" si="765"/>
        <v>21</v>
      </c>
      <c r="G24482" s="1">
        <f t="shared" si="764"/>
        <v>23</v>
      </c>
      <c r="H24482">
        <v>0</v>
      </c>
    </row>
    <row r="24483" spans="1:8" x14ac:dyDescent="0.35">
      <c r="A24483" s="1">
        <v>104481</v>
      </c>
      <c r="B24483" s="1" t="s">
        <v>33156</v>
      </c>
      <c r="C24483" s="8">
        <v>45242.493703703702</v>
      </c>
      <c r="D24483" s="1">
        <v>71276</v>
      </c>
      <c r="E24483" s="1">
        <v>100413</v>
      </c>
      <c r="F24483" s="1">
        <f t="shared" si="765"/>
        <v>27</v>
      </c>
      <c r="G24483" s="1">
        <f t="shared" si="764"/>
        <v>22</v>
      </c>
      <c r="H24483">
        <v>1</v>
      </c>
    </row>
    <row r="24484" spans="1:8" x14ac:dyDescent="0.35">
      <c r="A24484" s="1">
        <v>104482</v>
      </c>
      <c r="B24484" s="1" t="s">
        <v>47981</v>
      </c>
      <c r="C24484" s="8">
        <v>45153.885717592595</v>
      </c>
      <c r="D24484" s="1">
        <v>71083</v>
      </c>
      <c r="E24484" s="1">
        <v>101380</v>
      </c>
      <c r="F24484" s="1">
        <f t="shared" si="765"/>
        <v>27</v>
      </c>
      <c r="G24484" s="1">
        <f t="shared" si="764"/>
        <v>25</v>
      </c>
      <c r="H24484">
        <v>0</v>
      </c>
    </row>
    <row r="24485" spans="1:8" x14ac:dyDescent="0.35">
      <c r="A24485" s="1">
        <v>104483</v>
      </c>
      <c r="B24485" s="1" t="s">
        <v>35667</v>
      </c>
      <c r="C24485" s="8">
        <v>45174.329942129632</v>
      </c>
      <c r="D24485" s="1">
        <v>70460</v>
      </c>
      <c r="E24485" s="1">
        <v>101169</v>
      </c>
      <c r="F24485" s="1">
        <f t="shared" si="765"/>
        <v>28</v>
      </c>
      <c r="G24485" s="1">
        <f t="shared" si="764"/>
        <v>20</v>
      </c>
      <c r="H24485">
        <v>1</v>
      </c>
    </row>
    <row r="24486" spans="1:8" x14ac:dyDescent="0.35">
      <c r="A24486" s="1">
        <v>104484</v>
      </c>
      <c r="B24486" s="1" t="s">
        <v>38986</v>
      </c>
      <c r="C24486" s="8">
        <v>45235.2033912037</v>
      </c>
      <c r="D24486" s="1">
        <v>71224</v>
      </c>
      <c r="E24486" s="1">
        <v>101240</v>
      </c>
      <c r="F24486" s="1">
        <f t="shared" si="765"/>
        <v>25</v>
      </c>
      <c r="G24486" s="1">
        <f t="shared" si="764"/>
        <v>28</v>
      </c>
      <c r="H24486">
        <v>1</v>
      </c>
    </row>
    <row r="24487" spans="1:8" x14ac:dyDescent="0.35">
      <c r="A24487" s="1">
        <v>104485</v>
      </c>
      <c r="B24487" s="1" t="s">
        <v>30755</v>
      </c>
      <c r="C24487" s="8">
        <v>45288.461134259262</v>
      </c>
      <c r="D24487" s="1">
        <v>70443</v>
      </c>
      <c r="E24487" s="1">
        <v>100608</v>
      </c>
      <c r="F24487" s="1">
        <f t="shared" si="765"/>
        <v>31</v>
      </c>
      <c r="G24487" s="1">
        <f t="shared" si="764"/>
        <v>27</v>
      </c>
      <c r="H24487">
        <v>0</v>
      </c>
    </row>
    <row r="24488" spans="1:8" x14ac:dyDescent="0.35">
      <c r="A24488" s="1">
        <v>104486</v>
      </c>
      <c r="B24488" s="1" t="s">
        <v>52965</v>
      </c>
      <c r="C24488" s="8">
        <v>45281.824652777781</v>
      </c>
      <c r="D24488" s="1">
        <v>71220</v>
      </c>
      <c r="E24488" s="1">
        <v>100304</v>
      </c>
      <c r="F24488" s="1">
        <f t="shared" si="765"/>
        <v>36</v>
      </c>
      <c r="G24488" s="1">
        <f t="shared" si="764"/>
        <v>33</v>
      </c>
      <c r="H24488">
        <v>1</v>
      </c>
    </row>
    <row r="24489" spans="1:8" x14ac:dyDescent="0.35">
      <c r="A24489" s="1">
        <v>104487</v>
      </c>
      <c r="B24489" s="1" t="s">
        <v>40718</v>
      </c>
      <c r="C24489" s="8">
        <v>45211.790011574078</v>
      </c>
      <c r="D24489" s="1">
        <v>70978</v>
      </c>
      <c r="E24489" s="1">
        <v>101535</v>
      </c>
      <c r="F24489" s="1">
        <f t="shared" si="765"/>
        <v>28</v>
      </c>
      <c r="G24489" s="1">
        <f t="shared" si="764"/>
        <v>30</v>
      </c>
      <c r="H24489">
        <v>1</v>
      </c>
    </row>
    <row r="24490" spans="1:8" x14ac:dyDescent="0.35">
      <c r="A24490" s="1">
        <v>104488</v>
      </c>
      <c r="B24490" s="1" t="s">
        <v>33470</v>
      </c>
      <c r="C24490" s="8">
        <v>44944.347997685189</v>
      </c>
      <c r="D24490" s="1">
        <v>70266</v>
      </c>
      <c r="E24490" s="1">
        <v>100398</v>
      </c>
      <c r="F24490" s="1">
        <f t="shared" si="765"/>
        <v>27</v>
      </c>
      <c r="G24490" s="1">
        <f t="shared" si="764"/>
        <v>33</v>
      </c>
      <c r="H24490">
        <v>0</v>
      </c>
    </row>
    <row r="24491" spans="1:8" x14ac:dyDescent="0.35">
      <c r="A24491" s="1">
        <v>104489</v>
      </c>
      <c r="B24491" s="1" t="s">
        <v>35768</v>
      </c>
      <c r="C24491" s="8">
        <v>44968.608680555553</v>
      </c>
      <c r="D24491" s="1">
        <v>70668</v>
      </c>
      <c r="E24491" s="1">
        <v>101477</v>
      </c>
      <c r="F24491" s="1">
        <f t="shared" si="765"/>
        <v>37</v>
      </c>
      <c r="G24491" s="1">
        <f t="shared" si="764"/>
        <v>18</v>
      </c>
      <c r="H24491">
        <v>1</v>
      </c>
    </row>
    <row r="24492" spans="1:8" x14ac:dyDescent="0.35">
      <c r="A24492" s="1">
        <v>104490</v>
      </c>
      <c r="B24492" s="1" t="s">
        <v>31790</v>
      </c>
      <c r="C24492" s="8">
        <v>44977.289409722223</v>
      </c>
      <c r="D24492" s="1">
        <v>71565</v>
      </c>
      <c r="E24492" s="1">
        <v>100138</v>
      </c>
      <c r="F24492" s="1">
        <f t="shared" si="765"/>
        <v>32</v>
      </c>
      <c r="G24492" s="1">
        <f t="shared" si="764"/>
        <v>34</v>
      </c>
      <c r="H24492">
        <v>0</v>
      </c>
    </row>
    <row r="24493" spans="1:8" x14ac:dyDescent="0.35">
      <c r="A24493" s="1">
        <v>104491</v>
      </c>
      <c r="B24493" s="1" t="s">
        <v>34888</v>
      </c>
      <c r="C24493" s="8">
        <v>45267.692881944444</v>
      </c>
      <c r="D24493" s="1">
        <v>70362</v>
      </c>
      <c r="E24493" s="1">
        <v>101184</v>
      </c>
      <c r="F24493" s="1">
        <f t="shared" si="765"/>
        <v>22</v>
      </c>
      <c r="G24493" s="1">
        <f t="shared" si="764"/>
        <v>29</v>
      </c>
      <c r="H24493">
        <v>0</v>
      </c>
    </row>
    <row r="24494" spans="1:8" x14ac:dyDescent="0.35">
      <c r="A24494" s="1">
        <v>104492</v>
      </c>
      <c r="B24494" s="1" t="s">
        <v>42555</v>
      </c>
      <c r="C24494" s="8">
        <v>45015.088958333334</v>
      </c>
      <c r="D24494" s="1">
        <v>70473</v>
      </c>
      <c r="E24494" s="1">
        <v>100299</v>
      </c>
      <c r="F24494" s="1">
        <f t="shared" si="765"/>
        <v>30</v>
      </c>
      <c r="G24494" s="1">
        <f t="shared" si="764"/>
        <v>32</v>
      </c>
      <c r="H24494">
        <v>1</v>
      </c>
    </row>
    <row r="24495" spans="1:8" x14ac:dyDescent="0.35">
      <c r="A24495" s="1">
        <v>104493</v>
      </c>
      <c r="B24495" s="1" t="s">
        <v>29137</v>
      </c>
      <c r="C24495" s="8">
        <v>44993.956423611111</v>
      </c>
      <c r="D24495" s="1">
        <v>70078</v>
      </c>
      <c r="E24495" s="1">
        <v>101496</v>
      </c>
      <c r="F24495" s="1">
        <f t="shared" si="765"/>
        <v>37</v>
      </c>
      <c r="G24495" s="1">
        <f t="shared" si="764"/>
        <v>38</v>
      </c>
      <c r="H24495">
        <v>1</v>
      </c>
    </row>
    <row r="24496" spans="1:8" x14ac:dyDescent="0.35">
      <c r="A24496" s="1">
        <v>104494</v>
      </c>
      <c r="B24496" s="1" t="s">
        <v>51812</v>
      </c>
      <c r="C24496" s="8">
        <v>45068.099918981483</v>
      </c>
      <c r="D24496" s="1">
        <v>70600</v>
      </c>
      <c r="E24496" s="1">
        <v>100959</v>
      </c>
      <c r="F24496" s="1">
        <f t="shared" si="765"/>
        <v>34</v>
      </c>
      <c r="G24496" s="1">
        <f t="shared" si="764"/>
        <v>22</v>
      </c>
      <c r="H24496">
        <v>0</v>
      </c>
    </row>
    <row r="24497" spans="1:8" x14ac:dyDescent="0.35">
      <c r="A24497" s="1">
        <v>104495</v>
      </c>
      <c r="B24497" s="1" t="s">
        <v>38812</v>
      </c>
      <c r="C24497" s="8">
        <v>45213.866435185184</v>
      </c>
      <c r="D24497" s="1">
        <v>70888</v>
      </c>
      <c r="E24497" s="1">
        <v>101302</v>
      </c>
      <c r="F24497" s="1">
        <f t="shared" si="765"/>
        <v>31</v>
      </c>
      <c r="G24497" s="1">
        <f t="shared" si="764"/>
        <v>26</v>
      </c>
      <c r="H24497">
        <v>1</v>
      </c>
    </row>
    <row r="24498" spans="1:8" x14ac:dyDescent="0.35">
      <c r="A24498" s="1">
        <v>104496</v>
      </c>
      <c r="B24498" s="1" t="s">
        <v>28069</v>
      </c>
      <c r="C24498" s="8">
        <v>44933.805046296293</v>
      </c>
      <c r="D24498" s="1">
        <v>70755</v>
      </c>
      <c r="E24498" s="1">
        <v>101107</v>
      </c>
      <c r="F24498" s="1">
        <f t="shared" si="765"/>
        <v>17</v>
      </c>
      <c r="G24498" s="1">
        <f t="shared" si="764"/>
        <v>26</v>
      </c>
      <c r="H24498">
        <v>1</v>
      </c>
    </row>
    <row r="24499" spans="1:8" x14ac:dyDescent="0.35">
      <c r="A24499" s="1">
        <v>104497</v>
      </c>
      <c r="B24499" s="1" t="s">
        <v>29740</v>
      </c>
      <c r="C24499" s="8">
        <v>45103.204722222225</v>
      </c>
      <c r="D24499" s="1">
        <v>71088</v>
      </c>
      <c r="E24499" s="1">
        <v>101244</v>
      </c>
      <c r="F24499" s="1">
        <f t="shared" si="765"/>
        <v>30</v>
      </c>
      <c r="G24499" s="1">
        <f t="shared" si="764"/>
        <v>25</v>
      </c>
      <c r="H24499">
        <v>0</v>
      </c>
    </row>
    <row r="24500" spans="1:8" x14ac:dyDescent="0.35">
      <c r="A24500" s="1">
        <v>104498</v>
      </c>
      <c r="B24500" s="1" t="s">
        <v>33670</v>
      </c>
      <c r="C24500" s="8">
        <v>45058.924837962964</v>
      </c>
      <c r="D24500" s="1">
        <v>70503</v>
      </c>
      <c r="E24500" s="1">
        <v>100642</v>
      </c>
      <c r="F24500" s="1">
        <f t="shared" si="765"/>
        <v>33</v>
      </c>
      <c r="G24500" s="1">
        <f t="shared" si="764"/>
        <v>32</v>
      </c>
      <c r="H24500">
        <v>0</v>
      </c>
    </row>
    <row r="24501" spans="1:8" x14ac:dyDescent="0.35">
      <c r="A24501" s="1">
        <v>104499</v>
      </c>
      <c r="B24501" s="1" t="s">
        <v>31649</v>
      </c>
      <c r="C24501" s="8">
        <v>45058.481504629628</v>
      </c>
      <c r="D24501" s="1">
        <v>71458</v>
      </c>
      <c r="E24501" s="1">
        <v>101314</v>
      </c>
      <c r="F24501" s="1">
        <f t="shared" si="765"/>
        <v>21</v>
      </c>
      <c r="G24501" s="1">
        <f t="shared" si="764"/>
        <v>25</v>
      </c>
      <c r="H24501">
        <v>0</v>
      </c>
    </row>
    <row r="24502" spans="1:8" x14ac:dyDescent="0.35">
      <c r="A24502" s="1">
        <v>104500</v>
      </c>
      <c r="B24502" s="1" t="s">
        <v>52765</v>
      </c>
      <c r="C24502" s="8">
        <v>44980.409803240742</v>
      </c>
      <c r="D24502" s="1">
        <v>70944</v>
      </c>
      <c r="E24502" s="1">
        <v>100471</v>
      </c>
      <c r="F24502" s="1">
        <f t="shared" si="765"/>
        <v>26</v>
      </c>
      <c r="G24502" s="1">
        <f t="shared" si="764"/>
        <v>34</v>
      </c>
      <c r="H24502">
        <v>1</v>
      </c>
    </row>
    <row r="24503" spans="1:8" x14ac:dyDescent="0.35">
      <c r="A24503" s="1">
        <v>104501</v>
      </c>
      <c r="B24503" s="1" t="s">
        <v>34111</v>
      </c>
      <c r="C24503" s="8">
        <v>44953.971666666665</v>
      </c>
      <c r="D24503" s="1">
        <v>71552</v>
      </c>
      <c r="E24503" s="1">
        <v>100948</v>
      </c>
      <c r="F24503" s="1">
        <f t="shared" si="765"/>
        <v>30</v>
      </c>
      <c r="G24503" s="1">
        <f t="shared" si="764"/>
        <v>24</v>
      </c>
      <c r="H24503">
        <v>1</v>
      </c>
    </row>
    <row r="24504" spans="1:8" x14ac:dyDescent="0.35">
      <c r="A24504" s="1">
        <v>104502</v>
      </c>
      <c r="B24504" s="1" t="s">
        <v>39741</v>
      </c>
      <c r="C24504" s="8">
        <v>45239.92454861111</v>
      </c>
      <c r="D24504" s="1">
        <v>70028</v>
      </c>
      <c r="E24504" s="1">
        <v>100946</v>
      </c>
      <c r="F24504" s="1">
        <f t="shared" si="765"/>
        <v>21</v>
      </c>
      <c r="G24504" s="1">
        <f t="shared" si="764"/>
        <v>22</v>
      </c>
      <c r="H24504">
        <v>0</v>
      </c>
    </row>
    <row r="24505" spans="1:8" x14ac:dyDescent="0.35">
      <c r="A24505" s="1">
        <v>104503</v>
      </c>
      <c r="B24505" s="1" t="s">
        <v>30436</v>
      </c>
      <c r="C24505" s="8">
        <v>45164.299456018518</v>
      </c>
      <c r="D24505" s="1">
        <v>71086</v>
      </c>
      <c r="E24505" s="1">
        <v>100069</v>
      </c>
      <c r="F24505" s="1">
        <f t="shared" si="765"/>
        <v>23</v>
      </c>
      <c r="G24505" s="1">
        <f t="shared" si="764"/>
        <v>36</v>
      </c>
      <c r="H24505">
        <v>0</v>
      </c>
    </row>
    <row r="24506" spans="1:8" x14ac:dyDescent="0.35">
      <c r="A24506" s="1">
        <v>104504</v>
      </c>
      <c r="B24506" s="1" t="s">
        <v>46681</v>
      </c>
      <c r="C24506" s="8">
        <v>45081.826805555553</v>
      </c>
      <c r="D24506" s="1">
        <v>70146</v>
      </c>
      <c r="E24506" s="1">
        <v>100643</v>
      </c>
      <c r="F24506" s="1">
        <f t="shared" si="765"/>
        <v>32</v>
      </c>
      <c r="G24506" s="1">
        <f t="shared" si="764"/>
        <v>30</v>
      </c>
      <c r="H24506">
        <v>1</v>
      </c>
    </row>
    <row r="24507" spans="1:8" x14ac:dyDescent="0.35">
      <c r="A24507" s="1">
        <v>104505</v>
      </c>
      <c r="B24507" s="1" t="s">
        <v>53790</v>
      </c>
      <c r="C24507" s="8">
        <v>45034.63722222222</v>
      </c>
      <c r="D24507" s="1">
        <v>70930</v>
      </c>
      <c r="E24507" s="1">
        <v>101053</v>
      </c>
      <c r="F24507" s="1">
        <f t="shared" si="765"/>
        <v>28</v>
      </c>
      <c r="G24507" s="1">
        <f t="shared" si="764"/>
        <v>31</v>
      </c>
      <c r="H24507">
        <v>0</v>
      </c>
    </row>
    <row r="24508" spans="1:8" x14ac:dyDescent="0.35">
      <c r="A24508" s="1">
        <v>104506</v>
      </c>
      <c r="B24508" s="1" t="s">
        <v>39369</v>
      </c>
      <c r="C24508" s="8">
        <v>45029.685833333337</v>
      </c>
      <c r="D24508" s="1">
        <v>70262</v>
      </c>
      <c r="E24508" s="1">
        <v>100146</v>
      </c>
      <c r="F24508" s="1">
        <f t="shared" si="765"/>
        <v>32</v>
      </c>
      <c r="G24508" s="1">
        <f t="shared" si="764"/>
        <v>25</v>
      </c>
      <c r="H24508">
        <v>0</v>
      </c>
    </row>
    <row r="24509" spans="1:8" x14ac:dyDescent="0.35">
      <c r="A24509" s="1">
        <v>104507</v>
      </c>
      <c r="B24509" s="1" t="s">
        <v>32414</v>
      </c>
      <c r="C24509" s="8">
        <v>45246.739537037036</v>
      </c>
      <c r="D24509" s="1">
        <v>70512</v>
      </c>
      <c r="E24509" s="1">
        <v>100127</v>
      </c>
      <c r="F24509" s="1">
        <f t="shared" si="765"/>
        <v>26</v>
      </c>
      <c r="G24509" s="1">
        <f t="shared" si="764"/>
        <v>21</v>
      </c>
      <c r="H24509">
        <v>1</v>
      </c>
    </row>
    <row r="24510" spans="1:8" x14ac:dyDescent="0.35">
      <c r="A24510" s="1">
        <v>104508</v>
      </c>
      <c r="B24510" s="1" t="s">
        <v>31008</v>
      </c>
      <c r="C24510" s="8">
        <v>45058.491620370369</v>
      </c>
      <c r="D24510" s="1">
        <v>71180</v>
      </c>
      <c r="E24510" s="1">
        <v>101177</v>
      </c>
      <c r="F24510" s="1">
        <f t="shared" si="765"/>
        <v>23</v>
      </c>
      <c r="G24510" s="1">
        <f t="shared" si="764"/>
        <v>28</v>
      </c>
      <c r="H24510">
        <v>1</v>
      </c>
    </row>
    <row r="24511" spans="1:8" x14ac:dyDescent="0.35">
      <c r="A24511" s="1">
        <v>104509</v>
      </c>
      <c r="B24511" s="1" t="s">
        <v>43277</v>
      </c>
      <c r="C24511" s="8">
        <v>45021.389166666668</v>
      </c>
      <c r="D24511" s="1">
        <v>70162</v>
      </c>
      <c r="E24511" s="1">
        <v>100102</v>
      </c>
      <c r="F24511" s="1">
        <f t="shared" si="765"/>
        <v>41</v>
      </c>
      <c r="G24511" s="1">
        <f t="shared" si="764"/>
        <v>38</v>
      </c>
      <c r="H24511">
        <v>1</v>
      </c>
    </row>
    <row r="24512" spans="1:8" x14ac:dyDescent="0.35">
      <c r="A24512" s="1">
        <v>104510</v>
      </c>
      <c r="B24512" s="1" t="s">
        <v>53070</v>
      </c>
      <c r="C24512" s="8">
        <v>45272.7034375</v>
      </c>
      <c r="D24512" s="1">
        <v>70249</v>
      </c>
      <c r="E24512" s="1">
        <v>100628</v>
      </c>
      <c r="F24512" s="1">
        <f t="shared" si="765"/>
        <v>31</v>
      </c>
      <c r="G24512" s="1">
        <f t="shared" si="764"/>
        <v>19</v>
      </c>
      <c r="H24512">
        <v>0</v>
      </c>
    </row>
    <row r="24513" spans="1:8" x14ac:dyDescent="0.35">
      <c r="A24513" s="1">
        <v>104511</v>
      </c>
      <c r="B24513" s="1" t="s">
        <v>37752</v>
      </c>
      <c r="C24513" s="8">
        <v>45185.626793981479</v>
      </c>
      <c r="D24513" s="1">
        <v>71005</v>
      </c>
      <c r="E24513" s="1">
        <v>100309</v>
      </c>
      <c r="F24513" s="1">
        <f t="shared" si="765"/>
        <v>19</v>
      </c>
      <c r="G24513" s="1">
        <f t="shared" si="764"/>
        <v>34</v>
      </c>
      <c r="H24513">
        <v>1</v>
      </c>
    </row>
    <row r="24514" spans="1:8" x14ac:dyDescent="0.35">
      <c r="A24514" s="1">
        <v>104512</v>
      </c>
      <c r="B24514" s="1" t="s">
        <v>28143</v>
      </c>
      <c r="C24514" s="8">
        <v>44962.825497685182</v>
      </c>
      <c r="D24514" s="1">
        <v>70245</v>
      </c>
      <c r="E24514" s="1">
        <v>100178</v>
      </c>
      <c r="F24514" s="1">
        <f t="shared" si="765"/>
        <v>37</v>
      </c>
      <c r="G24514" s="1">
        <f t="shared" si="764"/>
        <v>38</v>
      </c>
      <c r="H24514">
        <v>1</v>
      </c>
    </row>
    <row r="24515" spans="1:8" x14ac:dyDescent="0.35">
      <c r="A24515" s="1">
        <v>104513</v>
      </c>
      <c r="B24515" s="1" t="s">
        <v>32273</v>
      </c>
      <c r="C24515" s="8">
        <v>45255.738287037035</v>
      </c>
      <c r="D24515" s="1">
        <v>70733</v>
      </c>
      <c r="E24515" s="1">
        <v>100285</v>
      </c>
      <c r="F24515" s="1">
        <f t="shared" si="765"/>
        <v>32</v>
      </c>
      <c r="G24515" s="1">
        <f t="shared" ref="G24515:G24578" si="766">COUNTIF(E$1:E$41447,E24515)</f>
        <v>24</v>
      </c>
      <c r="H24515">
        <v>0</v>
      </c>
    </row>
    <row r="24516" spans="1:8" x14ac:dyDescent="0.35">
      <c r="A24516" s="1">
        <v>104514</v>
      </c>
      <c r="B24516" s="1" t="s">
        <v>47072</v>
      </c>
      <c r="C24516" s="8">
        <v>45263.461435185185</v>
      </c>
      <c r="D24516" s="1">
        <v>70163</v>
      </c>
      <c r="E24516" s="1">
        <v>101165</v>
      </c>
      <c r="F24516" s="1">
        <f t="shared" ref="F24516:F24579" si="767">COUNTIF(D$1:D$41447,D24516)</f>
        <v>26</v>
      </c>
      <c r="G24516" s="1">
        <f t="shared" si="766"/>
        <v>25</v>
      </c>
      <c r="H24516">
        <v>1</v>
      </c>
    </row>
    <row r="24517" spans="1:8" x14ac:dyDescent="0.35">
      <c r="A24517" s="1">
        <v>104515</v>
      </c>
      <c r="B24517" s="1" t="s">
        <v>41469</v>
      </c>
      <c r="C24517" s="8">
        <v>45102.237881944442</v>
      </c>
      <c r="D24517" s="1">
        <v>70035</v>
      </c>
      <c r="E24517" s="1">
        <v>100631</v>
      </c>
      <c r="F24517" s="1">
        <f t="shared" si="767"/>
        <v>23</v>
      </c>
      <c r="G24517" s="1">
        <f t="shared" si="766"/>
        <v>31</v>
      </c>
      <c r="H24517">
        <v>1</v>
      </c>
    </row>
    <row r="24518" spans="1:8" x14ac:dyDescent="0.35">
      <c r="A24518" s="1">
        <v>104516</v>
      </c>
      <c r="B24518" s="1" t="s">
        <v>32331</v>
      </c>
      <c r="C24518" s="8">
        <v>44951.735879629632</v>
      </c>
      <c r="D24518" s="1">
        <v>71378</v>
      </c>
      <c r="E24518" s="1">
        <v>100853</v>
      </c>
      <c r="F24518" s="1">
        <f t="shared" si="767"/>
        <v>25</v>
      </c>
      <c r="G24518" s="1">
        <f t="shared" si="766"/>
        <v>30</v>
      </c>
      <c r="H24518">
        <v>1</v>
      </c>
    </row>
    <row r="24519" spans="1:8" x14ac:dyDescent="0.35">
      <c r="A24519" s="1">
        <v>104517</v>
      </c>
      <c r="B24519" s="1" t="s">
        <v>50583</v>
      </c>
      <c r="C24519" s="8">
        <v>45165.969872685186</v>
      </c>
      <c r="D24519" s="1">
        <v>70816</v>
      </c>
      <c r="E24519" s="1">
        <v>100077</v>
      </c>
      <c r="F24519" s="1">
        <f t="shared" si="767"/>
        <v>29</v>
      </c>
      <c r="G24519" s="1">
        <f t="shared" si="766"/>
        <v>15</v>
      </c>
      <c r="H24519">
        <v>0</v>
      </c>
    </row>
    <row r="24520" spans="1:8" x14ac:dyDescent="0.35">
      <c r="A24520" s="1">
        <v>104518</v>
      </c>
      <c r="B24520" s="1" t="s">
        <v>43768</v>
      </c>
      <c r="C24520" s="8">
        <v>45206.089768518519</v>
      </c>
      <c r="D24520" s="1">
        <v>70314</v>
      </c>
      <c r="E24520" s="1">
        <v>100172</v>
      </c>
      <c r="F24520" s="1">
        <f t="shared" si="767"/>
        <v>35</v>
      </c>
      <c r="G24520" s="1">
        <f t="shared" si="766"/>
        <v>31</v>
      </c>
      <c r="H24520">
        <v>1</v>
      </c>
    </row>
    <row r="24521" spans="1:8" x14ac:dyDescent="0.35">
      <c r="A24521" s="1">
        <v>104519</v>
      </c>
      <c r="B24521" s="1" t="s">
        <v>40603</v>
      </c>
      <c r="C24521" s="8">
        <v>45166.979571759257</v>
      </c>
      <c r="D24521" s="1">
        <v>70999</v>
      </c>
      <c r="E24521" s="1">
        <v>100475</v>
      </c>
      <c r="F24521" s="1">
        <f t="shared" si="767"/>
        <v>29</v>
      </c>
      <c r="G24521" s="1">
        <f t="shared" si="766"/>
        <v>29</v>
      </c>
      <c r="H24521">
        <v>0</v>
      </c>
    </row>
    <row r="24522" spans="1:8" x14ac:dyDescent="0.35">
      <c r="A24522" s="1">
        <v>104520</v>
      </c>
      <c r="B24522" s="1" t="s">
        <v>35316</v>
      </c>
      <c r="C24522" s="8">
        <v>45093.678576388891</v>
      </c>
      <c r="D24522" s="1">
        <v>71070</v>
      </c>
      <c r="E24522" s="1">
        <v>101553</v>
      </c>
      <c r="F24522" s="1">
        <f t="shared" si="767"/>
        <v>31</v>
      </c>
      <c r="G24522" s="1">
        <f t="shared" si="766"/>
        <v>31</v>
      </c>
      <c r="H24522">
        <v>0</v>
      </c>
    </row>
    <row r="24523" spans="1:8" x14ac:dyDescent="0.35">
      <c r="A24523" s="1">
        <v>104521</v>
      </c>
      <c r="B24523" s="1" t="s">
        <v>53067</v>
      </c>
      <c r="C24523" s="8">
        <v>45169.822835648149</v>
      </c>
      <c r="D24523" s="1">
        <v>70293</v>
      </c>
      <c r="E24523" s="1">
        <v>100455</v>
      </c>
      <c r="F24523" s="1">
        <f t="shared" si="767"/>
        <v>34</v>
      </c>
      <c r="G24523" s="1">
        <f t="shared" si="766"/>
        <v>37</v>
      </c>
      <c r="H24523">
        <v>1</v>
      </c>
    </row>
    <row r="24524" spans="1:8" x14ac:dyDescent="0.35">
      <c r="A24524" s="1">
        <v>104522</v>
      </c>
      <c r="B24524" s="1" t="s">
        <v>45275</v>
      </c>
      <c r="C24524" s="8">
        <v>45273.374942129631</v>
      </c>
      <c r="D24524" s="1">
        <v>70976</v>
      </c>
      <c r="E24524" s="1">
        <v>100196</v>
      </c>
      <c r="F24524" s="1">
        <f t="shared" si="767"/>
        <v>41</v>
      </c>
      <c r="G24524" s="1">
        <f t="shared" si="766"/>
        <v>20</v>
      </c>
      <c r="H24524">
        <v>1</v>
      </c>
    </row>
    <row r="24525" spans="1:8" x14ac:dyDescent="0.35">
      <c r="A24525" s="1">
        <v>104523</v>
      </c>
      <c r="B24525" s="1" t="s">
        <v>50929</v>
      </c>
      <c r="C24525" s="8">
        <v>45035.943344907406</v>
      </c>
      <c r="D24525" s="1">
        <v>70537</v>
      </c>
      <c r="E24525" s="1">
        <v>100289</v>
      </c>
      <c r="F24525" s="1">
        <f t="shared" si="767"/>
        <v>30</v>
      </c>
      <c r="G24525" s="1">
        <f t="shared" si="766"/>
        <v>21</v>
      </c>
      <c r="H24525">
        <v>0</v>
      </c>
    </row>
    <row r="24526" spans="1:8" x14ac:dyDescent="0.35">
      <c r="A24526" s="1">
        <v>104524</v>
      </c>
      <c r="B24526" s="1" t="s">
        <v>34684</v>
      </c>
      <c r="C24526" s="8">
        <v>44975.466643518521</v>
      </c>
      <c r="D24526" s="1">
        <v>70082</v>
      </c>
      <c r="E24526" s="1">
        <v>101239</v>
      </c>
      <c r="F24526" s="1">
        <f t="shared" si="767"/>
        <v>31</v>
      </c>
      <c r="G24526" s="1">
        <f t="shared" si="766"/>
        <v>21</v>
      </c>
      <c r="H24526">
        <v>1</v>
      </c>
    </row>
    <row r="24527" spans="1:8" x14ac:dyDescent="0.35">
      <c r="A24527" s="1">
        <v>104525</v>
      </c>
      <c r="B24527" s="1" t="s">
        <v>51798</v>
      </c>
      <c r="C24527" s="8">
        <v>45032.536134259259</v>
      </c>
      <c r="D24527" s="1">
        <v>70066</v>
      </c>
      <c r="E24527" s="1">
        <v>100008</v>
      </c>
      <c r="F24527" s="1">
        <f t="shared" si="767"/>
        <v>27</v>
      </c>
      <c r="G24527" s="1">
        <f t="shared" si="766"/>
        <v>33</v>
      </c>
      <c r="H24527">
        <v>0</v>
      </c>
    </row>
    <row r="24528" spans="1:8" x14ac:dyDescent="0.35">
      <c r="A24528" s="1">
        <v>104526</v>
      </c>
      <c r="B24528" s="1" t="s">
        <v>37388</v>
      </c>
      <c r="C24528" s="8">
        <v>45226.952291666668</v>
      </c>
      <c r="D24528" s="1">
        <v>70064</v>
      </c>
      <c r="E24528" s="1">
        <v>100248</v>
      </c>
      <c r="F24528" s="1">
        <f t="shared" si="767"/>
        <v>24</v>
      </c>
      <c r="G24528" s="1">
        <f t="shared" si="766"/>
        <v>31</v>
      </c>
      <c r="H24528">
        <v>0</v>
      </c>
    </row>
    <row r="24529" spans="1:8" x14ac:dyDescent="0.35">
      <c r="A24529" s="1">
        <v>104527</v>
      </c>
      <c r="B24529" s="1" t="s">
        <v>46094</v>
      </c>
      <c r="C24529" s="8">
        <v>44987.521990740737</v>
      </c>
      <c r="D24529" s="1">
        <v>70966</v>
      </c>
      <c r="E24529" s="1">
        <v>100465</v>
      </c>
      <c r="F24529" s="1">
        <f t="shared" si="767"/>
        <v>30</v>
      </c>
      <c r="G24529" s="1">
        <f t="shared" si="766"/>
        <v>28</v>
      </c>
      <c r="H24529">
        <v>1</v>
      </c>
    </row>
    <row r="24530" spans="1:8" x14ac:dyDescent="0.35">
      <c r="A24530" s="1">
        <v>104528</v>
      </c>
      <c r="B24530" s="1" t="s">
        <v>48280</v>
      </c>
      <c r="C24530" s="8">
        <v>45056.732974537037</v>
      </c>
      <c r="D24530" s="1">
        <v>70980</v>
      </c>
      <c r="E24530" s="1">
        <v>100961</v>
      </c>
      <c r="F24530" s="1">
        <f t="shared" si="767"/>
        <v>25</v>
      </c>
      <c r="G24530" s="1">
        <f t="shared" si="766"/>
        <v>27</v>
      </c>
      <c r="H24530">
        <v>1</v>
      </c>
    </row>
    <row r="24531" spans="1:8" x14ac:dyDescent="0.35">
      <c r="A24531" s="1">
        <v>104529</v>
      </c>
      <c r="B24531" s="1" t="s">
        <v>40210</v>
      </c>
      <c r="C24531" s="8">
        <v>45227.533206018517</v>
      </c>
      <c r="D24531" s="1">
        <v>70392</v>
      </c>
      <c r="E24531" s="1">
        <v>100584</v>
      </c>
      <c r="F24531" s="1">
        <f t="shared" si="767"/>
        <v>24</v>
      </c>
      <c r="G24531" s="1">
        <f t="shared" si="766"/>
        <v>24</v>
      </c>
      <c r="H24531">
        <v>0</v>
      </c>
    </row>
    <row r="24532" spans="1:8" x14ac:dyDescent="0.35">
      <c r="A24532" s="1">
        <v>104530</v>
      </c>
      <c r="B24532" s="1" t="s">
        <v>28616</v>
      </c>
      <c r="C24532" s="8">
        <v>45214.461481481485</v>
      </c>
      <c r="D24532" s="1">
        <v>70615</v>
      </c>
      <c r="E24532" s="1">
        <v>101481</v>
      </c>
      <c r="F24532" s="1">
        <f t="shared" si="767"/>
        <v>30</v>
      </c>
      <c r="G24532" s="1">
        <f t="shared" si="766"/>
        <v>27</v>
      </c>
      <c r="H24532">
        <v>1</v>
      </c>
    </row>
    <row r="24533" spans="1:8" x14ac:dyDescent="0.35">
      <c r="A24533" s="1">
        <v>104531</v>
      </c>
      <c r="B24533" s="1" t="s">
        <v>37426</v>
      </c>
      <c r="C24533" s="8">
        <v>45251.595069444447</v>
      </c>
      <c r="D24533" s="1">
        <v>70033</v>
      </c>
      <c r="E24533" s="1">
        <v>101052</v>
      </c>
      <c r="F24533" s="1">
        <f t="shared" si="767"/>
        <v>26</v>
      </c>
      <c r="G24533" s="1">
        <f t="shared" si="766"/>
        <v>24</v>
      </c>
      <c r="H24533">
        <v>0</v>
      </c>
    </row>
    <row r="24534" spans="1:8" x14ac:dyDescent="0.35">
      <c r="A24534" s="1">
        <v>104532</v>
      </c>
      <c r="B24534" s="1" t="s">
        <v>34763</v>
      </c>
      <c r="C24534" s="8">
        <v>45097.21261574074</v>
      </c>
      <c r="D24534" s="1">
        <v>70024</v>
      </c>
      <c r="E24534" s="1">
        <v>100440</v>
      </c>
      <c r="F24534" s="1">
        <f t="shared" si="767"/>
        <v>20</v>
      </c>
      <c r="G24534" s="1">
        <f t="shared" si="766"/>
        <v>21</v>
      </c>
      <c r="H24534">
        <v>0</v>
      </c>
    </row>
    <row r="24535" spans="1:8" x14ac:dyDescent="0.35">
      <c r="A24535" s="1">
        <v>104533</v>
      </c>
      <c r="B24535" s="1" t="s">
        <v>42131</v>
      </c>
      <c r="C24535" s="8">
        <v>45273.34170138889</v>
      </c>
      <c r="D24535" s="1">
        <v>71054</v>
      </c>
      <c r="E24535" s="1">
        <v>100836</v>
      </c>
      <c r="F24535" s="1">
        <f t="shared" si="767"/>
        <v>27</v>
      </c>
      <c r="G24535" s="1">
        <f t="shared" si="766"/>
        <v>25</v>
      </c>
      <c r="H24535">
        <v>0</v>
      </c>
    </row>
    <row r="24536" spans="1:8" x14ac:dyDescent="0.35">
      <c r="A24536" s="1">
        <v>104534</v>
      </c>
      <c r="B24536" s="1" t="s">
        <v>53535</v>
      </c>
      <c r="C24536" s="8">
        <v>45289.773831018516</v>
      </c>
      <c r="D24536" s="1">
        <v>71404</v>
      </c>
      <c r="E24536" s="1">
        <v>100106</v>
      </c>
      <c r="F24536" s="1">
        <f t="shared" si="767"/>
        <v>25</v>
      </c>
      <c r="G24536" s="1">
        <f t="shared" si="766"/>
        <v>31</v>
      </c>
      <c r="H24536">
        <v>1</v>
      </c>
    </row>
    <row r="24537" spans="1:8" x14ac:dyDescent="0.35">
      <c r="A24537" s="1">
        <v>104535</v>
      </c>
      <c r="B24537" s="1" t="s">
        <v>28457</v>
      </c>
      <c r="C24537" s="8">
        <v>45116.995219907411</v>
      </c>
      <c r="D24537" s="1">
        <v>70905</v>
      </c>
      <c r="E24537" s="1">
        <v>100040</v>
      </c>
      <c r="F24537" s="1">
        <f t="shared" si="767"/>
        <v>32</v>
      </c>
      <c r="G24537" s="1">
        <f t="shared" si="766"/>
        <v>26</v>
      </c>
      <c r="H24537">
        <v>1</v>
      </c>
    </row>
    <row r="24538" spans="1:8" x14ac:dyDescent="0.35">
      <c r="A24538" s="1">
        <v>104536</v>
      </c>
      <c r="B24538" s="1" t="s">
        <v>29582</v>
      </c>
      <c r="C24538" s="8">
        <v>45268.170451388891</v>
      </c>
      <c r="D24538" s="1">
        <v>71433</v>
      </c>
      <c r="E24538" s="1">
        <v>100464</v>
      </c>
      <c r="F24538" s="1">
        <f t="shared" si="767"/>
        <v>25</v>
      </c>
      <c r="G24538" s="1">
        <f t="shared" si="766"/>
        <v>32</v>
      </c>
      <c r="H24538">
        <v>0</v>
      </c>
    </row>
    <row r="24539" spans="1:8" x14ac:dyDescent="0.35">
      <c r="A24539" s="1">
        <v>104537</v>
      </c>
      <c r="B24539" s="1" t="s">
        <v>33694</v>
      </c>
      <c r="C24539" s="8">
        <v>44970.746770833335</v>
      </c>
      <c r="D24539" s="1">
        <v>70877</v>
      </c>
      <c r="E24539" s="1">
        <v>100124</v>
      </c>
      <c r="F24539" s="1">
        <f t="shared" si="767"/>
        <v>29</v>
      </c>
      <c r="G24539" s="1">
        <f t="shared" si="766"/>
        <v>30</v>
      </c>
      <c r="H24539">
        <v>1</v>
      </c>
    </row>
    <row r="24540" spans="1:8" x14ac:dyDescent="0.35">
      <c r="A24540" s="1">
        <v>104538</v>
      </c>
      <c r="B24540" s="1" t="s">
        <v>49007</v>
      </c>
      <c r="C24540" s="8">
        <v>44981.118263888886</v>
      </c>
      <c r="D24540" s="1">
        <v>71552</v>
      </c>
      <c r="E24540" s="1">
        <v>100798</v>
      </c>
      <c r="F24540" s="1">
        <f t="shared" si="767"/>
        <v>30</v>
      </c>
      <c r="G24540" s="1">
        <f t="shared" si="766"/>
        <v>25</v>
      </c>
      <c r="H24540">
        <v>0</v>
      </c>
    </row>
    <row r="24541" spans="1:8" x14ac:dyDescent="0.35">
      <c r="A24541" s="1">
        <v>104539</v>
      </c>
      <c r="B24541" s="1" t="s">
        <v>37578</v>
      </c>
      <c r="C24541" s="8">
        <v>44993.709664351853</v>
      </c>
      <c r="D24541" s="1">
        <v>70397</v>
      </c>
      <c r="E24541" s="1">
        <v>100893</v>
      </c>
      <c r="F24541" s="1">
        <f t="shared" si="767"/>
        <v>31</v>
      </c>
      <c r="G24541" s="1">
        <f t="shared" si="766"/>
        <v>21</v>
      </c>
      <c r="H24541">
        <v>1</v>
      </c>
    </row>
    <row r="24542" spans="1:8" x14ac:dyDescent="0.35">
      <c r="A24542" s="1">
        <v>104540</v>
      </c>
      <c r="B24542" s="1" t="s">
        <v>51448</v>
      </c>
      <c r="C24542" s="8">
        <v>45178.200104166666</v>
      </c>
      <c r="D24542" s="1">
        <v>70041</v>
      </c>
      <c r="E24542" s="1">
        <v>100545</v>
      </c>
      <c r="F24542" s="1">
        <f t="shared" si="767"/>
        <v>30</v>
      </c>
      <c r="G24542" s="1">
        <f t="shared" si="766"/>
        <v>31</v>
      </c>
      <c r="H24542">
        <v>0</v>
      </c>
    </row>
    <row r="24543" spans="1:8" x14ac:dyDescent="0.35">
      <c r="A24543" s="1">
        <v>104541</v>
      </c>
      <c r="B24543" s="1" t="s">
        <v>43759</v>
      </c>
      <c r="C24543" s="8">
        <v>45108.139849537038</v>
      </c>
      <c r="D24543" s="1">
        <v>70193</v>
      </c>
      <c r="E24543" s="1">
        <v>100963</v>
      </c>
      <c r="F24543" s="1">
        <f t="shared" si="767"/>
        <v>25</v>
      </c>
      <c r="G24543" s="1">
        <f t="shared" si="766"/>
        <v>27</v>
      </c>
      <c r="H24543">
        <v>0</v>
      </c>
    </row>
    <row r="24544" spans="1:8" x14ac:dyDescent="0.35">
      <c r="A24544" s="1">
        <v>104542</v>
      </c>
      <c r="B24544" s="1" t="s">
        <v>40837</v>
      </c>
      <c r="C24544" s="8">
        <v>45119.643194444441</v>
      </c>
      <c r="D24544" s="1">
        <v>70726</v>
      </c>
      <c r="E24544" s="1">
        <v>100915</v>
      </c>
      <c r="F24544" s="1">
        <f t="shared" si="767"/>
        <v>34</v>
      </c>
      <c r="G24544" s="1">
        <f t="shared" si="766"/>
        <v>35</v>
      </c>
      <c r="H24544">
        <v>1</v>
      </c>
    </row>
    <row r="24545" spans="1:8" x14ac:dyDescent="0.35">
      <c r="A24545" s="1">
        <v>104543</v>
      </c>
      <c r="B24545" s="1" t="s">
        <v>50222</v>
      </c>
      <c r="C24545" s="8">
        <v>45245.447500000002</v>
      </c>
      <c r="D24545" s="1">
        <v>70058</v>
      </c>
      <c r="E24545" s="1">
        <v>101210</v>
      </c>
      <c r="F24545" s="1">
        <f t="shared" si="767"/>
        <v>38</v>
      </c>
      <c r="G24545" s="1">
        <f t="shared" si="766"/>
        <v>25</v>
      </c>
      <c r="H24545">
        <v>1</v>
      </c>
    </row>
    <row r="24546" spans="1:8" x14ac:dyDescent="0.35">
      <c r="A24546" s="1">
        <v>104544</v>
      </c>
      <c r="B24546" s="1" t="s">
        <v>31789</v>
      </c>
      <c r="C24546" s="8">
        <v>45244.762592592589</v>
      </c>
      <c r="D24546" s="1">
        <v>70227</v>
      </c>
      <c r="E24546" s="1">
        <v>100092</v>
      </c>
      <c r="F24546" s="1">
        <f t="shared" si="767"/>
        <v>31</v>
      </c>
      <c r="G24546" s="1">
        <f t="shared" si="766"/>
        <v>30</v>
      </c>
      <c r="H24546">
        <v>1</v>
      </c>
    </row>
    <row r="24547" spans="1:8" x14ac:dyDescent="0.35">
      <c r="A24547" s="1">
        <v>104545</v>
      </c>
      <c r="B24547" s="1" t="s">
        <v>30359</v>
      </c>
      <c r="C24547" s="8">
        <v>45243.302129629628</v>
      </c>
      <c r="D24547" s="1">
        <v>70986</v>
      </c>
      <c r="E24547" s="1">
        <v>100467</v>
      </c>
      <c r="F24547" s="1">
        <f t="shared" si="767"/>
        <v>33</v>
      </c>
      <c r="G24547" s="1">
        <f t="shared" si="766"/>
        <v>28</v>
      </c>
      <c r="H24547">
        <v>0</v>
      </c>
    </row>
    <row r="24548" spans="1:8" x14ac:dyDescent="0.35">
      <c r="A24548" s="1">
        <v>104546</v>
      </c>
      <c r="B24548" s="1" t="s">
        <v>33530</v>
      </c>
      <c r="C24548" s="8">
        <v>45157.002835648149</v>
      </c>
      <c r="D24548" s="1">
        <v>71003</v>
      </c>
      <c r="E24548" s="1">
        <v>101131</v>
      </c>
      <c r="F24548" s="1">
        <f t="shared" si="767"/>
        <v>26</v>
      </c>
      <c r="G24548" s="1">
        <f t="shared" si="766"/>
        <v>26</v>
      </c>
      <c r="H24548">
        <v>1</v>
      </c>
    </row>
    <row r="24549" spans="1:8" x14ac:dyDescent="0.35">
      <c r="A24549" s="1">
        <v>104547</v>
      </c>
      <c r="B24549" s="1" t="s">
        <v>51227</v>
      </c>
      <c r="C24549" s="8">
        <v>45195.550949074073</v>
      </c>
      <c r="D24549" s="1">
        <v>71381</v>
      </c>
      <c r="E24549" s="1">
        <v>100096</v>
      </c>
      <c r="F24549" s="1">
        <f t="shared" si="767"/>
        <v>35</v>
      </c>
      <c r="G24549" s="1">
        <f t="shared" si="766"/>
        <v>25</v>
      </c>
      <c r="H24549">
        <v>0</v>
      </c>
    </row>
    <row r="24550" spans="1:8" x14ac:dyDescent="0.35">
      <c r="A24550" s="1">
        <v>104548</v>
      </c>
      <c r="B24550" s="1" t="s">
        <v>38821</v>
      </c>
      <c r="C24550" s="8">
        <v>45003.758761574078</v>
      </c>
      <c r="D24550" s="1">
        <v>71268</v>
      </c>
      <c r="E24550" s="1">
        <v>100606</v>
      </c>
      <c r="F24550" s="1">
        <f t="shared" si="767"/>
        <v>22</v>
      </c>
      <c r="G24550" s="1">
        <f t="shared" si="766"/>
        <v>24</v>
      </c>
      <c r="H24550">
        <v>0</v>
      </c>
    </row>
    <row r="24551" spans="1:8" x14ac:dyDescent="0.35">
      <c r="A24551" s="1">
        <v>104549</v>
      </c>
      <c r="B24551" s="1" t="s">
        <v>42826</v>
      </c>
      <c r="C24551" s="8">
        <v>45010.820613425924</v>
      </c>
      <c r="D24551" s="1">
        <v>70554</v>
      </c>
      <c r="E24551" s="1">
        <v>101230</v>
      </c>
      <c r="F24551" s="1">
        <f t="shared" si="767"/>
        <v>23</v>
      </c>
      <c r="G24551" s="1">
        <f t="shared" si="766"/>
        <v>27</v>
      </c>
      <c r="H24551">
        <v>0</v>
      </c>
    </row>
    <row r="24552" spans="1:8" x14ac:dyDescent="0.35">
      <c r="A24552" s="1">
        <v>104550</v>
      </c>
      <c r="B24552" s="1" t="s">
        <v>33729</v>
      </c>
      <c r="C24552" s="8">
        <v>44947.380104166667</v>
      </c>
      <c r="D24552" s="1">
        <v>70328</v>
      </c>
      <c r="E24552" s="1">
        <v>100270</v>
      </c>
      <c r="F24552" s="1">
        <f t="shared" si="767"/>
        <v>20</v>
      </c>
      <c r="G24552" s="1">
        <f t="shared" si="766"/>
        <v>18</v>
      </c>
      <c r="H24552">
        <v>1</v>
      </c>
    </row>
    <row r="24553" spans="1:8" x14ac:dyDescent="0.35">
      <c r="A24553" s="1">
        <v>104551</v>
      </c>
      <c r="B24553" s="1" t="s">
        <v>42432</v>
      </c>
      <c r="C24553" s="8">
        <v>45014.103414351855</v>
      </c>
      <c r="D24553" s="1">
        <v>70395</v>
      </c>
      <c r="E24553" s="1">
        <v>100737</v>
      </c>
      <c r="F24553" s="1">
        <f t="shared" si="767"/>
        <v>27</v>
      </c>
      <c r="G24553" s="1">
        <f t="shared" si="766"/>
        <v>23</v>
      </c>
      <c r="H24553">
        <v>0</v>
      </c>
    </row>
    <row r="24554" spans="1:8" x14ac:dyDescent="0.35">
      <c r="A24554" s="1">
        <v>104552</v>
      </c>
      <c r="B24554" s="1" t="s">
        <v>51116</v>
      </c>
      <c r="C24554" s="8">
        <v>45108.090937499997</v>
      </c>
      <c r="D24554" s="1">
        <v>70062</v>
      </c>
      <c r="E24554" s="1">
        <v>101109</v>
      </c>
      <c r="F24554" s="1">
        <f t="shared" si="767"/>
        <v>36</v>
      </c>
      <c r="G24554" s="1">
        <f t="shared" si="766"/>
        <v>29</v>
      </c>
      <c r="H24554">
        <v>1</v>
      </c>
    </row>
    <row r="24555" spans="1:8" x14ac:dyDescent="0.35">
      <c r="A24555" s="1">
        <v>104553</v>
      </c>
      <c r="B24555" s="1" t="s">
        <v>30958</v>
      </c>
      <c r="C24555" s="8">
        <v>44963.027291666665</v>
      </c>
      <c r="D24555" s="1">
        <v>70431</v>
      </c>
      <c r="E24555" s="1">
        <v>100772</v>
      </c>
      <c r="F24555" s="1">
        <f t="shared" si="767"/>
        <v>27</v>
      </c>
      <c r="G24555" s="1">
        <f t="shared" si="766"/>
        <v>17</v>
      </c>
      <c r="H24555">
        <v>0</v>
      </c>
    </row>
    <row r="24556" spans="1:8" x14ac:dyDescent="0.35">
      <c r="A24556" s="1">
        <v>104554</v>
      </c>
      <c r="B24556" s="1" t="s">
        <v>46156</v>
      </c>
      <c r="C24556" s="8">
        <v>44993.407997685186</v>
      </c>
      <c r="D24556" s="1">
        <v>70053</v>
      </c>
      <c r="E24556" s="1">
        <v>101398</v>
      </c>
      <c r="F24556" s="1">
        <f t="shared" si="767"/>
        <v>24</v>
      </c>
      <c r="G24556" s="1">
        <f t="shared" si="766"/>
        <v>30</v>
      </c>
      <c r="H24556">
        <v>0</v>
      </c>
    </row>
    <row r="24557" spans="1:8" x14ac:dyDescent="0.35">
      <c r="A24557" s="1">
        <v>104555</v>
      </c>
      <c r="B24557" s="1" t="s">
        <v>49912</v>
      </c>
      <c r="C24557" s="8">
        <v>44948.879270833335</v>
      </c>
      <c r="D24557" s="1">
        <v>71072</v>
      </c>
      <c r="E24557" s="1">
        <v>100999</v>
      </c>
      <c r="F24557" s="1">
        <f t="shared" si="767"/>
        <v>24</v>
      </c>
      <c r="G24557" s="1">
        <f t="shared" si="766"/>
        <v>28</v>
      </c>
      <c r="H24557">
        <v>1</v>
      </c>
    </row>
    <row r="24558" spans="1:8" x14ac:dyDescent="0.35">
      <c r="A24558" s="1">
        <v>104556</v>
      </c>
      <c r="B24558" s="1" t="s">
        <v>48629</v>
      </c>
      <c r="C24558" s="8">
        <v>45277.063368055555</v>
      </c>
      <c r="D24558" s="1">
        <v>70330</v>
      </c>
      <c r="E24558" s="1">
        <v>100117</v>
      </c>
      <c r="F24558" s="1">
        <f t="shared" si="767"/>
        <v>28</v>
      </c>
      <c r="G24558" s="1">
        <f t="shared" si="766"/>
        <v>32</v>
      </c>
      <c r="H24558">
        <v>0</v>
      </c>
    </row>
    <row r="24559" spans="1:8" x14ac:dyDescent="0.35">
      <c r="A24559" s="1">
        <v>104557</v>
      </c>
      <c r="B24559" s="1" t="s">
        <v>43954</v>
      </c>
      <c r="C24559" s="8">
        <v>44930.093275462961</v>
      </c>
      <c r="D24559" s="1">
        <v>71475</v>
      </c>
      <c r="E24559" s="1">
        <v>101212</v>
      </c>
      <c r="F24559" s="1">
        <f t="shared" si="767"/>
        <v>24</v>
      </c>
      <c r="G24559" s="1">
        <f t="shared" si="766"/>
        <v>27</v>
      </c>
      <c r="H24559">
        <v>1</v>
      </c>
    </row>
    <row r="24560" spans="1:8" x14ac:dyDescent="0.35">
      <c r="A24560" s="1">
        <v>104558</v>
      </c>
      <c r="B24560" s="1" t="s">
        <v>47965</v>
      </c>
      <c r="C24560" s="8">
        <v>44928.450486111113</v>
      </c>
      <c r="D24560" s="1">
        <v>70796</v>
      </c>
      <c r="E24560" s="1">
        <v>100657</v>
      </c>
      <c r="F24560" s="1">
        <f t="shared" si="767"/>
        <v>39</v>
      </c>
      <c r="G24560" s="1">
        <f t="shared" si="766"/>
        <v>29</v>
      </c>
      <c r="H24560">
        <v>1</v>
      </c>
    </row>
    <row r="24561" spans="1:8" x14ac:dyDescent="0.35">
      <c r="A24561" s="1">
        <v>104559</v>
      </c>
      <c r="B24561" s="1" t="s">
        <v>32265</v>
      </c>
      <c r="C24561" s="8">
        <v>45162.625879629632</v>
      </c>
      <c r="D24561" s="1">
        <v>70560</v>
      </c>
      <c r="E24561" s="1">
        <v>100092</v>
      </c>
      <c r="F24561" s="1">
        <f t="shared" si="767"/>
        <v>22</v>
      </c>
      <c r="G24561" s="1">
        <f t="shared" si="766"/>
        <v>30</v>
      </c>
      <c r="H24561">
        <v>0</v>
      </c>
    </row>
    <row r="24562" spans="1:8" x14ac:dyDescent="0.35">
      <c r="A24562" s="1">
        <v>104560</v>
      </c>
      <c r="B24562" s="1" t="s">
        <v>41209</v>
      </c>
      <c r="C24562" s="8">
        <v>45010.458078703705</v>
      </c>
      <c r="D24562" s="1">
        <v>71470</v>
      </c>
      <c r="E24562" s="1">
        <v>101277</v>
      </c>
      <c r="F24562" s="1">
        <f t="shared" si="767"/>
        <v>36</v>
      </c>
      <c r="G24562" s="1">
        <f t="shared" si="766"/>
        <v>30</v>
      </c>
      <c r="H24562">
        <v>0</v>
      </c>
    </row>
    <row r="24563" spans="1:8" x14ac:dyDescent="0.35">
      <c r="A24563" s="1">
        <v>104561</v>
      </c>
      <c r="B24563" s="1" t="s">
        <v>35407</v>
      </c>
      <c r="C24563" s="8">
        <v>45075.749236111114</v>
      </c>
      <c r="D24563" s="1">
        <v>71543</v>
      </c>
      <c r="E24563" s="1">
        <v>101326</v>
      </c>
      <c r="F24563" s="1">
        <f t="shared" si="767"/>
        <v>25</v>
      </c>
      <c r="G24563" s="1">
        <f t="shared" si="766"/>
        <v>34</v>
      </c>
      <c r="H24563">
        <v>0</v>
      </c>
    </row>
    <row r="24564" spans="1:8" x14ac:dyDescent="0.35">
      <c r="A24564" s="1">
        <v>104562</v>
      </c>
      <c r="B24564" s="1" t="s">
        <v>38650</v>
      </c>
      <c r="C24564" s="8">
        <v>45101.054618055554</v>
      </c>
      <c r="D24564" s="1">
        <v>70184</v>
      </c>
      <c r="E24564" s="1">
        <v>100971</v>
      </c>
      <c r="F24564" s="1">
        <f t="shared" si="767"/>
        <v>28</v>
      </c>
      <c r="G24564" s="1">
        <f t="shared" si="766"/>
        <v>27</v>
      </c>
      <c r="H24564">
        <v>0</v>
      </c>
    </row>
    <row r="24565" spans="1:8" x14ac:dyDescent="0.35">
      <c r="A24565" s="1">
        <v>104563</v>
      </c>
      <c r="B24565" s="1" t="s">
        <v>46484</v>
      </c>
      <c r="C24565" s="8">
        <v>45014.934467592589</v>
      </c>
      <c r="D24565" s="1">
        <v>70749</v>
      </c>
      <c r="E24565" s="1">
        <v>101435</v>
      </c>
      <c r="F24565" s="1">
        <f t="shared" si="767"/>
        <v>36</v>
      </c>
      <c r="G24565" s="1">
        <f t="shared" si="766"/>
        <v>25</v>
      </c>
      <c r="H24565">
        <v>0</v>
      </c>
    </row>
    <row r="24566" spans="1:8" x14ac:dyDescent="0.35">
      <c r="A24566" s="1">
        <v>104564</v>
      </c>
      <c r="B24566" s="1" t="s">
        <v>44977</v>
      </c>
      <c r="C24566" s="8">
        <v>45170.599178240744</v>
      </c>
      <c r="D24566" s="1">
        <v>70511</v>
      </c>
      <c r="E24566" s="1">
        <v>101321</v>
      </c>
      <c r="F24566" s="1">
        <f t="shared" si="767"/>
        <v>22</v>
      </c>
      <c r="G24566" s="1">
        <f t="shared" si="766"/>
        <v>36</v>
      </c>
      <c r="H24566">
        <v>1</v>
      </c>
    </row>
    <row r="24567" spans="1:8" x14ac:dyDescent="0.35">
      <c r="A24567" s="1">
        <v>104565</v>
      </c>
      <c r="B24567" s="1" t="s">
        <v>52388</v>
      </c>
      <c r="C24567" s="8">
        <v>45153.163275462961</v>
      </c>
      <c r="D24567" s="1">
        <v>71301</v>
      </c>
      <c r="E24567" s="1">
        <v>101534</v>
      </c>
      <c r="F24567" s="1">
        <f t="shared" si="767"/>
        <v>14</v>
      </c>
      <c r="G24567" s="1">
        <f t="shared" si="766"/>
        <v>25</v>
      </c>
      <c r="H24567">
        <v>0</v>
      </c>
    </row>
    <row r="24568" spans="1:8" x14ac:dyDescent="0.35">
      <c r="A24568" s="1">
        <v>104566</v>
      </c>
      <c r="B24568" s="1" t="s">
        <v>52755</v>
      </c>
      <c r="C24568" s="8">
        <v>44940.470891203702</v>
      </c>
      <c r="D24568" s="1">
        <v>70322</v>
      </c>
      <c r="E24568" s="1">
        <v>100917</v>
      </c>
      <c r="F24568" s="1">
        <f t="shared" si="767"/>
        <v>30</v>
      </c>
      <c r="G24568" s="1">
        <f t="shared" si="766"/>
        <v>23</v>
      </c>
      <c r="H24568">
        <v>0</v>
      </c>
    </row>
    <row r="24569" spans="1:8" x14ac:dyDescent="0.35">
      <c r="A24569" s="1">
        <v>104567</v>
      </c>
      <c r="B24569" s="1" t="s">
        <v>39414</v>
      </c>
      <c r="C24569" s="8">
        <v>45175.854583333334</v>
      </c>
      <c r="D24569" s="1">
        <v>70298</v>
      </c>
      <c r="E24569" s="1">
        <v>101555</v>
      </c>
      <c r="F24569" s="1">
        <f t="shared" si="767"/>
        <v>27</v>
      </c>
      <c r="G24569" s="1">
        <f t="shared" si="766"/>
        <v>39</v>
      </c>
      <c r="H24569">
        <v>0</v>
      </c>
    </row>
    <row r="24570" spans="1:8" x14ac:dyDescent="0.35">
      <c r="A24570" s="1">
        <v>104568</v>
      </c>
      <c r="B24570" s="1" t="s">
        <v>32548</v>
      </c>
      <c r="C24570" s="8">
        <v>45062.874548611115</v>
      </c>
      <c r="D24570" s="1">
        <v>70832</v>
      </c>
      <c r="E24570" s="1">
        <v>100444</v>
      </c>
      <c r="F24570" s="1">
        <f t="shared" si="767"/>
        <v>18</v>
      </c>
      <c r="G24570" s="1">
        <f t="shared" si="766"/>
        <v>28</v>
      </c>
      <c r="H24570">
        <v>0</v>
      </c>
    </row>
    <row r="24571" spans="1:8" x14ac:dyDescent="0.35">
      <c r="A24571" s="1">
        <v>104569</v>
      </c>
      <c r="B24571" s="1" t="s">
        <v>39488</v>
      </c>
      <c r="C24571" s="8">
        <v>45188.453946759262</v>
      </c>
      <c r="D24571" s="1">
        <v>70555</v>
      </c>
      <c r="E24571" s="1">
        <v>100336</v>
      </c>
      <c r="F24571" s="1">
        <f t="shared" si="767"/>
        <v>25</v>
      </c>
      <c r="G24571" s="1">
        <f t="shared" si="766"/>
        <v>24</v>
      </c>
      <c r="H24571">
        <v>1</v>
      </c>
    </row>
    <row r="24572" spans="1:8" x14ac:dyDescent="0.35">
      <c r="A24572" s="1">
        <v>104570</v>
      </c>
      <c r="B24572" s="1" t="s">
        <v>36076</v>
      </c>
      <c r="C24572" s="8">
        <v>45085.821967592594</v>
      </c>
      <c r="D24572" s="1">
        <v>70802</v>
      </c>
      <c r="E24572" s="1">
        <v>101039</v>
      </c>
      <c r="F24572" s="1">
        <f t="shared" si="767"/>
        <v>32</v>
      </c>
      <c r="G24572" s="1">
        <f t="shared" si="766"/>
        <v>30</v>
      </c>
      <c r="H24572">
        <v>1</v>
      </c>
    </row>
    <row r="24573" spans="1:8" x14ac:dyDescent="0.35">
      <c r="A24573" s="1">
        <v>104571</v>
      </c>
      <c r="B24573" s="1" t="s">
        <v>32191</v>
      </c>
      <c r="C24573" s="8">
        <v>44934.218252314815</v>
      </c>
      <c r="D24573" s="1">
        <v>70645</v>
      </c>
      <c r="E24573" s="1">
        <v>101547</v>
      </c>
      <c r="F24573" s="1">
        <f t="shared" si="767"/>
        <v>26</v>
      </c>
      <c r="G24573" s="1">
        <f t="shared" si="766"/>
        <v>30</v>
      </c>
      <c r="H24573">
        <v>1</v>
      </c>
    </row>
    <row r="24574" spans="1:8" x14ac:dyDescent="0.35">
      <c r="A24574" s="1">
        <v>104572</v>
      </c>
      <c r="B24574" s="1" t="s">
        <v>30839</v>
      </c>
      <c r="C24574" s="8">
        <v>45217.392604166664</v>
      </c>
      <c r="D24574" s="1">
        <v>70177</v>
      </c>
      <c r="E24574" s="1">
        <v>100611</v>
      </c>
      <c r="F24574" s="1">
        <f t="shared" si="767"/>
        <v>31</v>
      </c>
      <c r="G24574" s="1">
        <f t="shared" si="766"/>
        <v>23</v>
      </c>
      <c r="H24574">
        <v>1</v>
      </c>
    </row>
    <row r="24575" spans="1:8" x14ac:dyDescent="0.35">
      <c r="A24575" s="1">
        <v>104573</v>
      </c>
      <c r="B24575" s="1" t="s">
        <v>37734</v>
      </c>
      <c r="C24575" s="8">
        <v>45028.702662037038</v>
      </c>
      <c r="D24575" s="1">
        <v>70786</v>
      </c>
      <c r="E24575" s="1">
        <v>100906</v>
      </c>
      <c r="F24575" s="1">
        <f t="shared" si="767"/>
        <v>31</v>
      </c>
      <c r="G24575" s="1">
        <f t="shared" si="766"/>
        <v>31</v>
      </c>
      <c r="H24575">
        <v>1</v>
      </c>
    </row>
    <row r="24576" spans="1:8" x14ac:dyDescent="0.35">
      <c r="A24576" s="1">
        <v>104574</v>
      </c>
      <c r="B24576" s="1" t="s">
        <v>34380</v>
      </c>
      <c r="C24576" s="8">
        <v>45076.371168981481</v>
      </c>
      <c r="D24576" s="1">
        <v>71261</v>
      </c>
      <c r="E24576" s="1">
        <v>100178</v>
      </c>
      <c r="F24576" s="1">
        <f t="shared" si="767"/>
        <v>32</v>
      </c>
      <c r="G24576" s="1">
        <f t="shared" si="766"/>
        <v>38</v>
      </c>
      <c r="H24576">
        <v>0</v>
      </c>
    </row>
    <row r="24577" spans="1:8" x14ac:dyDescent="0.35">
      <c r="A24577" s="1">
        <v>104575</v>
      </c>
      <c r="B24577" s="1" t="s">
        <v>51577</v>
      </c>
      <c r="C24577" s="8">
        <v>44999.14267361111</v>
      </c>
      <c r="D24577" s="1">
        <v>70796</v>
      </c>
      <c r="E24577" s="1">
        <v>100620</v>
      </c>
      <c r="F24577" s="1">
        <f t="shared" si="767"/>
        <v>39</v>
      </c>
      <c r="G24577" s="1">
        <f t="shared" si="766"/>
        <v>29</v>
      </c>
      <c r="H24577">
        <v>0</v>
      </c>
    </row>
    <row r="24578" spans="1:8" x14ac:dyDescent="0.35">
      <c r="A24578" s="1">
        <v>104576</v>
      </c>
      <c r="B24578" s="1" t="s">
        <v>33446</v>
      </c>
      <c r="C24578" s="8">
        <v>45266.282210648147</v>
      </c>
      <c r="D24578" s="1">
        <v>71203</v>
      </c>
      <c r="E24578" s="1">
        <v>100403</v>
      </c>
      <c r="F24578" s="1">
        <f t="shared" si="767"/>
        <v>31</v>
      </c>
      <c r="G24578" s="1">
        <f t="shared" si="766"/>
        <v>19</v>
      </c>
      <c r="H24578">
        <v>0</v>
      </c>
    </row>
    <row r="24579" spans="1:8" x14ac:dyDescent="0.35">
      <c r="A24579" s="1">
        <v>104577</v>
      </c>
      <c r="B24579" s="1" t="s">
        <v>36667</v>
      </c>
      <c r="C24579" s="8">
        <v>45147.276863425926</v>
      </c>
      <c r="D24579" s="1">
        <v>70490</v>
      </c>
      <c r="E24579" s="1">
        <v>100367</v>
      </c>
      <c r="F24579" s="1">
        <f t="shared" si="767"/>
        <v>30</v>
      </c>
      <c r="G24579" s="1">
        <f t="shared" ref="G24579:G24642" si="768">COUNTIF(E$1:E$41447,E24579)</f>
        <v>22</v>
      </c>
      <c r="H24579">
        <v>1</v>
      </c>
    </row>
    <row r="24580" spans="1:8" x14ac:dyDescent="0.35">
      <c r="A24580" s="1">
        <v>104578</v>
      </c>
      <c r="B24580" s="1" t="s">
        <v>37324</v>
      </c>
      <c r="C24580" s="8">
        <v>45061.613530092596</v>
      </c>
      <c r="D24580" s="1">
        <v>71560</v>
      </c>
      <c r="E24580" s="1">
        <v>100019</v>
      </c>
      <c r="F24580" s="1">
        <f t="shared" ref="F24580:F24643" si="769">COUNTIF(D$1:D$41447,D24580)</f>
        <v>19</v>
      </c>
      <c r="G24580" s="1">
        <f t="shared" si="768"/>
        <v>22</v>
      </c>
      <c r="H24580">
        <v>1</v>
      </c>
    </row>
    <row r="24581" spans="1:8" x14ac:dyDescent="0.35">
      <c r="A24581" s="1">
        <v>104579</v>
      </c>
      <c r="B24581" s="1" t="s">
        <v>33765</v>
      </c>
      <c r="C24581" s="8">
        <v>45024.016851851855</v>
      </c>
      <c r="D24581" s="1">
        <v>70502</v>
      </c>
      <c r="E24581" s="1">
        <v>100785</v>
      </c>
      <c r="F24581" s="1">
        <f t="shared" si="769"/>
        <v>19</v>
      </c>
      <c r="G24581" s="1">
        <f t="shared" si="768"/>
        <v>26</v>
      </c>
      <c r="H24581">
        <v>1</v>
      </c>
    </row>
    <row r="24582" spans="1:8" x14ac:dyDescent="0.35">
      <c r="A24582" s="1">
        <v>104580</v>
      </c>
      <c r="B24582" s="1" t="s">
        <v>39249</v>
      </c>
      <c r="C24582" s="8">
        <v>45279.721354166664</v>
      </c>
      <c r="D24582" s="1">
        <v>70452</v>
      </c>
      <c r="E24582" s="1">
        <v>100479</v>
      </c>
      <c r="F24582" s="1">
        <f t="shared" si="769"/>
        <v>28</v>
      </c>
      <c r="G24582" s="1">
        <f t="shared" si="768"/>
        <v>27</v>
      </c>
      <c r="H24582">
        <v>1</v>
      </c>
    </row>
    <row r="24583" spans="1:8" x14ac:dyDescent="0.35">
      <c r="A24583" s="1">
        <v>104581</v>
      </c>
      <c r="B24583" s="1" t="s">
        <v>40733</v>
      </c>
      <c r="C24583" s="8">
        <v>45119.767916666664</v>
      </c>
      <c r="D24583" s="1">
        <v>70219</v>
      </c>
      <c r="E24583" s="1">
        <v>101207</v>
      </c>
      <c r="F24583" s="1">
        <f t="shared" si="769"/>
        <v>30</v>
      </c>
      <c r="G24583" s="1">
        <f t="shared" si="768"/>
        <v>25</v>
      </c>
      <c r="H24583">
        <v>1</v>
      </c>
    </row>
    <row r="24584" spans="1:8" x14ac:dyDescent="0.35">
      <c r="A24584" s="1">
        <v>104582</v>
      </c>
      <c r="B24584" s="1" t="s">
        <v>40050</v>
      </c>
      <c r="C24584" s="8">
        <v>45101.46875</v>
      </c>
      <c r="D24584" s="1">
        <v>70461</v>
      </c>
      <c r="E24584" s="1">
        <v>100681</v>
      </c>
      <c r="F24584" s="1">
        <f t="shared" si="769"/>
        <v>29</v>
      </c>
      <c r="G24584" s="1">
        <f t="shared" si="768"/>
        <v>26</v>
      </c>
      <c r="H24584">
        <v>1</v>
      </c>
    </row>
    <row r="24585" spans="1:8" x14ac:dyDescent="0.35">
      <c r="A24585" s="1">
        <v>104583</v>
      </c>
      <c r="B24585" s="1" t="s">
        <v>38002</v>
      </c>
      <c r="C24585" s="8">
        <v>45175.564432870371</v>
      </c>
      <c r="D24585" s="1">
        <v>70526</v>
      </c>
      <c r="E24585" s="1">
        <v>101474</v>
      </c>
      <c r="F24585" s="1">
        <f t="shared" si="769"/>
        <v>28</v>
      </c>
      <c r="G24585" s="1">
        <f t="shared" si="768"/>
        <v>31</v>
      </c>
      <c r="H24585">
        <v>1</v>
      </c>
    </row>
    <row r="24586" spans="1:8" x14ac:dyDescent="0.35">
      <c r="A24586" s="1">
        <v>104584</v>
      </c>
      <c r="B24586" s="1" t="s">
        <v>29295</v>
      </c>
      <c r="C24586" s="8">
        <v>44949.875231481485</v>
      </c>
      <c r="D24586" s="1">
        <v>70816</v>
      </c>
      <c r="E24586" s="1">
        <v>100545</v>
      </c>
      <c r="F24586" s="1">
        <f t="shared" si="769"/>
        <v>29</v>
      </c>
      <c r="G24586" s="1">
        <f t="shared" si="768"/>
        <v>31</v>
      </c>
      <c r="H24586">
        <v>0</v>
      </c>
    </row>
    <row r="24587" spans="1:8" x14ac:dyDescent="0.35">
      <c r="A24587" s="1">
        <v>104585</v>
      </c>
      <c r="B24587" s="1" t="s">
        <v>42219</v>
      </c>
      <c r="C24587" s="8">
        <v>45077.592789351853</v>
      </c>
      <c r="D24587" s="1">
        <v>70387</v>
      </c>
      <c r="E24587" s="1">
        <v>101346</v>
      </c>
      <c r="F24587" s="1">
        <f t="shared" si="769"/>
        <v>39</v>
      </c>
      <c r="G24587" s="1">
        <f t="shared" si="768"/>
        <v>18</v>
      </c>
      <c r="H24587">
        <v>0</v>
      </c>
    </row>
    <row r="24588" spans="1:8" x14ac:dyDescent="0.35">
      <c r="A24588" s="1">
        <v>104586</v>
      </c>
      <c r="B24588" s="1" t="s">
        <v>45399</v>
      </c>
      <c r="C24588" s="8">
        <v>45273.446111111109</v>
      </c>
      <c r="D24588" s="1">
        <v>71359</v>
      </c>
      <c r="E24588" s="1">
        <v>100496</v>
      </c>
      <c r="F24588" s="1">
        <f t="shared" si="769"/>
        <v>30</v>
      </c>
      <c r="G24588" s="1">
        <f t="shared" si="768"/>
        <v>31</v>
      </c>
      <c r="H24588">
        <v>0</v>
      </c>
    </row>
    <row r="24589" spans="1:8" x14ac:dyDescent="0.35">
      <c r="A24589" s="1">
        <v>104587</v>
      </c>
      <c r="B24589" s="1" t="s">
        <v>40169</v>
      </c>
      <c r="C24589" s="8">
        <v>45155.800937499997</v>
      </c>
      <c r="D24589" s="1">
        <v>71517</v>
      </c>
      <c r="E24589" s="1">
        <v>100548</v>
      </c>
      <c r="F24589" s="1">
        <f t="shared" si="769"/>
        <v>24</v>
      </c>
      <c r="G24589" s="1">
        <f t="shared" si="768"/>
        <v>34</v>
      </c>
      <c r="H24589">
        <v>0</v>
      </c>
    </row>
    <row r="24590" spans="1:8" x14ac:dyDescent="0.35">
      <c r="A24590" s="1">
        <v>104588</v>
      </c>
      <c r="B24590" s="1" t="s">
        <v>50301</v>
      </c>
      <c r="C24590" s="8">
        <v>45269.167268518519</v>
      </c>
      <c r="D24590" s="1">
        <v>70497</v>
      </c>
      <c r="E24590" s="1">
        <v>101533</v>
      </c>
      <c r="F24590" s="1">
        <f t="shared" si="769"/>
        <v>32</v>
      </c>
      <c r="G24590" s="1">
        <f t="shared" si="768"/>
        <v>19</v>
      </c>
      <c r="H24590">
        <v>0</v>
      </c>
    </row>
    <row r="24591" spans="1:8" x14ac:dyDescent="0.35">
      <c r="A24591" s="1">
        <v>104589</v>
      </c>
      <c r="B24591" s="1" t="s">
        <v>28411</v>
      </c>
      <c r="C24591" s="8">
        <v>45043.998715277776</v>
      </c>
      <c r="D24591" s="1">
        <v>71429</v>
      </c>
      <c r="E24591" s="1">
        <v>100297</v>
      </c>
      <c r="F24591" s="1">
        <f t="shared" si="769"/>
        <v>30</v>
      </c>
      <c r="G24591" s="1">
        <f t="shared" si="768"/>
        <v>37</v>
      </c>
      <c r="H24591">
        <v>1</v>
      </c>
    </row>
    <row r="24592" spans="1:8" x14ac:dyDescent="0.35">
      <c r="A24592" s="1">
        <v>104590</v>
      </c>
      <c r="B24592" s="1" t="s">
        <v>47701</v>
      </c>
      <c r="C24592" s="8">
        <v>45234.16815972222</v>
      </c>
      <c r="D24592" s="1">
        <v>70120</v>
      </c>
      <c r="E24592" s="1">
        <v>101414</v>
      </c>
      <c r="F24592" s="1">
        <f t="shared" si="769"/>
        <v>32</v>
      </c>
      <c r="G24592" s="1">
        <f t="shared" si="768"/>
        <v>25</v>
      </c>
      <c r="H24592">
        <v>0</v>
      </c>
    </row>
    <row r="24593" spans="1:8" x14ac:dyDescent="0.35">
      <c r="A24593" s="1">
        <v>104591</v>
      </c>
      <c r="B24593" s="1" t="s">
        <v>30980</v>
      </c>
      <c r="C24593" s="8">
        <v>44986.230833333335</v>
      </c>
      <c r="D24593" s="1">
        <v>71472</v>
      </c>
      <c r="E24593" s="1">
        <v>100132</v>
      </c>
      <c r="F24593" s="1">
        <f t="shared" si="769"/>
        <v>34</v>
      </c>
      <c r="G24593" s="1">
        <f t="shared" si="768"/>
        <v>33</v>
      </c>
      <c r="H24593">
        <v>1</v>
      </c>
    </row>
    <row r="24594" spans="1:8" x14ac:dyDescent="0.35">
      <c r="A24594" s="1">
        <v>104592</v>
      </c>
      <c r="B24594" s="1" t="s">
        <v>45306</v>
      </c>
      <c r="C24594" s="8">
        <v>45034.828402777777</v>
      </c>
      <c r="D24594" s="1">
        <v>71485</v>
      </c>
      <c r="E24594" s="1">
        <v>100411</v>
      </c>
      <c r="F24594" s="1">
        <f t="shared" si="769"/>
        <v>34</v>
      </c>
      <c r="G24594" s="1">
        <f t="shared" si="768"/>
        <v>24</v>
      </c>
      <c r="H24594">
        <v>0</v>
      </c>
    </row>
    <row r="24595" spans="1:8" x14ac:dyDescent="0.35">
      <c r="A24595" s="1">
        <v>104593</v>
      </c>
      <c r="B24595" s="1" t="s">
        <v>38124</v>
      </c>
      <c r="C24595" s="8">
        <v>45133.099791666667</v>
      </c>
      <c r="D24595" s="1">
        <v>70386</v>
      </c>
      <c r="E24595" s="1">
        <v>100947</v>
      </c>
      <c r="F24595" s="1">
        <f t="shared" si="769"/>
        <v>32</v>
      </c>
      <c r="G24595" s="1">
        <f t="shared" si="768"/>
        <v>27</v>
      </c>
      <c r="H24595">
        <v>0</v>
      </c>
    </row>
    <row r="24596" spans="1:8" x14ac:dyDescent="0.35">
      <c r="A24596" s="1">
        <v>104594</v>
      </c>
      <c r="B24596" s="1" t="s">
        <v>50131</v>
      </c>
      <c r="C24596" s="8">
        <v>45009.927210648151</v>
      </c>
      <c r="D24596" s="1">
        <v>70389</v>
      </c>
      <c r="E24596" s="1">
        <v>101155</v>
      </c>
      <c r="F24596" s="1">
        <f t="shared" si="769"/>
        <v>20</v>
      </c>
      <c r="G24596" s="1">
        <f t="shared" si="768"/>
        <v>27</v>
      </c>
      <c r="H24596">
        <v>1</v>
      </c>
    </row>
    <row r="24597" spans="1:8" x14ac:dyDescent="0.35">
      <c r="A24597" s="1">
        <v>104595</v>
      </c>
      <c r="B24597" s="1" t="s">
        <v>43931</v>
      </c>
      <c r="C24597" s="8">
        <v>45271.675162037034</v>
      </c>
      <c r="D24597" s="1">
        <v>70621</v>
      </c>
      <c r="E24597" s="1">
        <v>100497</v>
      </c>
      <c r="F24597" s="1">
        <f t="shared" si="769"/>
        <v>21</v>
      </c>
      <c r="G24597" s="1">
        <f t="shared" si="768"/>
        <v>28</v>
      </c>
      <c r="H24597">
        <v>1</v>
      </c>
    </row>
    <row r="24598" spans="1:8" x14ac:dyDescent="0.35">
      <c r="A24598" s="1">
        <v>104596</v>
      </c>
      <c r="B24598" s="1" t="s">
        <v>39873</v>
      </c>
      <c r="C24598" s="8">
        <v>45111.931527777779</v>
      </c>
      <c r="D24598" s="1">
        <v>70165</v>
      </c>
      <c r="E24598" s="1">
        <v>100027</v>
      </c>
      <c r="F24598" s="1">
        <f t="shared" si="769"/>
        <v>27</v>
      </c>
      <c r="G24598" s="1">
        <f t="shared" si="768"/>
        <v>23</v>
      </c>
      <c r="H24598">
        <v>1</v>
      </c>
    </row>
    <row r="24599" spans="1:8" x14ac:dyDescent="0.35">
      <c r="A24599" s="1">
        <v>104597</v>
      </c>
      <c r="B24599" s="1" t="s">
        <v>53134</v>
      </c>
      <c r="C24599" s="8">
        <v>45085.940532407411</v>
      </c>
      <c r="D24599" s="1">
        <v>70175</v>
      </c>
      <c r="E24599" s="1">
        <v>101493</v>
      </c>
      <c r="F24599" s="1">
        <f t="shared" si="769"/>
        <v>28</v>
      </c>
      <c r="G24599" s="1">
        <f t="shared" si="768"/>
        <v>25</v>
      </c>
      <c r="H24599">
        <v>1</v>
      </c>
    </row>
    <row r="24600" spans="1:8" x14ac:dyDescent="0.35">
      <c r="A24600" s="1">
        <v>104598</v>
      </c>
      <c r="B24600" s="1" t="s">
        <v>46837</v>
      </c>
      <c r="C24600" s="8">
        <v>45172.237974537034</v>
      </c>
      <c r="D24600" s="1">
        <v>70150</v>
      </c>
      <c r="E24600" s="1">
        <v>100446</v>
      </c>
      <c r="F24600" s="1">
        <f t="shared" si="769"/>
        <v>30</v>
      </c>
      <c r="G24600" s="1">
        <f t="shared" si="768"/>
        <v>27</v>
      </c>
      <c r="H24600">
        <v>1</v>
      </c>
    </row>
    <row r="24601" spans="1:8" x14ac:dyDescent="0.35">
      <c r="A24601" s="1">
        <v>104599</v>
      </c>
      <c r="B24601" s="1" t="s">
        <v>44117</v>
      </c>
      <c r="C24601" s="8">
        <v>45218.703946759262</v>
      </c>
      <c r="D24601" s="1">
        <v>70693</v>
      </c>
      <c r="E24601" s="1">
        <v>101192</v>
      </c>
      <c r="F24601" s="1">
        <f t="shared" si="769"/>
        <v>26</v>
      </c>
      <c r="G24601" s="1">
        <f t="shared" si="768"/>
        <v>36</v>
      </c>
      <c r="H24601">
        <v>1</v>
      </c>
    </row>
    <row r="24602" spans="1:8" x14ac:dyDescent="0.35">
      <c r="A24602" s="1">
        <v>104600</v>
      </c>
      <c r="B24602" s="1" t="s">
        <v>44150</v>
      </c>
      <c r="C24602" s="8">
        <v>45052.736377314817</v>
      </c>
      <c r="D24602" s="1">
        <v>71245</v>
      </c>
      <c r="E24602" s="1">
        <v>100878</v>
      </c>
      <c r="F24602" s="1">
        <f t="shared" si="769"/>
        <v>34</v>
      </c>
      <c r="G24602" s="1">
        <f t="shared" si="768"/>
        <v>26</v>
      </c>
      <c r="H24602">
        <v>0</v>
      </c>
    </row>
    <row r="24603" spans="1:8" x14ac:dyDescent="0.35">
      <c r="A24603" s="1">
        <v>104601</v>
      </c>
      <c r="B24603" s="1" t="s">
        <v>48488</v>
      </c>
      <c r="C24603" s="8">
        <v>45121.920914351853</v>
      </c>
      <c r="D24603" s="1">
        <v>70077</v>
      </c>
      <c r="E24603" s="1">
        <v>100012</v>
      </c>
      <c r="F24603" s="1">
        <f t="shared" si="769"/>
        <v>42</v>
      </c>
      <c r="G24603" s="1">
        <f t="shared" si="768"/>
        <v>25</v>
      </c>
      <c r="H24603">
        <v>1</v>
      </c>
    </row>
    <row r="24604" spans="1:8" x14ac:dyDescent="0.35">
      <c r="A24604" s="1">
        <v>104602</v>
      </c>
      <c r="B24604" s="1" t="s">
        <v>52757</v>
      </c>
      <c r="C24604" s="8">
        <v>45066.902997685182</v>
      </c>
      <c r="D24604" s="1">
        <v>71298</v>
      </c>
      <c r="E24604" s="1">
        <v>101431</v>
      </c>
      <c r="F24604" s="1">
        <f t="shared" si="769"/>
        <v>33</v>
      </c>
      <c r="G24604" s="1">
        <f t="shared" si="768"/>
        <v>27</v>
      </c>
      <c r="H24604">
        <v>0</v>
      </c>
    </row>
    <row r="24605" spans="1:8" x14ac:dyDescent="0.35">
      <c r="A24605" s="1">
        <v>104603</v>
      </c>
      <c r="B24605" s="1" t="s">
        <v>46402</v>
      </c>
      <c r="C24605" s="8">
        <v>45035.310428240744</v>
      </c>
      <c r="D24605" s="1">
        <v>71531</v>
      </c>
      <c r="E24605" s="1">
        <v>100682</v>
      </c>
      <c r="F24605" s="1">
        <f t="shared" si="769"/>
        <v>33</v>
      </c>
      <c r="G24605" s="1">
        <f t="shared" si="768"/>
        <v>35</v>
      </c>
      <c r="H24605">
        <v>0</v>
      </c>
    </row>
    <row r="24606" spans="1:8" x14ac:dyDescent="0.35">
      <c r="A24606" s="1">
        <v>104604</v>
      </c>
      <c r="B24606" s="1" t="s">
        <v>46354</v>
      </c>
      <c r="C24606" s="8">
        <v>44996.599652777775</v>
      </c>
      <c r="D24606" s="1">
        <v>70989</v>
      </c>
      <c r="E24606" s="1">
        <v>101497</v>
      </c>
      <c r="F24606" s="1">
        <f t="shared" si="769"/>
        <v>25</v>
      </c>
      <c r="G24606" s="1">
        <f t="shared" si="768"/>
        <v>19</v>
      </c>
      <c r="H24606">
        <v>1</v>
      </c>
    </row>
    <row r="24607" spans="1:8" x14ac:dyDescent="0.35">
      <c r="A24607" s="1">
        <v>104605</v>
      </c>
      <c r="B24607" s="1" t="s">
        <v>39517</v>
      </c>
      <c r="C24607" s="8">
        <v>45284.823391203703</v>
      </c>
      <c r="D24607" s="1">
        <v>70193</v>
      </c>
      <c r="E24607" s="1">
        <v>101314</v>
      </c>
      <c r="F24607" s="1">
        <f t="shared" si="769"/>
        <v>25</v>
      </c>
      <c r="G24607" s="1">
        <f t="shared" si="768"/>
        <v>25</v>
      </c>
      <c r="H24607">
        <v>1</v>
      </c>
    </row>
    <row r="24608" spans="1:8" x14ac:dyDescent="0.35">
      <c r="A24608" s="1">
        <v>104606</v>
      </c>
      <c r="B24608" s="1" t="s">
        <v>40393</v>
      </c>
      <c r="C24608" s="8">
        <v>45125.55133101852</v>
      </c>
      <c r="D24608" s="1">
        <v>70433</v>
      </c>
      <c r="E24608" s="1">
        <v>101098</v>
      </c>
      <c r="F24608" s="1">
        <f t="shared" si="769"/>
        <v>22</v>
      </c>
      <c r="G24608" s="1">
        <f t="shared" si="768"/>
        <v>28</v>
      </c>
      <c r="H24608">
        <v>0</v>
      </c>
    </row>
    <row r="24609" spans="1:8" x14ac:dyDescent="0.35">
      <c r="A24609" s="1">
        <v>104607</v>
      </c>
      <c r="B24609" s="1" t="s">
        <v>35099</v>
      </c>
      <c r="C24609" s="8">
        <v>45128.492372685185</v>
      </c>
      <c r="D24609" s="1">
        <v>70314</v>
      </c>
      <c r="E24609" s="1">
        <v>100861</v>
      </c>
      <c r="F24609" s="1">
        <f t="shared" si="769"/>
        <v>35</v>
      </c>
      <c r="G24609" s="1">
        <f t="shared" si="768"/>
        <v>22</v>
      </c>
      <c r="H24609">
        <v>1</v>
      </c>
    </row>
    <row r="24610" spans="1:8" x14ac:dyDescent="0.35">
      <c r="A24610" s="1">
        <v>104608</v>
      </c>
      <c r="B24610" s="1" t="s">
        <v>53693</v>
      </c>
      <c r="C24610" s="8">
        <v>45042.884826388887</v>
      </c>
      <c r="D24610" s="1">
        <v>71075</v>
      </c>
      <c r="E24610" s="1">
        <v>101316</v>
      </c>
      <c r="F24610" s="1">
        <f t="shared" si="769"/>
        <v>29</v>
      </c>
      <c r="G24610" s="1">
        <f t="shared" si="768"/>
        <v>27</v>
      </c>
      <c r="H24610">
        <v>1</v>
      </c>
    </row>
    <row r="24611" spans="1:8" x14ac:dyDescent="0.35">
      <c r="A24611" s="1">
        <v>104609</v>
      </c>
      <c r="B24611" s="1" t="s">
        <v>34047</v>
      </c>
      <c r="C24611" s="8">
        <v>45117.581504629627</v>
      </c>
      <c r="D24611" s="1">
        <v>70843</v>
      </c>
      <c r="E24611" s="1">
        <v>100579</v>
      </c>
      <c r="F24611" s="1">
        <f t="shared" si="769"/>
        <v>39</v>
      </c>
      <c r="G24611" s="1">
        <f t="shared" si="768"/>
        <v>16</v>
      </c>
      <c r="H24611">
        <v>1</v>
      </c>
    </row>
    <row r="24612" spans="1:8" x14ac:dyDescent="0.35">
      <c r="A24612" s="1">
        <v>104610</v>
      </c>
      <c r="B24612" s="1" t="s">
        <v>39397</v>
      </c>
      <c r="C24612" s="8">
        <v>45009.884351851855</v>
      </c>
      <c r="D24612" s="1">
        <v>71523</v>
      </c>
      <c r="E24612" s="1">
        <v>101391</v>
      </c>
      <c r="F24612" s="1">
        <f t="shared" si="769"/>
        <v>32</v>
      </c>
      <c r="G24612" s="1">
        <f t="shared" si="768"/>
        <v>27</v>
      </c>
      <c r="H24612">
        <v>0</v>
      </c>
    </row>
    <row r="24613" spans="1:8" x14ac:dyDescent="0.35">
      <c r="A24613" s="1">
        <v>104611</v>
      </c>
      <c r="B24613" s="1" t="s">
        <v>37760</v>
      </c>
      <c r="C24613" s="8">
        <v>45268.515196759261</v>
      </c>
      <c r="D24613" s="1">
        <v>70935</v>
      </c>
      <c r="E24613" s="1">
        <v>100593</v>
      </c>
      <c r="F24613" s="1">
        <f t="shared" si="769"/>
        <v>34</v>
      </c>
      <c r="G24613" s="1">
        <f t="shared" si="768"/>
        <v>16</v>
      </c>
      <c r="H24613">
        <v>0</v>
      </c>
    </row>
    <row r="24614" spans="1:8" x14ac:dyDescent="0.35">
      <c r="A24614" s="1">
        <v>104612</v>
      </c>
      <c r="B24614" s="1" t="s">
        <v>28974</v>
      </c>
      <c r="C24614" s="8">
        <v>45137.081863425927</v>
      </c>
      <c r="D24614" s="1">
        <v>71236</v>
      </c>
      <c r="E24614" s="1">
        <v>100711</v>
      </c>
      <c r="F24614" s="1">
        <f t="shared" si="769"/>
        <v>33</v>
      </c>
      <c r="G24614" s="1">
        <f t="shared" si="768"/>
        <v>30</v>
      </c>
      <c r="H24614">
        <v>0</v>
      </c>
    </row>
    <row r="24615" spans="1:8" x14ac:dyDescent="0.35">
      <c r="A24615" s="1">
        <v>104613</v>
      </c>
      <c r="B24615" s="1" t="s">
        <v>41742</v>
      </c>
      <c r="C24615" s="8">
        <v>45246.13208333333</v>
      </c>
      <c r="D24615" s="1">
        <v>70933</v>
      </c>
      <c r="E24615" s="1">
        <v>100912</v>
      </c>
      <c r="F24615" s="1">
        <f t="shared" si="769"/>
        <v>28</v>
      </c>
      <c r="G24615" s="1">
        <f t="shared" si="768"/>
        <v>18</v>
      </c>
      <c r="H24615">
        <v>1</v>
      </c>
    </row>
    <row r="24616" spans="1:8" x14ac:dyDescent="0.35">
      <c r="A24616" s="1">
        <v>104614</v>
      </c>
      <c r="B24616" s="1" t="s">
        <v>35730</v>
      </c>
      <c r="C24616" s="8">
        <v>45025.022210648145</v>
      </c>
      <c r="D24616" s="1">
        <v>70687</v>
      </c>
      <c r="E24616" s="1">
        <v>101030</v>
      </c>
      <c r="F24616" s="1">
        <f t="shared" si="769"/>
        <v>24</v>
      </c>
      <c r="G24616" s="1">
        <f t="shared" si="768"/>
        <v>29</v>
      </c>
      <c r="H24616">
        <v>1</v>
      </c>
    </row>
    <row r="24617" spans="1:8" x14ac:dyDescent="0.35">
      <c r="A24617" s="1">
        <v>104615</v>
      </c>
      <c r="B24617" s="1" t="s">
        <v>48063</v>
      </c>
      <c r="C24617" s="8">
        <v>45279.421678240738</v>
      </c>
      <c r="D24617" s="1">
        <v>70430</v>
      </c>
      <c r="E24617" s="1">
        <v>101495</v>
      </c>
      <c r="F24617" s="1">
        <f t="shared" si="769"/>
        <v>33</v>
      </c>
      <c r="G24617" s="1">
        <f t="shared" si="768"/>
        <v>28</v>
      </c>
      <c r="H24617">
        <v>1</v>
      </c>
    </row>
    <row r="24618" spans="1:8" x14ac:dyDescent="0.35">
      <c r="A24618" s="1">
        <v>104616</v>
      </c>
      <c r="B24618" s="1" t="s">
        <v>42868</v>
      </c>
      <c r="C24618" s="8">
        <v>44985.76630787037</v>
      </c>
      <c r="D24618" s="1">
        <v>71366</v>
      </c>
      <c r="E24618" s="1">
        <v>100526</v>
      </c>
      <c r="F24618" s="1">
        <f t="shared" si="769"/>
        <v>26</v>
      </c>
      <c r="G24618" s="1">
        <f t="shared" si="768"/>
        <v>26</v>
      </c>
      <c r="H24618">
        <v>1</v>
      </c>
    </row>
    <row r="24619" spans="1:8" x14ac:dyDescent="0.35">
      <c r="A24619" s="1">
        <v>104617</v>
      </c>
      <c r="B24619" s="1" t="s">
        <v>37753</v>
      </c>
      <c r="C24619" s="8">
        <v>45154.606261574074</v>
      </c>
      <c r="D24619" s="1">
        <v>71223</v>
      </c>
      <c r="E24619" s="1">
        <v>100282</v>
      </c>
      <c r="F24619" s="1">
        <f t="shared" si="769"/>
        <v>24</v>
      </c>
      <c r="G24619" s="1">
        <f t="shared" si="768"/>
        <v>39</v>
      </c>
      <c r="H24619">
        <v>0</v>
      </c>
    </row>
    <row r="24620" spans="1:8" x14ac:dyDescent="0.35">
      <c r="A24620" s="1">
        <v>104618</v>
      </c>
      <c r="B24620" s="1" t="s">
        <v>34984</v>
      </c>
      <c r="C24620" s="8">
        <v>44939.665208333332</v>
      </c>
      <c r="D24620" s="1">
        <v>71438</v>
      </c>
      <c r="E24620" s="1">
        <v>101416</v>
      </c>
      <c r="F24620" s="1">
        <f t="shared" si="769"/>
        <v>37</v>
      </c>
      <c r="G24620" s="1">
        <f t="shared" si="768"/>
        <v>36</v>
      </c>
      <c r="H24620">
        <v>1</v>
      </c>
    </row>
    <row r="24621" spans="1:8" x14ac:dyDescent="0.35">
      <c r="A24621" s="1">
        <v>104619</v>
      </c>
      <c r="B24621" s="1" t="s">
        <v>47584</v>
      </c>
      <c r="C24621" s="8">
        <v>45254.176747685182</v>
      </c>
      <c r="D24621" s="1">
        <v>71383</v>
      </c>
      <c r="E24621" s="1">
        <v>101183</v>
      </c>
      <c r="F24621" s="1">
        <f t="shared" si="769"/>
        <v>33</v>
      </c>
      <c r="G24621" s="1">
        <f t="shared" si="768"/>
        <v>29</v>
      </c>
      <c r="H24621">
        <v>0</v>
      </c>
    </row>
    <row r="24622" spans="1:8" x14ac:dyDescent="0.35">
      <c r="A24622" s="1">
        <v>104620</v>
      </c>
      <c r="B24622" s="1" t="s">
        <v>40783</v>
      </c>
      <c r="C24622" s="8">
        <v>45218.748310185183</v>
      </c>
      <c r="D24622" s="1">
        <v>70088</v>
      </c>
      <c r="E24622" s="1">
        <v>101057</v>
      </c>
      <c r="F24622" s="1">
        <f t="shared" si="769"/>
        <v>26</v>
      </c>
      <c r="G24622" s="1">
        <f t="shared" si="768"/>
        <v>31</v>
      </c>
      <c r="H24622">
        <v>0</v>
      </c>
    </row>
    <row r="24623" spans="1:8" x14ac:dyDescent="0.35">
      <c r="A24623" s="1">
        <v>104621</v>
      </c>
      <c r="B24623" s="1" t="s">
        <v>33692</v>
      </c>
      <c r="C24623" s="8">
        <v>44997.604942129627</v>
      </c>
      <c r="D24623" s="1">
        <v>70281</v>
      </c>
      <c r="E24623" s="1">
        <v>100502</v>
      </c>
      <c r="F24623" s="1">
        <f t="shared" si="769"/>
        <v>26</v>
      </c>
      <c r="G24623" s="1">
        <f t="shared" si="768"/>
        <v>39</v>
      </c>
      <c r="H24623">
        <v>1</v>
      </c>
    </row>
    <row r="24624" spans="1:8" x14ac:dyDescent="0.35">
      <c r="A24624" s="1">
        <v>104622</v>
      </c>
      <c r="B24624" s="1" t="s">
        <v>42892</v>
      </c>
      <c r="C24624" s="8">
        <v>45204.839189814818</v>
      </c>
      <c r="D24624" s="1">
        <v>70223</v>
      </c>
      <c r="E24624" s="1">
        <v>100691</v>
      </c>
      <c r="F24624" s="1">
        <f t="shared" si="769"/>
        <v>36</v>
      </c>
      <c r="G24624" s="1">
        <f t="shared" si="768"/>
        <v>32</v>
      </c>
      <c r="H24624">
        <v>0</v>
      </c>
    </row>
    <row r="24625" spans="1:8" x14ac:dyDescent="0.35">
      <c r="A24625" s="1">
        <v>104623</v>
      </c>
      <c r="B24625" s="1" t="s">
        <v>35381</v>
      </c>
      <c r="C24625" s="8">
        <v>45010.482303240744</v>
      </c>
      <c r="D24625" s="1">
        <v>70956</v>
      </c>
      <c r="E24625" s="1">
        <v>101089</v>
      </c>
      <c r="F24625" s="1">
        <f t="shared" si="769"/>
        <v>34</v>
      </c>
      <c r="G24625" s="1">
        <f t="shared" si="768"/>
        <v>33</v>
      </c>
      <c r="H24625">
        <v>0</v>
      </c>
    </row>
    <row r="24626" spans="1:8" x14ac:dyDescent="0.35">
      <c r="A24626" s="1">
        <v>104624</v>
      </c>
      <c r="B24626" s="1" t="s">
        <v>50224</v>
      </c>
      <c r="C24626" s="8">
        <v>45270.562777777777</v>
      </c>
      <c r="D24626" s="1">
        <v>70456</v>
      </c>
      <c r="E24626" s="1">
        <v>100438</v>
      </c>
      <c r="F24626" s="1">
        <f t="shared" si="769"/>
        <v>22</v>
      </c>
      <c r="G24626" s="1">
        <f t="shared" si="768"/>
        <v>30</v>
      </c>
      <c r="H24626">
        <v>0</v>
      </c>
    </row>
    <row r="24627" spans="1:8" x14ac:dyDescent="0.35">
      <c r="A24627" s="1">
        <v>104625</v>
      </c>
      <c r="B24627" s="1" t="s">
        <v>49869</v>
      </c>
      <c r="C24627" s="8">
        <v>45230.23704861111</v>
      </c>
      <c r="D24627" s="1">
        <v>71414</v>
      </c>
      <c r="E24627" s="1">
        <v>100218</v>
      </c>
      <c r="F24627" s="1">
        <f t="shared" si="769"/>
        <v>30</v>
      </c>
      <c r="G24627" s="1">
        <f t="shared" si="768"/>
        <v>21</v>
      </c>
      <c r="H24627">
        <v>1</v>
      </c>
    </row>
    <row r="24628" spans="1:8" x14ac:dyDescent="0.35">
      <c r="A24628" s="1">
        <v>104626</v>
      </c>
      <c r="B24628" s="1" t="s">
        <v>41548</v>
      </c>
      <c r="C24628" s="8">
        <v>45110.020162037035</v>
      </c>
      <c r="D24628" s="1">
        <v>71265</v>
      </c>
      <c r="E24628" s="1">
        <v>101557</v>
      </c>
      <c r="F24628" s="1">
        <f t="shared" si="769"/>
        <v>29</v>
      </c>
      <c r="G24628" s="1">
        <f t="shared" si="768"/>
        <v>22</v>
      </c>
      <c r="H24628">
        <v>1</v>
      </c>
    </row>
    <row r="24629" spans="1:8" x14ac:dyDescent="0.35">
      <c r="A24629" s="1">
        <v>104627</v>
      </c>
      <c r="B24629" s="1" t="s">
        <v>48245</v>
      </c>
      <c r="C24629" s="8">
        <v>45288.300671296296</v>
      </c>
      <c r="D24629" s="1">
        <v>71227</v>
      </c>
      <c r="E24629" s="1">
        <v>100035</v>
      </c>
      <c r="F24629" s="1">
        <f t="shared" si="769"/>
        <v>24</v>
      </c>
      <c r="G24629" s="1">
        <f t="shared" si="768"/>
        <v>32</v>
      </c>
      <c r="H24629">
        <v>1</v>
      </c>
    </row>
    <row r="24630" spans="1:8" x14ac:dyDescent="0.35">
      <c r="A24630" s="1">
        <v>104628</v>
      </c>
      <c r="B24630" s="1" t="s">
        <v>33328</v>
      </c>
      <c r="C24630" s="8">
        <v>45072.590763888889</v>
      </c>
      <c r="D24630" s="1">
        <v>70133</v>
      </c>
      <c r="E24630" s="1">
        <v>101097</v>
      </c>
      <c r="F24630" s="1">
        <f t="shared" si="769"/>
        <v>25</v>
      </c>
      <c r="G24630" s="1">
        <f t="shared" si="768"/>
        <v>28</v>
      </c>
      <c r="H24630">
        <v>0</v>
      </c>
    </row>
    <row r="24631" spans="1:8" x14ac:dyDescent="0.35">
      <c r="A24631" s="1">
        <v>104629</v>
      </c>
      <c r="B24631" s="1" t="s">
        <v>47913</v>
      </c>
      <c r="C24631" s="8">
        <v>45140.741979166669</v>
      </c>
      <c r="D24631" s="1">
        <v>71044</v>
      </c>
      <c r="E24631" s="1">
        <v>101391</v>
      </c>
      <c r="F24631" s="1">
        <f t="shared" si="769"/>
        <v>28</v>
      </c>
      <c r="G24631" s="1">
        <f t="shared" si="768"/>
        <v>27</v>
      </c>
      <c r="H24631">
        <v>0</v>
      </c>
    </row>
    <row r="24632" spans="1:8" x14ac:dyDescent="0.35">
      <c r="A24632" s="1">
        <v>104630</v>
      </c>
      <c r="B24632" s="1" t="s">
        <v>38188</v>
      </c>
      <c r="C24632" s="8">
        <v>44928.002025462964</v>
      </c>
      <c r="D24632" s="1">
        <v>70835</v>
      </c>
      <c r="E24632" s="1">
        <v>101303</v>
      </c>
      <c r="F24632" s="1">
        <f t="shared" si="769"/>
        <v>31</v>
      </c>
      <c r="G24632" s="1">
        <f t="shared" si="768"/>
        <v>23</v>
      </c>
      <c r="H24632">
        <v>1</v>
      </c>
    </row>
    <row r="24633" spans="1:8" x14ac:dyDescent="0.35">
      <c r="A24633" s="1">
        <v>104631</v>
      </c>
      <c r="B24633" s="1" t="s">
        <v>49420</v>
      </c>
      <c r="C24633" s="8">
        <v>45165.691481481481</v>
      </c>
      <c r="D24633" s="1">
        <v>70159</v>
      </c>
      <c r="E24633" s="1">
        <v>100858</v>
      </c>
      <c r="F24633" s="1">
        <f t="shared" si="769"/>
        <v>34</v>
      </c>
      <c r="G24633" s="1">
        <f t="shared" si="768"/>
        <v>31</v>
      </c>
      <c r="H24633">
        <v>1</v>
      </c>
    </row>
    <row r="24634" spans="1:8" x14ac:dyDescent="0.35">
      <c r="A24634" s="1">
        <v>104632</v>
      </c>
      <c r="B24634" s="1" t="s">
        <v>36088</v>
      </c>
      <c r="C24634" s="8">
        <v>44963.422418981485</v>
      </c>
      <c r="D24634" s="1">
        <v>71379</v>
      </c>
      <c r="E24634" s="1">
        <v>101061</v>
      </c>
      <c r="F24634" s="1">
        <f t="shared" si="769"/>
        <v>39</v>
      </c>
      <c r="G24634" s="1">
        <f t="shared" si="768"/>
        <v>29</v>
      </c>
      <c r="H24634">
        <v>1</v>
      </c>
    </row>
    <row r="24635" spans="1:8" x14ac:dyDescent="0.35">
      <c r="A24635" s="1">
        <v>104633</v>
      </c>
      <c r="B24635" s="1" t="s">
        <v>28017</v>
      </c>
      <c r="C24635" s="8">
        <v>45180.366516203707</v>
      </c>
      <c r="D24635" s="1">
        <v>70912</v>
      </c>
      <c r="E24635" s="1">
        <v>100376</v>
      </c>
      <c r="F24635" s="1">
        <f t="shared" si="769"/>
        <v>27</v>
      </c>
      <c r="G24635" s="1">
        <f t="shared" si="768"/>
        <v>28</v>
      </c>
      <c r="H24635">
        <v>0</v>
      </c>
    </row>
    <row r="24636" spans="1:8" x14ac:dyDescent="0.35">
      <c r="A24636" s="1">
        <v>104634</v>
      </c>
      <c r="B24636" s="1" t="s">
        <v>50492</v>
      </c>
      <c r="C24636" s="8">
        <v>44995.25708333333</v>
      </c>
      <c r="D24636" s="1">
        <v>70002</v>
      </c>
      <c r="E24636" s="1">
        <v>100732</v>
      </c>
      <c r="F24636" s="1">
        <f t="shared" si="769"/>
        <v>32</v>
      </c>
      <c r="G24636" s="1">
        <f t="shared" si="768"/>
        <v>35</v>
      </c>
      <c r="H24636">
        <v>1</v>
      </c>
    </row>
    <row r="24637" spans="1:8" x14ac:dyDescent="0.35">
      <c r="A24637" s="1">
        <v>104635</v>
      </c>
      <c r="B24637" s="1" t="s">
        <v>31427</v>
      </c>
      <c r="C24637" s="8">
        <v>45207.832245370373</v>
      </c>
      <c r="D24637" s="1">
        <v>70529</v>
      </c>
      <c r="E24637" s="1">
        <v>100450</v>
      </c>
      <c r="F24637" s="1">
        <f t="shared" si="769"/>
        <v>23</v>
      </c>
      <c r="G24637" s="1">
        <f t="shared" si="768"/>
        <v>25</v>
      </c>
      <c r="H24637">
        <v>0</v>
      </c>
    </row>
    <row r="24638" spans="1:8" x14ac:dyDescent="0.35">
      <c r="A24638" s="1">
        <v>104636</v>
      </c>
      <c r="B24638" s="1" t="s">
        <v>44138</v>
      </c>
      <c r="C24638" s="8">
        <v>45085.649780092594</v>
      </c>
      <c r="D24638" s="1">
        <v>70865</v>
      </c>
      <c r="E24638" s="1">
        <v>100003</v>
      </c>
      <c r="F24638" s="1">
        <f t="shared" si="769"/>
        <v>27</v>
      </c>
      <c r="G24638" s="1">
        <f t="shared" si="768"/>
        <v>24</v>
      </c>
      <c r="H24638">
        <v>0</v>
      </c>
    </row>
    <row r="24639" spans="1:8" x14ac:dyDescent="0.35">
      <c r="A24639" s="1">
        <v>104637</v>
      </c>
      <c r="B24639" s="1" t="s">
        <v>29350</v>
      </c>
      <c r="C24639" s="8">
        <v>45042.634259259263</v>
      </c>
      <c r="D24639" s="1">
        <v>71563</v>
      </c>
      <c r="E24639" s="1">
        <v>100562</v>
      </c>
      <c r="F24639" s="1">
        <f t="shared" si="769"/>
        <v>33</v>
      </c>
      <c r="G24639" s="1">
        <f t="shared" si="768"/>
        <v>26</v>
      </c>
      <c r="H24639">
        <v>0</v>
      </c>
    </row>
    <row r="24640" spans="1:8" x14ac:dyDescent="0.35">
      <c r="A24640" s="1">
        <v>104638</v>
      </c>
      <c r="B24640" s="1" t="s">
        <v>50428</v>
      </c>
      <c r="C24640" s="8">
        <v>45213.918749999997</v>
      </c>
      <c r="D24640" s="1">
        <v>70827</v>
      </c>
      <c r="E24640" s="1">
        <v>101504</v>
      </c>
      <c r="F24640" s="1">
        <f t="shared" si="769"/>
        <v>22</v>
      </c>
      <c r="G24640" s="1">
        <f t="shared" si="768"/>
        <v>27</v>
      </c>
      <c r="H24640">
        <v>0</v>
      </c>
    </row>
    <row r="24641" spans="1:8" x14ac:dyDescent="0.35">
      <c r="A24641" s="1">
        <v>104639</v>
      </c>
      <c r="B24641" s="1" t="s">
        <v>43983</v>
      </c>
      <c r="C24641" s="8">
        <v>45250.630543981482</v>
      </c>
      <c r="D24641" s="1">
        <v>70543</v>
      </c>
      <c r="E24641" s="1">
        <v>101026</v>
      </c>
      <c r="F24641" s="1">
        <f t="shared" si="769"/>
        <v>41</v>
      </c>
      <c r="G24641" s="1">
        <f t="shared" si="768"/>
        <v>37</v>
      </c>
      <c r="H24641">
        <v>1</v>
      </c>
    </row>
    <row r="24642" spans="1:8" x14ac:dyDescent="0.35">
      <c r="A24642" s="1">
        <v>104640</v>
      </c>
      <c r="B24642" s="1" t="s">
        <v>50660</v>
      </c>
      <c r="C24642" s="8">
        <v>45246.199224537035</v>
      </c>
      <c r="D24642" s="1">
        <v>71119</v>
      </c>
      <c r="E24642" s="1">
        <v>101302</v>
      </c>
      <c r="F24642" s="1">
        <f t="shared" si="769"/>
        <v>36</v>
      </c>
      <c r="G24642" s="1">
        <f t="shared" si="768"/>
        <v>26</v>
      </c>
      <c r="H24642">
        <v>0</v>
      </c>
    </row>
    <row r="24643" spans="1:8" x14ac:dyDescent="0.35">
      <c r="A24643" s="1">
        <v>104641</v>
      </c>
      <c r="B24643" s="1" t="s">
        <v>42002</v>
      </c>
      <c r="C24643" s="8">
        <v>45159.236250000002</v>
      </c>
      <c r="D24643" s="1">
        <v>70627</v>
      </c>
      <c r="E24643" s="1">
        <v>100136</v>
      </c>
      <c r="F24643" s="1">
        <f t="shared" si="769"/>
        <v>25</v>
      </c>
      <c r="G24643" s="1">
        <f t="shared" ref="G24643:G24706" si="770">COUNTIF(E$1:E$41447,E24643)</f>
        <v>30</v>
      </c>
      <c r="H24643">
        <v>1</v>
      </c>
    </row>
    <row r="24644" spans="1:8" x14ac:dyDescent="0.35">
      <c r="A24644" s="1">
        <v>104642</v>
      </c>
      <c r="B24644" s="1" t="s">
        <v>39572</v>
      </c>
      <c r="C24644" s="8">
        <v>45073.167025462964</v>
      </c>
      <c r="D24644" s="1">
        <v>71524</v>
      </c>
      <c r="E24644" s="1">
        <v>100478</v>
      </c>
      <c r="F24644" s="1">
        <f t="shared" ref="F24644:F24707" si="771">COUNTIF(D$1:D$41447,D24644)</f>
        <v>22</v>
      </c>
      <c r="G24644" s="1">
        <f t="shared" si="770"/>
        <v>28</v>
      </c>
      <c r="H24644">
        <v>1</v>
      </c>
    </row>
    <row r="24645" spans="1:8" x14ac:dyDescent="0.35">
      <c r="A24645" s="1">
        <v>104643</v>
      </c>
      <c r="B24645" s="1" t="s">
        <v>35993</v>
      </c>
      <c r="C24645" s="8">
        <v>44936.847557870373</v>
      </c>
      <c r="D24645" s="1">
        <v>71379</v>
      </c>
      <c r="E24645" s="1">
        <v>101052</v>
      </c>
      <c r="F24645" s="1">
        <f t="shared" si="771"/>
        <v>39</v>
      </c>
      <c r="G24645" s="1">
        <f t="shared" si="770"/>
        <v>24</v>
      </c>
      <c r="H24645">
        <v>1</v>
      </c>
    </row>
    <row r="24646" spans="1:8" x14ac:dyDescent="0.35">
      <c r="A24646" s="1">
        <v>104644</v>
      </c>
      <c r="B24646" s="1" t="s">
        <v>44439</v>
      </c>
      <c r="C24646" s="8">
        <v>44979.412314814814</v>
      </c>
      <c r="D24646" s="1">
        <v>71566</v>
      </c>
      <c r="E24646" s="1">
        <v>101127</v>
      </c>
      <c r="F24646" s="1">
        <f t="shared" si="771"/>
        <v>35</v>
      </c>
      <c r="G24646" s="1">
        <f t="shared" si="770"/>
        <v>25</v>
      </c>
      <c r="H24646">
        <v>0</v>
      </c>
    </row>
    <row r="24647" spans="1:8" x14ac:dyDescent="0.35">
      <c r="A24647" s="1">
        <v>104645</v>
      </c>
      <c r="B24647" s="1" t="s">
        <v>33114</v>
      </c>
      <c r="C24647" s="8">
        <v>45243.924641203703</v>
      </c>
      <c r="D24647" s="1">
        <v>70140</v>
      </c>
      <c r="E24647" s="1">
        <v>100671</v>
      </c>
      <c r="F24647" s="1">
        <f t="shared" si="771"/>
        <v>39</v>
      </c>
      <c r="G24647" s="1">
        <f t="shared" si="770"/>
        <v>21</v>
      </c>
      <c r="H24647">
        <v>0</v>
      </c>
    </row>
    <row r="24648" spans="1:8" x14ac:dyDescent="0.35">
      <c r="A24648" s="1">
        <v>104646</v>
      </c>
      <c r="B24648" s="1" t="s">
        <v>47498</v>
      </c>
      <c r="C24648" s="8">
        <v>45146.607858796298</v>
      </c>
      <c r="D24648" s="1">
        <v>71529</v>
      </c>
      <c r="E24648" s="1">
        <v>100024</v>
      </c>
      <c r="F24648" s="1">
        <f t="shared" si="771"/>
        <v>22</v>
      </c>
      <c r="G24648" s="1">
        <f t="shared" si="770"/>
        <v>24</v>
      </c>
      <c r="H24648">
        <v>1</v>
      </c>
    </row>
    <row r="24649" spans="1:8" x14ac:dyDescent="0.35">
      <c r="A24649" s="1">
        <v>104647</v>
      </c>
      <c r="B24649" s="1" t="s">
        <v>32669</v>
      </c>
      <c r="C24649" s="8">
        <v>45240.89199074074</v>
      </c>
      <c r="D24649" s="1">
        <v>70517</v>
      </c>
      <c r="E24649" s="1">
        <v>100510</v>
      </c>
      <c r="F24649" s="1">
        <f t="shared" si="771"/>
        <v>23</v>
      </c>
      <c r="G24649" s="1">
        <f t="shared" si="770"/>
        <v>33</v>
      </c>
      <c r="H24649">
        <v>0</v>
      </c>
    </row>
    <row r="24650" spans="1:8" x14ac:dyDescent="0.35">
      <c r="A24650" s="1">
        <v>104648</v>
      </c>
      <c r="B24650" s="1" t="s">
        <v>36777</v>
      </c>
      <c r="C24650" s="8">
        <v>45194.787476851852</v>
      </c>
      <c r="D24650" s="1">
        <v>71075</v>
      </c>
      <c r="E24650" s="1">
        <v>101215</v>
      </c>
      <c r="F24650" s="1">
        <f t="shared" si="771"/>
        <v>29</v>
      </c>
      <c r="G24650" s="1">
        <f t="shared" si="770"/>
        <v>36</v>
      </c>
      <c r="H24650">
        <v>0</v>
      </c>
    </row>
    <row r="24651" spans="1:8" x14ac:dyDescent="0.35">
      <c r="A24651" s="1">
        <v>104649</v>
      </c>
      <c r="B24651" s="1" t="s">
        <v>42702</v>
      </c>
      <c r="C24651" s="8">
        <v>45242.795208333337</v>
      </c>
      <c r="D24651" s="1">
        <v>71108</v>
      </c>
      <c r="E24651" s="1">
        <v>101228</v>
      </c>
      <c r="F24651" s="1">
        <f t="shared" si="771"/>
        <v>21</v>
      </c>
      <c r="G24651" s="1">
        <f t="shared" si="770"/>
        <v>18</v>
      </c>
      <c r="H24651">
        <v>1</v>
      </c>
    </row>
    <row r="24652" spans="1:8" x14ac:dyDescent="0.35">
      <c r="A24652" s="1">
        <v>104650</v>
      </c>
      <c r="B24652" s="1" t="s">
        <v>50456</v>
      </c>
      <c r="C24652" s="8">
        <v>45046.170752314814</v>
      </c>
      <c r="D24652" s="1">
        <v>71445</v>
      </c>
      <c r="E24652" s="1">
        <v>100954</v>
      </c>
      <c r="F24652" s="1">
        <f t="shared" si="771"/>
        <v>25</v>
      </c>
      <c r="G24652" s="1">
        <f t="shared" si="770"/>
        <v>18</v>
      </c>
      <c r="H24652">
        <v>0</v>
      </c>
    </row>
    <row r="24653" spans="1:8" x14ac:dyDescent="0.35">
      <c r="A24653" s="1">
        <v>104651</v>
      </c>
      <c r="B24653" s="1" t="s">
        <v>37663</v>
      </c>
      <c r="C24653" s="8">
        <v>45088.328946759262</v>
      </c>
      <c r="D24653" s="1">
        <v>70249</v>
      </c>
      <c r="E24653" s="1">
        <v>101449</v>
      </c>
      <c r="F24653" s="1">
        <f t="shared" si="771"/>
        <v>31</v>
      </c>
      <c r="G24653" s="1">
        <f t="shared" si="770"/>
        <v>20</v>
      </c>
      <c r="H24653">
        <v>0</v>
      </c>
    </row>
    <row r="24654" spans="1:8" x14ac:dyDescent="0.35">
      <c r="A24654" s="1">
        <v>104652</v>
      </c>
      <c r="B24654" s="1" t="s">
        <v>38729</v>
      </c>
      <c r="C24654" s="8">
        <v>45124.561655092592</v>
      </c>
      <c r="D24654" s="1">
        <v>70705</v>
      </c>
      <c r="E24654" s="1">
        <v>101365</v>
      </c>
      <c r="F24654" s="1">
        <f t="shared" si="771"/>
        <v>41</v>
      </c>
      <c r="G24654" s="1">
        <f t="shared" si="770"/>
        <v>22</v>
      </c>
      <c r="H24654">
        <v>1</v>
      </c>
    </row>
    <row r="24655" spans="1:8" x14ac:dyDescent="0.35">
      <c r="A24655" s="1">
        <v>104653</v>
      </c>
      <c r="B24655" s="1" t="s">
        <v>52102</v>
      </c>
      <c r="C24655" s="8">
        <v>45100.308425925927</v>
      </c>
      <c r="D24655" s="1">
        <v>70696</v>
      </c>
      <c r="E24655" s="1">
        <v>100689</v>
      </c>
      <c r="F24655" s="1">
        <f t="shared" si="771"/>
        <v>19</v>
      </c>
      <c r="G24655" s="1">
        <f t="shared" si="770"/>
        <v>37</v>
      </c>
      <c r="H24655">
        <v>1</v>
      </c>
    </row>
    <row r="24656" spans="1:8" x14ac:dyDescent="0.35">
      <c r="A24656" s="1">
        <v>104654</v>
      </c>
      <c r="B24656" s="1" t="s">
        <v>42435</v>
      </c>
      <c r="C24656" s="8">
        <v>45253.088020833333</v>
      </c>
      <c r="D24656" s="1">
        <v>70450</v>
      </c>
      <c r="E24656" s="1">
        <v>101073</v>
      </c>
      <c r="F24656" s="1">
        <f t="shared" si="771"/>
        <v>31</v>
      </c>
      <c r="G24656" s="1">
        <f t="shared" si="770"/>
        <v>33</v>
      </c>
      <c r="H24656">
        <v>1</v>
      </c>
    </row>
    <row r="24657" spans="1:8" x14ac:dyDescent="0.35">
      <c r="A24657" s="1">
        <v>104655</v>
      </c>
      <c r="B24657" s="1" t="s">
        <v>48982</v>
      </c>
      <c r="C24657" s="8">
        <v>45228.489629629628</v>
      </c>
      <c r="D24657" s="1">
        <v>70638</v>
      </c>
      <c r="E24657" s="1">
        <v>100651</v>
      </c>
      <c r="F24657" s="1">
        <f t="shared" si="771"/>
        <v>25</v>
      </c>
      <c r="G24657" s="1">
        <f t="shared" si="770"/>
        <v>29</v>
      </c>
      <c r="H24657">
        <v>1</v>
      </c>
    </row>
    <row r="24658" spans="1:8" x14ac:dyDescent="0.35">
      <c r="A24658" s="1">
        <v>104656</v>
      </c>
      <c r="B24658" s="1" t="s">
        <v>32273</v>
      </c>
      <c r="C24658" s="8">
        <v>45122.595254629632</v>
      </c>
      <c r="D24658" s="1">
        <v>70244</v>
      </c>
      <c r="E24658" s="1">
        <v>101342</v>
      </c>
      <c r="F24658" s="1">
        <f t="shared" si="771"/>
        <v>31</v>
      </c>
      <c r="G24658" s="1">
        <f t="shared" si="770"/>
        <v>26</v>
      </c>
      <c r="H24658">
        <v>1</v>
      </c>
    </row>
    <row r="24659" spans="1:8" x14ac:dyDescent="0.35">
      <c r="A24659" s="1">
        <v>104657</v>
      </c>
      <c r="B24659" s="1" t="s">
        <v>28468</v>
      </c>
      <c r="C24659" s="8">
        <v>45244.326354166667</v>
      </c>
      <c r="D24659" s="1">
        <v>70274</v>
      </c>
      <c r="E24659" s="1">
        <v>100550</v>
      </c>
      <c r="F24659" s="1">
        <f t="shared" si="771"/>
        <v>28</v>
      </c>
      <c r="G24659" s="1">
        <f t="shared" si="770"/>
        <v>29</v>
      </c>
      <c r="H24659">
        <v>1</v>
      </c>
    </row>
    <row r="24660" spans="1:8" x14ac:dyDescent="0.35">
      <c r="A24660" s="1">
        <v>104658</v>
      </c>
      <c r="B24660" s="1" t="s">
        <v>45996</v>
      </c>
      <c r="C24660" s="8">
        <v>45141.350034722222</v>
      </c>
      <c r="D24660" s="1">
        <v>70654</v>
      </c>
      <c r="E24660" s="1">
        <v>100061</v>
      </c>
      <c r="F24660" s="1">
        <f t="shared" si="771"/>
        <v>29</v>
      </c>
      <c r="G24660" s="1">
        <f t="shared" si="770"/>
        <v>24</v>
      </c>
      <c r="H24660">
        <v>0</v>
      </c>
    </row>
    <row r="24661" spans="1:8" x14ac:dyDescent="0.35">
      <c r="A24661" s="1">
        <v>104659</v>
      </c>
      <c r="B24661" s="1" t="s">
        <v>36884</v>
      </c>
      <c r="C24661" s="8">
        <v>45146.25849537037</v>
      </c>
      <c r="D24661" s="1">
        <v>70539</v>
      </c>
      <c r="E24661" s="1">
        <v>101555</v>
      </c>
      <c r="F24661" s="1">
        <f t="shared" si="771"/>
        <v>30</v>
      </c>
      <c r="G24661" s="1">
        <f t="shared" si="770"/>
        <v>39</v>
      </c>
      <c r="H24661">
        <v>1</v>
      </c>
    </row>
    <row r="24662" spans="1:8" x14ac:dyDescent="0.35">
      <c r="A24662" s="1">
        <v>104660</v>
      </c>
      <c r="B24662" s="1" t="s">
        <v>52064</v>
      </c>
      <c r="C24662" s="8">
        <v>45073.485231481478</v>
      </c>
      <c r="D24662" s="1">
        <v>70046</v>
      </c>
      <c r="E24662" s="1">
        <v>101406</v>
      </c>
      <c r="F24662" s="1">
        <f t="shared" si="771"/>
        <v>26</v>
      </c>
      <c r="G24662" s="1">
        <f t="shared" si="770"/>
        <v>29</v>
      </c>
      <c r="H24662">
        <v>0</v>
      </c>
    </row>
    <row r="24663" spans="1:8" x14ac:dyDescent="0.35">
      <c r="A24663" s="1">
        <v>104661</v>
      </c>
      <c r="B24663" s="1" t="s">
        <v>45238</v>
      </c>
      <c r="C24663" s="8">
        <v>45192.40483796296</v>
      </c>
      <c r="D24663" s="1">
        <v>71090</v>
      </c>
      <c r="E24663" s="1">
        <v>100743</v>
      </c>
      <c r="F24663" s="1">
        <f t="shared" si="771"/>
        <v>21</v>
      </c>
      <c r="G24663" s="1">
        <f t="shared" si="770"/>
        <v>21</v>
      </c>
      <c r="H24663">
        <v>1</v>
      </c>
    </row>
    <row r="24664" spans="1:8" x14ac:dyDescent="0.35">
      <c r="A24664" s="1">
        <v>104662</v>
      </c>
      <c r="B24664" s="1" t="s">
        <v>46419</v>
      </c>
      <c r="C24664" s="8">
        <v>45218.593124999999</v>
      </c>
      <c r="D24664" s="1">
        <v>71052</v>
      </c>
      <c r="E24664" s="1">
        <v>101560</v>
      </c>
      <c r="F24664" s="1">
        <f t="shared" si="771"/>
        <v>30</v>
      </c>
      <c r="G24664" s="1">
        <f t="shared" si="770"/>
        <v>33</v>
      </c>
      <c r="H24664">
        <v>0</v>
      </c>
    </row>
    <row r="24665" spans="1:8" x14ac:dyDescent="0.35">
      <c r="A24665" s="1">
        <v>104663</v>
      </c>
      <c r="B24665" s="1" t="s">
        <v>41222</v>
      </c>
      <c r="C24665" s="8">
        <v>45176.904907407406</v>
      </c>
      <c r="D24665" s="1">
        <v>70215</v>
      </c>
      <c r="E24665" s="1">
        <v>101255</v>
      </c>
      <c r="F24665" s="1">
        <f t="shared" si="771"/>
        <v>34</v>
      </c>
      <c r="G24665" s="1">
        <f t="shared" si="770"/>
        <v>31</v>
      </c>
      <c r="H24665">
        <v>0</v>
      </c>
    </row>
    <row r="24666" spans="1:8" x14ac:dyDescent="0.35">
      <c r="A24666" s="1">
        <v>104664</v>
      </c>
      <c r="B24666" s="1" t="s">
        <v>45324</v>
      </c>
      <c r="C24666" s="8">
        <v>45169.937662037039</v>
      </c>
      <c r="D24666" s="1">
        <v>70070</v>
      </c>
      <c r="E24666" s="1">
        <v>100419</v>
      </c>
      <c r="F24666" s="1">
        <f t="shared" si="771"/>
        <v>30</v>
      </c>
      <c r="G24666" s="1">
        <f t="shared" si="770"/>
        <v>19</v>
      </c>
      <c r="H24666">
        <v>0</v>
      </c>
    </row>
    <row r="24667" spans="1:8" x14ac:dyDescent="0.35">
      <c r="A24667" s="1">
        <v>104665</v>
      </c>
      <c r="B24667" s="1" t="s">
        <v>46407</v>
      </c>
      <c r="C24667" s="8">
        <v>45153.683749999997</v>
      </c>
      <c r="D24667" s="1">
        <v>70662</v>
      </c>
      <c r="E24667" s="1">
        <v>100579</v>
      </c>
      <c r="F24667" s="1">
        <f t="shared" si="771"/>
        <v>24</v>
      </c>
      <c r="G24667" s="1">
        <f t="shared" si="770"/>
        <v>16</v>
      </c>
      <c r="H24667">
        <v>1</v>
      </c>
    </row>
    <row r="24668" spans="1:8" x14ac:dyDescent="0.35">
      <c r="A24668" s="1">
        <v>104666</v>
      </c>
      <c r="B24668" s="1" t="s">
        <v>36259</v>
      </c>
      <c r="C24668" s="8">
        <v>44928.848993055559</v>
      </c>
      <c r="D24668" s="1">
        <v>70067</v>
      </c>
      <c r="E24668" s="1">
        <v>101190</v>
      </c>
      <c r="F24668" s="1">
        <f t="shared" si="771"/>
        <v>40</v>
      </c>
      <c r="G24668" s="1">
        <f t="shared" si="770"/>
        <v>27</v>
      </c>
      <c r="H24668">
        <v>1</v>
      </c>
    </row>
    <row r="24669" spans="1:8" x14ac:dyDescent="0.35">
      <c r="A24669" s="1">
        <v>104667</v>
      </c>
      <c r="B24669" s="1" t="s">
        <v>53247</v>
      </c>
      <c r="C24669" s="8">
        <v>45082.950752314813</v>
      </c>
      <c r="D24669" s="1">
        <v>70331</v>
      </c>
      <c r="E24669" s="1">
        <v>100363</v>
      </c>
      <c r="F24669" s="1">
        <f t="shared" si="771"/>
        <v>28</v>
      </c>
      <c r="G24669" s="1">
        <f t="shared" si="770"/>
        <v>32</v>
      </c>
      <c r="H24669">
        <v>1</v>
      </c>
    </row>
    <row r="24670" spans="1:8" x14ac:dyDescent="0.35">
      <c r="A24670" s="1">
        <v>104668</v>
      </c>
      <c r="B24670" s="1" t="s">
        <v>37838</v>
      </c>
      <c r="C24670" s="8">
        <v>45191.753101851849</v>
      </c>
      <c r="D24670" s="1">
        <v>70177</v>
      </c>
      <c r="E24670" s="1">
        <v>100881</v>
      </c>
      <c r="F24670" s="1">
        <f t="shared" si="771"/>
        <v>31</v>
      </c>
      <c r="G24670" s="1">
        <f t="shared" si="770"/>
        <v>25</v>
      </c>
      <c r="H24670">
        <v>0</v>
      </c>
    </row>
    <row r="24671" spans="1:8" x14ac:dyDescent="0.35">
      <c r="A24671" s="1">
        <v>104669</v>
      </c>
      <c r="B24671" s="1" t="s">
        <v>30051</v>
      </c>
      <c r="C24671" s="8">
        <v>45099.885509259257</v>
      </c>
      <c r="D24671" s="1">
        <v>71283</v>
      </c>
      <c r="E24671" s="1">
        <v>101151</v>
      </c>
      <c r="F24671" s="1">
        <f t="shared" si="771"/>
        <v>33</v>
      </c>
      <c r="G24671" s="1">
        <f t="shared" si="770"/>
        <v>23</v>
      </c>
      <c r="H24671">
        <v>0</v>
      </c>
    </row>
    <row r="24672" spans="1:8" x14ac:dyDescent="0.35">
      <c r="A24672" s="1">
        <v>104670</v>
      </c>
      <c r="B24672" s="1" t="s">
        <v>50811</v>
      </c>
      <c r="C24672" s="8">
        <v>45231.514675925922</v>
      </c>
      <c r="D24672" s="1">
        <v>71097</v>
      </c>
      <c r="E24672" s="1">
        <v>100326</v>
      </c>
      <c r="F24672" s="1">
        <f t="shared" si="771"/>
        <v>20</v>
      </c>
      <c r="G24672" s="1">
        <f t="shared" si="770"/>
        <v>25</v>
      </c>
      <c r="H24672">
        <v>0</v>
      </c>
    </row>
    <row r="24673" spans="1:8" x14ac:dyDescent="0.35">
      <c r="A24673" s="1">
        <v>104671</v>
      </c>
      <c r="B24673" s="1" t="s">
        <v>33278</v>
      </c>
      <c r="C24673" s="8">
        <v>45108.707476851851</v>
      </c>
      <c r="D24673" s="1">
        <v>70270</v>
      </c>
      <c r="E24673" s="1">
        <v>100217</v>
      </c>
      <c r="F24673" s="1">
        <f t="shared" si="771"/>
        <v>33</v>
      </c>
      <c r="G24673" s="1">
        <f t="shared" si="770"/>
        <v>28</v>
      </c>
      <c r="H24673">
        <v>1</v>
      </c>
    </row>
    <row r="24674" spans="1:8" x14ac:dyDescent="0.35">
      <c r="A24674" s="1">
        <v>104672</v>
      </c>
      <c r="B24674" s="1" t="s">
        <v>28396</v>
      </c>
      <c r="C24674" s="8">
        <v>45048.953483796293</v>
      </c>
      <c r="D24674" s="1">
        <v>71464</v>
      </c>
      <c r="E24674" s="1">
        <v>101103</v>
      </c>
      <c r="F24674" s="1">
        <f t="shared" si="771"/>
        <v>28</v>
      </c>
      <c r="G24674" s="1">
        <f t="shared" si="770"/>
        <v>32</v>
      </c>
      <c r="H24674">
        <v>1</v>
      </c>
    </row>
    <row r="24675" spans="1:8" x14ac:dyDescent="0.35">
      <c r="A24675" s="1">
        <v>104673</v>
      </c>
      <c r="B24675" s="1" t="s">
        <v>34830</v>
      </c>
      <c r="C24675" s="8">
        <v>45206.180717592593</v>
      </c>
      <c r="D24675" s="1">
        <v>71210</v>
      </c>
      <c r="E24675" s="1">
        <v>100280</v>
      </c>
      <c r="F24675" s="1">
        <f t="shared" si="771"/>
        <v>20</v>
      </c>
      <c r="G24675" s="1">
        <f t="shared" si="770"/>
        <v>30</v>
      </c>
      <c r="H24675">
        <v>1</v>
      </c>
    </row>
    <row r="24676" spans="1:8" x14ac:dyDescent="0.35">
      <c r="A24676" s="1">
        <v>104674</v>
      </c>
      <c r="B24676" s="1" t="s">
        <v>29194</v>
      </c>
      <c r="C24676" s="8">
        <v>45155.633437500001</v>
      </c>
      <c r="D24676" s="1">
        <v>71261</v>
      </c>
      <c r="E24676" s="1">
        <v>100700</v>
      </c>
      <c r="F24676" s="1">
        <f t="shared" si="771"/>
        <v>32</v>
      </c>
      <c r="G24676" s="1">
        <f t="shared" si="770"/>
        <v>20</v>
      </c>
      <c r="H24676">
        <v>1</v>
      </c>
    </row>
    <row r="24677" spans="1:8" x14ac:dyDescent="0.35">
      <c r="A24677" s="1">
        <v>104675</v>
      </c>
      <c r="B24677" s="1" t="s">
        <v>38631</v>
      </c>
      <c r="C24677" s="8">
        <v>44975.275578703702</v>
      </c>
      <c r="D24677" s="1">
        <v>70495</v>
      </c>
      <c r="E24677" s="1">
        <v>100165</v>
      </c>
      <c r="F24677" s="1">
        <f t="shared" si="771"/>
        <v>32</v>
      </c>
      <c r="G24677" s="1">
        <f t="shared" si="770"/>
        <v>33</v>
      </c>
      <c r="H24677">
        <v>0</v>
      </c>
    </row>
    <row r="24678" spans="1:8" x14ac:dyDescent="0.35">
      <c r="A24678" s="1">
        <v>104676</v>
      </c>
      <c r="B24678" s="1" t="s">
        <v>47756</v>
      </c>
      <c r="C24678" s="8">
        <v>45106.792372685188</v>
      </c>
      <c r="D24678" s="1">
        <v>70230</v>
      </c>
      <c r="E24678" s="1">
        <v>100630</v>
      </c>
      <c r="F24678" s="1">
        <f t="shared" si="771"/>
        <v>30</v>
      </c>
      <c r="G24678" s="1">
        <f t="shared" si="770"/>
        <v>27</v>
      </c>
      <c r="H24678">
        <v>1</v>
      </c>
    </row>
    <row r="24679" spans="1:8" x14ac:dyDescent="0.35">
      <c r="A24679" s="1">
        <v>104677</v>
      </c>
      <c r="B24679" s="1" t="s">
        <v>50453</v>
      </c>
      <c r="C24679" s="8">
        <v>44999.56050925926</v>
      </c>
      <c r="D24679" s="1">
        <v>70050</v>
      </c>
      <c r="E24679" s="1">
        <v>101188</v>
      </c>
      <c r="F24679" s="1">
        <f t="shared" si="771"/>
        <v>20</v>
      </c>
      <c r="G24679" s="1">
        <f t="shared" si="770"/>
        <v>26</v>
      </c>
      <c r="H24679">
        <v>0</v>
      </c>
    </row>
    <row r="24680" spans="1:8" x14ac:dyDescent="0.35">
      <c r="A24680" s="1">
        <v>104678</v>
      </c>
      <c r="B24680" s="1" t="s">
        <v>28175</v>
      </c>
      <c r="C24680" s="8">
        <v>44961.108171296299</v>
      </c>
      <c r="D24680" s="1">
        <v>71216</v>
      </c>
      <c r="E24680" s="1">
        <v>100623</v>
      </c>
      <c r="F24680" s="1">
        <f t="shared" si="771"/>
        <v>22</v>
      </c>
      <c r="G24680" s="1">
        <f t="shared" si="770"/>
        <v>28</v>
      </c>
      <c r="H24680">
        <v>1</v>
      </c>
    </row>
    <row r="24681" spans="1:8" x14ac:dyDescent="0.35">
      <c r="A24681" s="1">
        <v>104679</v>
      </c>
      <c r="B24681" s="1" t="s">
        <v>43351</v>
      </c>
      <c r="C24681" s="8">
        <v>44956.97079861111</v>
      </c>
      <c r="D24681" s="1">
        <v>70644</v>
      </c>
      <c r="E24681" s="1">
        <v>100905</v>
      </c>
      <c r="F24681" s="1">
        <f t="shared" si="771"/>
        <v>21</v>
      </c>
      <c r="G24681" s="1">
        <f t="shared" si="770"/>
        <v>24</v>
      </c>
      <c r="H24681">
        <v>1</v>
      </c>
    </row>
    <row r="24682" spans="1:8" x14ac:dyDescent="0.35">
      <c r="A24682" s="1">
        <v>104680</v>
      </c>
      <c r="B24682" s="1" t="s">
        <v>35326</v>
      </c>
      <c r="C24682" s="8">
        <v>45252.057546296295</v>
      </c>
      <c r="D24682" s="1">
        <v>70548</v>
      </c>
      <c r="E24682" s="1">
        <v>101101</v>
      </c>
      <c r="F24682" s="1">
        <f t="shared" si="771"/>
        <v>38</v>
      </c>
      <c r="G24682" s="1">
        <f t="shared" si="770"/>
        <v>26</v>
      </c>
      <c r="H24682">
        <v>1</v>
      </c>
    </row>
    <row r="24683" spans="1:8" x14ac:dyDescent="0.35">
      <c r="A24683" s="1">
        <v>104681</v>
      </c>
      <c r="B24683" s="1" t="s">
        <v>32234</v>
      </c>
      <c r="C24683" s="8">
        <v>45006.36078703704</v>
      </c>
      <c r="D24683" s="1">
        <v>71527</v>
      </c>
      <c r="E24683" s="1">
        <v>100218</v>
      </c>
      <c r="F24683" s="1">
        <f t="shared" si="771"/>
        <v>37</v>
      </c>
      <c r="G24683" s="1">
        <f t="shared" si="770"/>
        <v>21</v>
      </c>
      <c r="H24683">
        <v>0</v>
      </c>
    </row>
    <row r="24684" spans="1:8" x14ac:dyDescent="0.35">
      <c r="A24684" s="1">
        <v>104682</v>
      </c>
      <c r="B24684" s="1" t="s">
        <v>43461</v>
      </c>
      <c r="C24684" s="8">
        <v>44973.983773148146</v>
      </c>
      <c r="D24684" s="1">
        <v>71095</v>
      </c>
      <c r="E24684" s="1">
        <v>101186</v>
      </c>
      <c r="F24684" s="1">
        <f t="shared" si="771"/>
        <v>32</v>
      </c>
      <c r="G24684" s="1">
        <f t="shared" si="770"/>
        <v>26</v>
      </c>
      <c r="H24684">
        <v>0</v>
      </c>
    </row>
    <row r="24685" spans="1:8" x14ac:dyDescent="0.35">
      <c r="A24685" s="1">
        <v>104683</v>
      </c>
      <c r="B24685" s="1" t="s">
        <v>29200</v>
      </c>
      <c r="C24685" s="8">
        <v>45260.389432870368</v>
      </c>
      <c r="D24685" s="1">
        <v>70537</v>
      </c>
      <c r="E24685" s="1">
        <v>101003</v>
      </c>
      <c r="F24685" s="1">
        <f t="shared" si="771"/>
        <v>30</v>
      </c>
      <c r="G24685" s="1">
        <f t="shared" si="770"/>
        <v>32</v>
      </c>
      <c r="H24685">
        <v>0</v>
      </c>
    </row>
    <row r="24686" spans="1:8" x14ac:dyDescent="0.35">
      <c r="A24686" s="1">
        <v>104684</v>
      </c>
      <c r="B24686" s="1" t="s">
        <v>31582</v>
      </c>
      <c r="C24686" s="8">
        <v>45006.746898148151</v>
      </c>
      <c r="D24686" s="1">
        <v>70973</v>
      </c>
      <c r="E24686" s="1">
        <v>100493</v>
      </c>
      <c r="F24686" s="1">
        <f t="shared" si="771"/>
        <v>31</v>
      </c>
      <c r="G24686" s="1">
        <f t="shared" si="770"/>
        <v>29</v>
      </c>
      <c r="H24686">
        <v>1</v>
      </c>
    </row>
    <row r="24687" spans="1:8" x14ac:dyDescent="0.35">
      <c r="A24687" s="1">
        <v>104685</v>
      </c>
      <c r="B24687" s="1" t="s">
        <v>34621</v>
      </c>
      <c r="C24687" s="8">
        <v>45061.640729166669</v>
      </c>
      <c r="D24687" s="1">
        <v>71212</v>
      </c>
      <c r="E24687" s="1">
        <v>101340</v>
      </c>
      <c r="F24687" s="1">
        <f t="shared" si="771"/>
        <v>25</v>
      </c>
      <c r="G24687" s="1">
        <f t="shared" si="770"/>
        <v>23</v>
      </c>
      <c r="H24687">
        <v>0</v>
      </c>
    </row>
    <row r="24688" spans="1:8" x14ac:dyDescent="0.35">
      <c r="A24688" s="1">
        <v>104686</v>
      </c>
      <c r="B24688" s="1" t="s">
        <v>38557</v>
      </c>
      <c r="C24688" s="8">
        <v>45196.914652777778</v>
      </c>
      <c r="D24688" s="1">
        <v>70590</v>
      </c>
      <c r="E24688" s="1">
        <v>100304</v>
      </c>
      <c r="F24688" s="1">
        <f t="shared" si="771"/>
        <v>20</v>
      </c>
      <c r="G24688" s="1">
        <f t="shared" si="770"/>
        <v>33</v>
      </c>
      <c r="H24688">
        <v>0</v>
      </c>
    </row>
    <row r="24689" spans="1:8" x14ac:dyDescent="0.35">
      <c r="A24689" s="1">
        <v>104687</v>
      </c>
      <c r="B24689" s="1" t="s">
        <v>50728</v>
      </c>
      <c r="C24689" s="8">
        <v>45290.662430555552</v>
      </c>
      <c r="D24689" s="1">
        <v>70337</v>
      </c>
      <c r="E24689" s="1">
        <v>101420</v>
      </c>
      <c r="F24689" s="1">
        <f t="shared" si="771"/>
        <v>27</v>
      </c>
      <c r="G24689" s="1">
        <f t="shared" si="770"/>
        <v>30</v>
      </c>
      <c r="H24689">
        <v>1</v>
      </c>
    </row>
    <row r="24690" spans="1:8" x14ac:dyDescent="0.35">
      <c r="A24690" s="1">
        <v>104688</v>
      </c>
      <c r="B24690" s="1" t="s">
        <v>43834</v>
      </c>
      <c r="C24690" s="8">
        <v>45236.205636574072</v>
      </c>
      <c r="D24690" s="1">
        <v>71528</v>
      </c>
      <c r="E24690" s="1">
        <v>101013</v>
      </c>
      <c r="F24690" s="1">
        <f t="shared" si="771"/>
        <v>33</v>
      </c>
      <c r="G24690" s="1">
        <f t="shared" si="770"/>
        <v>16</v>
      </c>
      <c r="H24690">
        <v>0</v>
      </c>
    </row>
    <row r="24691" spans="1:8" x14ac:dyDescent="0.35">
      <c r="A24691" s="1">
        <v>104689</v>
      </c>
      <c r="B24691" s="1" t="s">
        <v>29175</v>
      </c>
      <c r="C24691" s="8">
        <v>45254.396898148145</v>
      </c>
      <c r="D24691" s="1">
        <v>70104</v>
      </c>
      <c r="E24691" s="1">
        <v>100056</v>
      </c>
      <c r="F24691" s="1">
        <f t="shared" si="771"/>
        <v>31</v>
      </c>
      <c r="G24691" s="1">
        <f t="shared" si="770"/>
        <v>31</v>
      </c>
      <c r="H24691">
        <v>1</v>
      </c>
    </row>
    <row r="24692" spans="1:8" x14ac:dyDescent="0.35">
      <c r="A24692" s="1">
        <v>104690</v>
      </c>
      <c r="B24692" s="1" t="s">
        <v>47747</v>
      </c>
      <c r="C24692" s="8">
        <v>45185.038148148145</v>
      </c>
      <c r="D24692" s="1">
        <v>70601</v>
      </c>
      <c r="E24692" s="1">
        <v>101112</v>
      </c>
      <c r="F24692" s="1">
        <f t="shared" si="771"/>
        <v>26</v>
      </c>
      <c r="G24692" s="1">
        <f t="shared" si="770"/>
        <v>26</v>
      </c>
      <c r="H24692">
        <v>1</v>
      </c>
    </row>
    <row r="24693" spans="1:8" x14ac:dyDescent="0.35">
      <c r="A24693" s="1">
        <v>104691</v>
      </c>
      <c r="B24693" s="1" t="s">
        <v>34261</v>
      </c>
      <c r="C24693" s="8">
        <v>45004.328055555554</v>
      </c>
      <c r="D24693" s="1">
        <v>70539</v>
      </c>
      <c r="E24693" s="1">
        <v>100286</v>
      </c>
      <c r="F24693" s="1">
        <f t="shared" si="771"/>
        <v>30</v>
      </c>
      <c r="G24693" s="1">
        <f t="shared" si="770"/>
        <v>27</v>
      </c>
      <c r="H24693">
        <v>0</v>
      </c>
    </row>
    <row r="24694" spans="1:8" x14ac:dyDescent="0.35">
      <c r="A24694" s="1">
        <v>104692</v>
      </c>
      <c r="B24694" s="1" t="s">
        <v>48645</v>
      </c>
      <c r="C24694" s="8">
        <v>45167.210416666669</v>
      </c>
      <c r="D24694" s="1">
        <v>71042</v>
      </c>
      <c r="E24694" s="1">
        <v>101029</v>
      </c>
      <c r="F24694" s="1">
        <f t="shared" si="771"/>
        <v>16</v>
      </c>
      <c r="G24694" s="1">
        <f t="shared" si="770"/>
        <v>27</v>
      </c>
      <c r="H24694">
        <v>1</v>
      </c>
    </row>
    <row r="24695" spans="1:8" x14ac:dyDescent="0.35">
      <c r="A24695" s="1">
        <v>104693</v>
      </c>
      <c r="B24695" s="1" t="s">
        <v>36452</v>
      </c>
      <c r="C24695" s="8">
        <v>44960.148090277777</v>
      </c>
      <c r="D24695" s="1">
        <v>71215</v>
      </c>
      <c r="E24695" s="1">
        <v>101167</v>
      </c>
      <c r="F24695" s="1">
        <f t="shared" si="771"/>
        <v>22</v>
      </c>
      <c r="G24695" s="1">
        <f t="shared" si="770"/>
        <v>32</v>
      </c>
      <c r="H24695">
        <v>1</v>
      </c>
    </row>
    <row r="24696" spans="1:8" x14ac:dyDescent="0.35">
      <c r="A24696" s="1">
        <v>104694</v>
      </c>
      <c r="B24696" s="1" t="s">
        <v>52810</v>
      </c>
      <c r="C24696" s="8">
        <v>45260.62667824074</v>
      </c>
      <c r="D24696" s="1">
        <v>71091</v>
      </c>
      <c r="E24696" s="1">
        <v>101544</v>
      </c>
      <c r="F24696" s="1">
        <f t="shared" si="771"/>
        <v>35</v>
      </c>
      <c r="G24696" s="1">
        <f t="shared" si="770"/>
        <v>30</v>
      </c>
      <c r="H24696">
        <v>0</v>
      </c>
    </row>
    <row r="24697" spans="1:8" x14ac:dyDescent="0.35">
      <c r="A24697" s="1">
        <v>104695</v>
      </c>
      <c r="B24697" s="1" t="s">
        <v>42656</v>
      </c>
      <c r="C24697" s="8">
        <v>45083.609710648147</v>
      </c>
      <c r="D24697" s="1">
        <v>70151</v>
      </c>
      <c r="E24697" s="1">
        <v>100963</v>
      </c>
      <c r="F24697" s="1">
        <f t="shared" si="771"/>
        <v>34</v>
      </c>
      <c r="G24697" s="1">
        <f t="shared" si="770"/>
        <v>27</v>
      </c>
      <c r="H24697">
        <v>1</v>
      </c>
    </row>
    <row r="24698" spans="1:8" x14ac:dyDescent="0.35">
      <c r="A24698" s="1">
        <v>104696</v>
      </c>
      <c r="B24698" s="1" t="s">
        <v>35786</v>
      </c>
      <c r="C24698" s="8">
        <v>45225.812835648147</v>
      </c>
      <c r="D24698" s="1">
        <v>70000</v>
      </c>
      <c r="E24698" s="1">
        <v>100496</v>
      </c>
      <c r="F24698" s="1">
        <f t="shared" si="771"/>
        <v>26</v>
      </c>
      <c r="G24698" s="1">
        <f t="shared" si="770"/>
        <v>31</v>
      </c>
      <c r="H24698">
        <v>0</v>
      </c>
    </row>
    <row r="24699" spans="1:8" x14ac:dyDescent="0.35">
      <c r="A24699" s="1">
        <v>104697</v>
      </c>
      <c r="B24699" s="1" t="s">
        <v>34027</v>
      </c>
      <c r="C24699" s="8">
        <v>44933.902881944443</v>
      </c>
      <c r="D24699" s="1">
        <v>70090</v>
      </c>
      <c r="E24699" s="1">
        <v>101024</v>
      </c>
      <c r="F24699" s="1">
        <f t="shared" si="771"/>
        <v>26</v>
      </c>
      <c r="G24699" s="1">
        <f t="shared" si="770"/>
        <v>38</v>
      </c>
      <c r="H24699">
        <v>0</v>
      </c>
    </row>
    <row r="24700" spans="1:8" x14ac:dyDescent="0.35">
      <c r="A24700" s="1">
        <v>104698</v>
      </c>
      <c r="B24700" s="1" t="s">
        <v>42589</v>
      </c>
      <c r="C24700" s="8">
        <v>45197.487893518519</v>
      </c>
      <c r="D24700" s="1">
        <v>70358</v>
      </c>
      <c r="E24700" s="1">
        <v>101278</v>
      </c>
      <c r="F24700" s="1">
        <f t="shared" si="771"/>
        <v>24</v>
      </c>
      <c r="G24700" s="1">
        <f t="shared" si="770"/>
        <v>20</v>
      </c>
      <c r="H24700">
        <v>1</v>
      </c>
    </row>
    <row r="24701" spans="1:8" x14ac:dyDescent="0.35">
      <c r="A24701" s="1">
        <v>104699</v>
      </c>
      <c r="B24701" s="1" t="s">
        <v>36867</v>
      </c>
      <c r="C24701" s="8">
        <v>44938.305787037039</v>
      </c>
      <c r="D24701" s="1">
        <v>71523</v>
      </c>
      <c r="E24701" s="1">
        <v>100534</v>
      </c>
      <c r="F24701" s="1">
        <f t="shared" si="771"/>
        <v>32</v>
      </c>
      <c r="G24701" s="1">
        <f t="shared" si="770"/>
        <v>25</v>
      </c>
      <c r="H24701">
        <v>1</v>
      </c>
    </row>
    <row r="24702" spans="1:8" x14ac:dyDescent="0.35">
      <c r="A24702" s="1">
        <v>104700</v>
      </c>
      <c r="B24702" s="1" t="s">
        <v>48192</v>
      </c>
      <c r="C24702" s="8">
        <v>45273.971041666664</v>
      </c>
      <c r="D24702" s="1">
        <v>70617</v>
      </c>
      <c r="E24702" s="1">
        <v>100229</v>
      </c>
      <c r="F24702" s="1">
        <f t="shared" si="771"/>
        <v>43</v>
      </c>
      <c r="G24702" s="1">
        <f t="shared" si="770"/>
        <v>25</v>
      </c>
      <c r="H24702">
        <v>1</v>
      </c>
    </row>
    <row r="24703" spans="1:8" x14ac:dyDescent="0.35">
      <c r="A24703" s="1">
        <v>104701</v>
      </c>
      <c r="B24703" s="1" t="s">
        <v>48398</v>
      </c>
      <c r="C24703" s="8">
        <v>45115.66909722222</v>
      </c>
      <c r="D24703" s="1">
        <v>70387</v>
      </c>
      <c r="E24703" s="1">
        <v>100076</v>
      </c>
      <c r="F24703" s="1">
        <f t="shared" si="771"/>
        <v>39</v>
      </c>
      <c r="G24703" s="1">
        <f t="shared" si="770"/>
        <v>31</v>
      </c>
      <c r="H24703">
        <v>0</v>
      </c>
    </row>
    <row r="24704" spans="1:8" x14ac:dyDescent="0.35">
      <c r="A24704" s="1">
        <v>104702</v>
      </c>
      <c r="B24704" s="1" t="s">
        <v>50418</v>
      </c>
      <c r="C24704" s="8">
        <v>45160.170995370368</v>
      </c>
      <c r="D24704" s="1">
        <v>70104</v>
      </c>
      <c r="E24704" s="1">
        <v>100842</v>
      </c>
      <c r="F24704" s="1">
        <f t="shared" si="771"/>
        <v>31</v>
      </c>
      <c r="G24704" s="1">
        <f t="shared" si="770"/>
        <v>34</v>
      </c>
      <c r="H24704">
        <v>0</v>
      </c>
    </row>
    <row r="24705" spans="1:8" x14ac:dyDescent="0.35">
      <c r="A24705" s="1">
        <v>104703</v>
      </c>
      <c r="B24705" s="1" t="s">
        <v>49069</v>
      </c>
      <c r="C24705" s="8">
        <v>45146.060694444444</v>
      </c>
      <c r="D24705" s="1">
        <v>71414</v>
      </c>
      <c r="E24705" s="1">
        <v>100750</v>
      </c>
      <c r="F24705" s="1">
        <f t="shared" si="771"/>
        <v>30</v>
      </c>
      <c r="G24705" s="1">
        <f t="shared" si="770"/>
        <v>23</v>
      </c>
      <c r="H24705">
        <v>1</v>
      </c>
    </row>
    <row r="24706" spans="1:8" x14ac:dyDescent="0.35">
      <c r="A24706" s="1">
        <v>104704</v>
      </c>
      <c r="B24706" s="1" t="s">
        <v>47883</v>
      </c>
      <c r="C24706" s="8">
        <v>45230.920787037037</v>
      </c>
      <c r="D24706" s="1">
        <v>70478</v>
      </c>
      <c r="E24706" s="1">
        <v>100849</v>
      </c>
      <c r="F24706" s="1">
        <f t="shared" si="771"/>
        <v>29</v>
      </c>
      <c r="G24706" s="1">
        <f t="shared" si="770"/>
        <v>34</v>
      </c>
      <c r="H24706">
        <v>0</v>
      </c>
    </row>
    <row r="24707" spans="1:8" x14ac:dyDescent="0.35">
      <c r="A24707" s="1">
        <v>104705</v>
      </c>
      <c r="B24707" s="1" t="s">
        <v>41632</v>
      </c>
      <c r="C24707" s="8">
        <v>44978.851053240738</v>
      </c>
      <c r="D24707" s="1">
        <v>70267</v>
      </c>
      <c r="E24707" s="1">
        <v>101260</v>
      </c>
      <c r="F24707" s="1">
        <f t="shared" si="771"/>
        <v>33</v>
      </c>
      <c r="G24707" s="1">
        <f t="shared" ref="G24707:G24770" si="772">COUNTIF(E$1:E$41447,E24707)</f>
        <v>27</v>
      </c>
      <c r="H24707">
        <v>0</v>
      </c>
    </row>
    <row r="24708" spans="1:8" x14ac:dyDescent="0.35">
      <c r="A24708" s="1">
        <v>104706</v>
      </c>
      <c r="B24708" s="1" t="s">
        <v>29209</v>
      </c>
      <c r="C24708" s="8">
        <v>44949.475347222222</v>
      </c>
      <c r="D24708" s="1">
        <v>70923</v>
      </c>
      <c r="E24708" s="1">
        <v>100141</v>
      </c>
      <c r="F24708" s="1">
        <f t="shared" ref="F24708:F24771" si="773">COUNTIF(D$1:D$41447,D24708)</f>
        <v>22</v>
      </c>
      <c r="G24708" s="1">
        <f t="shared" si="772"/>
        <v>32</v>
      </c>
      <c r="H24708">
        <v>1</v>
      </c>
    </row>
    <row r="24709" spans="1:8" x14ac:dyDescent="0.35">
      <c r="A24709" s="1">
        <v>104707</v>
      </c>
      <c r="B24709" s="1" t="s">
        <v>37184</v>
      </c>
      <c r="C24709" s="8">
        <v>45215.907060185185</v>
      </c>
      <c r="D24709" s="1">
        <v>70435</v>
      </c>
      <c r="E24709" s="1">
        <v>101124</v>
      </c>
      <c r="F24709" s="1">
        <f t="shared" si="773"/>
        <v>35</v>
      </c>
      <c r="G24709" s="1">
        <f t="shared" si="772"/>
        <v>33</v>
      </c>
      <c r="H24709">
        <v>0</v>
      </c>
    </row>
    <row r="24710" spans="1:8" x14ac:dyDescent="0.35">
      <c r="A24710" s="1">
        <v>104708</v>
      </c>
      <c r="B24710" s="1" t="s">
        <v>31038</v>
      </c>
      <c r="C24710" s="8">
        <v>45078.718946759262</v>
      </c>
      <c r="D24710" s="1">
        <v>70569</v>
      </c>
      <c r="E24710" s="1">
        <v>101020</v>
      </c>
      <c r="F24710" s="1">
        <f t="shared" si="773"/>
        <v>30</v>
      </c>
      <c r="G24710" s="1">
        <f t="shared" si="772"/>
        <v>27</v>
      </c>
      <c r="H24710">
        <v>1</v>
      </c>
    </row>
    <row r="24711" spans="1:8" x14ac:dyDescent="0.35">
      <c r="A24711" s="1">
        <v>104709</v>
      </c>
      <c r="B24711" s="1" t="s">
        <v>42240</v>
      </c>
      <c r="C24711" s="8">
        <v>45100.645995370367</v>
      </c>
      <c r="D24711" s="1">
        <v>71246</v>
      </c>
      <c r="E24711" s="1">
        <v>100305</v>
      </c>
      <c r="F24711" s="1">
        <f t="shared" si="773"/>
        <v>22</v>
      </c>
      <c r="G24711" s="1">
        <f t="shared" si="772"/>
        <v>32</v>
      </c>
      <c r="H24711">
        <v>1</v>
      </c>
    </row>
    <row r="24712" spans="1:8" x14ac:dyDescent="0.35">
      <c r="A24712" s="1">
        <v>104710</v>
      </c>
      <c r="B24712" s="1" t="s">
        <v>36344</v>
      </c>
      <c r="C24712" s="8">
        <v>45251.313113425924</v>
      </c>
      <c r="D24712" s="1">
        <v>70344</v>
      </c>
      <c r="E24712" s="1">
        <v>101146</v>
      </c>
      <c r="F24712" s="1">
        <f t="shared" si="773"/>
        <v>23</v>
      </c>
      <c r="G24712" s="1">
        <f t="shared" si="772"/>
        <v>27</v>
      </c>
      <c r="H24712">
        <v>0</v>
      </c>
    </row>
    <row r="24713" spans="1:8" x14ac:dyDescent="0.35">
      <c r="A24713" s="1">
        <v>104711</v>
      </c>
      <c r="B24713" s="1" t="s">
        <v>38131</v>
      </c>
      <c r="C24713" s="8">
        <v>45071.912488425929</v>
      </c>
      <c r="D24713" s="1">
        <v>71085</v>
      </c>
      <c r="E24713" s="1">
        <v>100024</v>
      </c>
      <c r="F24713" s="1">
        <f t="shared" si="773"/>
        <v>29</v>
      </c>
      <c r="G24713" s="1">
        <f t="shared" si="772"/>
        <v>24</v>
      </c>
      <c r="H24713">
        <v>0</v>
      </c>
    </row>
    <row r="24714" spans="1:8" x14ac:dyDescent="0.35">
      <c r="A24714" s="1">
        <v>104712</v>
      </c>
      <c r="B24714" s="1" t="s">
        <v>28423</v>
      </c>
      <c r="C24714" s="8">
        <v>45064.037604166668</v>
      </c>
      <c r="D24714" s="1">
        <v>70057</v>
      </c>
      <c r="E24714" s="1">
        <v>100588</v>
      </c>
      <c r="F24714" s="1">
        <f t="shared" si="773"/>
        <v>35</v>
      </c>
      <c r="G24714" s="1">
        <f t="shared" si="772"/>
        <v>17</v>
      </c>
      <c r="H24714">
        <v>1</v>
      </c>
    </row>
    <row r="24715" spans="1:8" x14ac:dyDescent="0.35">
      <c r="A24715" s="1">
        <v>104713</v>
      </c>
      <c r="B24715" s="1" t="s">
        <v>48536</v>
      </c>
      <c r="C24715" s="8">
        <v>45062.548819444448</v>
      </c>
      <c r="D24715" s="1">
        <v>71402</v>
      </c>
      <c r="E24715" s="1">
        <v>100790</v>
      </c>
      <c r="F24715" s="1">
        <f t="shared" si="773"/>
        <v>25</v>
      </c>
      <c r="G24715" s="1">
        <f t="shared" si="772"/>
        <v>35</v>
      </c>
      <c r="H24715">
        <v>0</v>
      </c>
    </row>
    <row r="24716" spans="1:8" x14ac:dyDescent="0.35">
      <c r="A24716" s="1">
        <v>104714</v>
      </c>
      <c r="B24716" s="1" t="s">
        <v>44229</v>
      </c>
      <c r="C24716" s="8">
        <v>45174.214131944442</v>
      </c>
      <c r="D24716" s="1">
        <v>70767</v>
      </c>
      <c r="E24716" s="1">
        <v>100274</v>
      </c>
      <c r="F24716" s="1">
        <f t="shared" si="773"/>
        <v>23</v>
      </c>
      <c r="G24716" s="1">
        <f t="shared" si="772"/>
        <v>21</v>
      </c>
      <c r="H24716">
        <v>0</v>
      </c>
    </row>
    <row r="24717" spans="1:8" x14ac:dyDescent="0.35">
      <c r="A24717" s="1">
        <v>104715</v>
      </c>
      <c r="B24717" s="1" t="s">
        <v>42904</v>
      </c>
      <c r="C24717" s="8">
        <v>45047.42083333333</v>
      </c>
      <c r="D24717" s="1">
        <v>71144</v>
      </c>
      <c r="E24717" s="1">
        <v>101563</v>
      </c>
      <c r="F24717" s="1">
        <f t="shared" si="773"/>
        <v>29</v>
      </c>
      <c r="G24717" s="1">
        <f t="shared" si="772"/>
        <v>32</v>
      </c>
      <c r="H24717">
        <v>0</v>
      </c>
    </row>
    <row r="24718" spans="1:8" x14ac:dyDescent="0.35">
      <c r="A24718" s="1">
        <v>104716</v>
      </c>
      <c r="B24718" s="1" t="s">
        <v>51623</v>
      </c>
      <c r="C24718" s="8">
        <v>45046.952731481484</v>
      </c>
      <c r="D24718" s="1">
        <v>70284</v>
      </c>
      <c r="E24718" s="1">
        <v>101218</v>
      </c>
      <c r="F24718" s="1">
        <f t="shared" si="773"/>
        <v>26</v>
      </c>
      <c r="G24718" s="1">
        <f t="shared" si="772"/>
        <v>22</v>
      </c>
      <c r="H24718">
        <v>1</v>
      </c>
    </row>
    <row r="24719" spans="1:8" x14ac:dyDescent="0.35">
      <c r="A24719" s="1">
        <v>104717</v>
      </c>
      <c r="B24719" s="1" t="s">
        <v>40844</v>
      </c>
      <c r="C24719" s="8">
        <v>45223.324687499997</v>
      </c>
      <c r="D24719" s="1">
        <v>71547</v>
      </c>
      <c r="E24719" s="1">
        <v>100987</v>
      </c>
      <c r="F24719" s="1">
        <f t="shared" si="773"/>
        <v>26</v>
      </c>
      <c r="G24719" s="1">
        <f t="shared" si="772"/>
        <v>32</v>
      </c>
      <c r="H24719">
        <v>1</v>
      </c>
    </row>
    <row r="24720" spans="1:8" x14ac:dyDescent="0.35">
      <c r="A24720" s="1">
        <v>104718</v>
      </c>
      <c r="B24720" s="1" t="s">
        <v>41803</v>
      </c>
      <c r="C24720" s="8">
        <v>45219.402916666666</v>
      </c>
      <c r="D24720" s="1">
        <v>71382</v>
      </c>
      <c r="E24720" s="1">
        <v>100476</v>
      </c>
      <c r="F24720" s="1">
        <f t="shared" si="773"/>
        <v>29</v>
      </c>
      <c r="G24720" s="1">
        <f t="shared" si="772"/>
        <v>22</v>
      </c>
      <c r="H24720">
        <v>0</v>
      </c>
    </row>
    <row r="24721" spans="1:8" x14ac:dyDescent="0.35">
      <c r="A24721" s="1">
        <v>104719</v>
      </c>
      <c r="B24721" s="1" t="s">
        <v>28302</v>
      </c>
      <c r="C24721" s="8">
        <v>44935.105381944442</v>
      </c>
      <c r="D24721" s="1">
        <v>71183</v>
      </c>
      <c r="E24721" s="1">
        <v>100967</v>
      </c>
      <c r="F24721" s="1">
        <f t="shared" si="773"/>
        <v>33</v>
      </c>
      <c r="G24721" s="1">
        <f t="shared" si="772"/>
        <v>24</v>
      </c>
      <c r="H24721">
        <v>1</v>
      </c>
    </row>
    <row r="24722" spans="1:8" x14ac:dyDescent="0.35">
      <c r="A24722" s="1">
        <v>104720</v>
      </c>
      <c r="B24722" s="1" t="s">
        <v>50295</v>
      </c>
      <c r="C24722" s="8">
        <v>44997.752418981479</v>
      </c>
      <c r="D24722" s="1">
        <v>70873</v>
      </c>
      <c r="E24722" s="1">
        <v>100857</v>
      </c>
      <c r="F24722" s="1">
        <f t="shared" si="773"/>
        <v>29</v>
      </c>
      <c r="G24722" s="1">
        <f t="shared" si="772"/>
        <v>28</v>
      </c>
      <c r="H24722">
        <v>0</v>
      </c>
    </row>
    <row r="24723" spans="1:8" x14ac:dyDescent="0.35">
      <c r="A24723" s="1">
        <v>104721</v>
      </c>
      <c r="B24723" s="1" t="s">
        <v>34844</v>
      </c>
      <c r="C24723" s="8">
        <v>45201.3278125</v>
      </c>
      <c r="D24723" s="1">
        <v>71497</v>
      </c>
      <c r="E24723" s="1">
        <v>101398</v>
      </c>
      <c r="F24723" s="1">
        <f t="shared" si="773"/>
        <v>20</v>
      </c>
      <c r="G24723" s="1">
        <f t="shared" si="772"/>
        <v>30</v>
      </c>
      <c r="H24723">
        <v>0</v>
      </c>
    </row>
    <row r="24724" spans="1:8" x14ac:dyDescent="0.35">
      <c r="A24724" s="1">
        <v>104722</v>
      </c>
      <c r="B24724" s="1" t="s">
        <v>30177</v>
      </c>
      <c r="C24724" s="8">
        <v>45061.473587962966</v>
      </c>
      <c r="D24724" s="1">
        <v>71277</v>
      </c>
      <c r="E24724" s="1">
        <v>100184</v>
      </c>
      <c r="F24724" s="1">
        <f t="shared" si="773"/>
        <v>19</v>
      </c>
      <c r="G24724" s="1">
        <f t="shared" si="772"/>
        <v>21</v>
      </c>
      <c r="H24724">
        <v>1</v>
      </c>
    </row>
    <row r="24725" spans="1:8" x14ac:dyDescent="0.35">
      <c r="A24725" s="1">
        <v>104723</v>
      </c>
      <c r="B24725" s="1" t="s">
        <v>53607</v>
      </c>
      <c r="C24725" s="8">
        <v>45237.955509259256</v>
      </c>
      <c r="D24725" s="1">
        <v>70043</v>
      </c>
      <c r="E24725" s="1">
        <v>101423</v>
      </c>
      <c r="F24725" s="1">
        <f t="shared" si="773"/>
        <v>26</v>
      </c>
      <c r="G24725" s="1">
        <f t="shared" si="772"/>
        <v>24</v>
      </c>
      <c r="H24725">
        <v>0</v>
      </c>
    </row>
    <row r="24726" spans="1:8" x14ac:dyDescent="0.35">
      <c r="A24726" s="1">
        <v>104724</v>
      </c>
      <c r="B24726" s="1" t="s">
        <v>48803</v>
      </c>
      <c r="C24726" s="8">
        <v>45220.685729166667</v>
      </c>
      <c r="D24726" s="1">
        <v>70895</v>
      </c>
      <c r="E24726" s="1">
        <v>100672</v>
      </c>
      <c r="F24726" s="1">
        <f t="shared" si="773"/>
        <v>31</v>
      </c>
      <c r="G24726" s="1">
        <f t="shared" si="772"/>
        <v>34</v>
      </c>
      <c r="H24726">
        <v>0</v>
      </c>
    </row>
    <row r="24727" spans="1:8" x14ac:dyDescent="0.35">
      <c r="A24727" s="1">
        <v>104725</v>
      </c>
      <c r="B24727" s="1" t="s">
        <v>31889</v>
      </c>
      <c r="C24727" s="8">
        <v>45124.761504629627</v>
      </c>
      <c r="D24727" s="1">
        <v>70949</v>
      </c>
      <c r="E24727" s="1">
        <v>100726</v>
      </c>
      <c r="F24727" s="1">
        <f t="shared" si="773"/>
        <v>35</v>
      </c>
      <c r="G24727" s="1">
        <f t="shared" si="772"/>
        <v>35</v>
      </c>
      <c r="H24727">
        <v>1</v>
      </c>
    </row>
    <row r="24728" spans="1:8" x14ac:dyDescent="0.35">
      <c r="A24728" s="1">
        <v>104726</v>
      </c>
      <c r="B24728" s="1" t="s">
        <v>48976</v>
      </c>
      <c r="C24728" s="8">
        <v>45273.241574074076</v>
      </c>
      <c r="D24728" s="1">
        <v>70583</v>
      </c>
      <c r="E24728" s="1">
        <v>100924</v>
      </c>
      <c r="F24728" s="1">
        <f t="shared" si="773"/>
        <v>24</v>
      </c>
      <c r="G24728" s="1">
        <f t="shared" si="772"/>
        <v>27</v>
      </c>
      <c r="H24728">
        <v>0</v>
      </c>
    </row>
    <row r="24729" spans="1:8" x14ac:dyDescent="0.35">
      <c r="A24729" s="1">
        <v>104727</v>
      </c>
      <c r="B24729" s="1" t="s">
        <v>40966</v>
      </c>
      <c r="C24729" s="8">
        <v>45190.213888888888</v>
      </c>
      <c r="D24729" s="1">
        <v>71448</v>
      </c>
      <c r="E24729" s="1">
        <v>100129</v>
      </c>
      <c r="F24729" s="1">
        <f t="shared" si="773"/>
        <v>34</v>
      </c>
      <c r="G24729" s="1">
        <f t="shared" si="772"/>
        <v>24</v>
      </c>
      <c r="H24729">
        <v>1</v>
      </c>
    </row>
    <row r="24730" spans="1:8" x14ac:dyDescent="0.35">
      <c r="A24730" s="1">
        <v>104728</v>
      </c>
      <c r="B24730" s="1" t="s">
        <v>46529</v>
      </c>
      <c r="C24730" s="8">
        <v>45050.090810185182</v>
      </c>
      <c r="D24730" s="1">
        <v>71062</v>
      </c>
      <c r="E24730" s="1">
        <v>100297</v>
      </c>
      <c r="F24730" s="1">
        <f t="shared" si="773"/>
        <v>20</v>
      </c>
      <c r="G24730" s="1">
        <f t="shared" si="772"/>
        <v>37</v>
      </c>
      <c r="H24730">
        <v>0</v>
      </c>
    </row>
    <row r="24731" spans="1:8" x14ac:dyDescent="0.35">
      <c r="A24731" s="1">
        <v>104729</v>
      </c>
      <c r="B24731" s="1" t="s">
        <v>51678</v>
      </c>
      <c r="C24731" s="8">
        <v>45056.994560185187</v>
      </c>
      <c r="D24731" s="1">
        <v>71413</v>
      </c>
      <c r="E24731" s="1">
        <v>101038</v>
      </c>
      <c r="F24731" s="1">
        <f t="shared" si="773"/>
        <v>18</v>
      </c>
      <c r="G24731" s="1">
        <f t="shared" si="772"/>
        <v>26</v>
      </c>
      <c r="H24731">
        <v>1</v>
      </c>
    </row>
    <row r="24732" spans="1:8" x14ac:dyDescent="0.35">
      <c r="A24732" s="1">
        <v>104730</v>
      </c>
      <c r="B24732" s="1" t="s">
        <v>45770</v>
      </c>
      <c r="C24732" s="8">
        <v>45113.543854166666</v>
      </c>
      <c r="D24732" s="1">
        <v>71463</v>
      </c>
      <c r="E24732" s="1">
        <v>100577</v>
      </c>
      <c r="F24732" s="1">
        <f t="shared" si="773"/>
        <v>18</v>
      </c>
      <c r="G24732" s="1">
        <f t="shared" si="772"/>
        <v>34</v>
      </c>
      <c r="H24732">
        <v>1</v>
      </c>
    </row>
    <row r="24733" spans="1:8" x14ac:dyDescent="0.35">
      <c r="A24733" s="1">
        <v>104731</v>
      </c>
      <c r="B24733" s="1" t="s">
        <v>42985</v>
      </c>
      <c r="C24733" s="8">
        <v>45218.20821759259</v>
      </c>
      <c r="D24733" s="1">
        <v>71021</v>
      </c>
      <c r="E24733" s="1">
        <v>101181</v>
      </c>
      <c r="F24733" s="1">
        <f t="shared" si="773"/>
        <v>31</v>
      </c>
      <c r="G24733" s="1">
        <f t="shared" si="772"/>
        <v>39</v>
      </c>
      <c r="H24733">
        <v>0</v>
      </c>
    </row>
    <row r="24734" spans="1:8" x14ac:dyDescent="0.35">
      <c r="A24734" s="1">
        <v>104732</v>
      </c>
      <c r="B24734" s="1" t="s">
        <v>52296</v>
      </c>
      <c r="C24734" s="8">
        <v>44976.739756944444</v>
      </c>
      <c r="D24734" s="1">
        <v>70904</v>
      </c>
      <c r="E24734" s="1">
        <v>100235</v>
      </c>
      <c r="F24734" s="1">
        <f t="shared" si="773"/>
        <v>27</v>
      </c>
      <c r="G24734" s="1">
        <f t="shared" si="772"/>
        <v>32</v>
      </c>
      <c r="H24734">
        <v>0</v>
      </c>
    </row>
    <row r="24735" spans="1:8" x14ac:dyDescent="0.35">
      <c r="A24735" s="1">
        <v>104733</v>
      </c>
      <c r="B24735" s="1" t="s">
        <v>41873</v>
      </c>
      <c r="C24735" s="8">
        <v>45018.443819444445</v>
      </c>
      <c r="D24735" s="1">
        <v>71017</v>
      </c>
      <c r="E24735" s="1">
        <v>100062</v>
      </c>
      <c r="F24735" s="1">
        <f t="shared" si="773"/>
        <v>27</v>
      </c>
      <c r="G24735" s="1">
        <f t="shared" si="772"/>
        <v>25</v>
      </c>
      <c r="H24735">
        <v>1</v>
      </c>
    </row>
    <row r="24736" spans="1:8" x14ac:dyDescent="0.35">
      <c r="A24736" s="1">
        <v>104734</v>
      </c>
      <c r="B24736" s="1" t="s">
        <v>33600</v>
      </c>
      <c r="C24736" s="8">
        <v>44989.175208333334</v>
      </c>
      <c r="D24736" s="1">
        <v>70969</v>
      </c>
      <c r="E24736" s="1">
        <v>100163</v>
      </c>
      <c r="F24736" s="1">
        <f t="shared" si="773"/>
        <v>25</v>
      </c>
      <c r="G24736" s="1">
        <f t="shared" si="772"/>
        <v>26</v>
      </c>
      <c r="H24736">
        <v>1</v>
      </c>
    </row>
    <row r="24737" spans="1:8" x14ac:dyDescent="0.35">
      <c r="A24737" s="1">
        <v>104735</v>
      </c>
      <c r="B24737" s="1" t="s">
        <v>42020</v>
      </c>
      <c r="C24737" s="8">
        <v>45184.983981481484</v>
      </c>
      <c r="D24737" s="1">
        <v>70243</v>
      </c>
      <c r="E24737" s="1">
        <v>100036</v>
      </c>
      <c r="F24737" s="1">
        <f t="shared" si="773"/>
        <v>17</v>
      </c>
      <c r="G24737" s="1">
        <f t="shared" si="772"/>
        <v>25</v>
      </c>
      <c r="H24737">
        <v>1</v>
      </c>
    </row>
    <row r="24738" spans="1:8" x14ac:dyDescent="0.35">
      <c r="A24738" s="1">
        <v>104736</v>
      </c>
      <c r="B24738" s="1" t="s">
        <v>43039</v>
      </c>
      <c r="C24738" s="8">
        <v>45028.338055555556</v>
      </c>
      <c r="D24738" s="1">
        <v>70944</v>
      </c>
      <c r="E24738" s="1">
        <v>100372</v>
      </c>
      <c r="F24738" s="1">
        <f t="shared" si="773"/>
        <v>26</v>
      </c>
      <c r="G24738" s="1">
        <f t="shared" si="772"/>
        <v>18</v>
      </c>
      <c r="H24738">
        <v>0</v>
      </c>
    </row>
    <row r="24739" spans="1:8" x14ac:dyDescent="0.35">
      <c r="A24739" s="1">
        <v>104737</v>
      </c>
      <c r="B24739" s="1" t="s">
        <v>52892</v>
      </c>
      <c r="C24739" s="8">
        <v>45033.456284722219</v>
      </c>
      <c r="D24739" s="1">
        <v>71396</v>
      </c>
      <c r="E24739" s="1">
        <v>100957</v>
      </c>
      <c r="F24739" s="1">
        <f t="shared" si="773"/>
        <v>35</v>
      </c>
      <c r="G24739" s="1">
        <f t="shared" si="772"/>
        <v>31</v>
      </c>
      <c r="H24739">
        <v>1</v>
      </c>
    </row>
    <row r="24740" spans="1:8" x14ac:dyDescent="0.35">
      <c r="A24740" s="1">
        <v>104738</v>
      </c>
      <c r="B24740" s="1" t="s">
        <v>52508</v>
      </c>
      <c r="C24740" s="8">
        <v>44991.744259259256</v>
      </c>
      <c r="D24740" s="1">
        <v>70995</v>
      </c>
      <c r="E24740" s="1">
        <v>101463</v>
      </c>
      <c r="F24740" s="1">
        <f t="shared" si="773"/>
        <v>32</v>
      </c>
      <c r="G24740" s="1">
        <f t="shared" si="772"/>
        <v>30</v>
      </c>
      <c r="H24740">
        <v>0</v>
      </c>
    </row>
    <row r="24741" spans="1:8" x14ac:dyDescent="0.35">
      <c r="A24741" s="1">
        <v>104739</v>
      </c>
      <c r="B24741" s="1" t="s">
        <v>38911</v>
      </c>
      <c r="C24741" s="8">
        <v>45237.931157407409</v>
      </c>
      <c r="D24741" s="1">
        <v>70199</v>
      </c>
      <c r="E24741" s="1">
        <v>100544</v>
      </c>
      <c r="F24741" s="1">
        <f t="shared" si="773"/>
        <v>24</v>
      </c>
      <c r="G24741" s="1">
        <f t="shared" si="772"/>
        <v>26</v>
      </c>
      <c r="H24741">
        <v>0</v>
      </c>
    </row>
    <row r="24742" spans="1:8" x14ac:dyDescent="0.35">
      <c r="A24742" s="1">
        <v>104740</v>
      </c>
      <c r="B24742" s="1" t="s">
        <v>48024</v>
      </c>
      <c r="C24742" s="8">
        <v>45164.658159722225</v>
      </c>
      <c r="D24742" s="1">
        <v>71429</v>
      </c>
      <c r="E24742" s="1">
        <v>101366</v>
      </c>
      <c r="F24742" s="1">
        <f t="shared" si="773"/>
        <v>30</v>
      </c>
      <c r="G24742" s="1">
        <f t="shared" si="772"/>
        <v>31</v>
      </c>
      <c r="H24742">
        <v>1</v>
      </c>
    </row>
    <row r="24743" spans="1:8" x14ac:dyDescent="0.35">
      <c r="A24743" s="1">
        <v>104741</v>
      </c>
      <c r="B24743" s="1" t="s">
        <v>42422</v>
      </c>
      <c r="C24743" s="8">
        <v>44969.396747685183</v>
      </c>
      <c r="D24743" s="1">
        <v>71491</v>
      </c>
      <c r="E24743" s="1">
        <v>100798</v>
      </c>
      <c r="F24743" s="1">
        <f t="shared" si="773"/>
        <v>36</v>
      </c>
      <c r="G24743" s="1">
        <f t="shared" si="772"/>
        <v>25</v>
      </c>
      <c r="H24743">
        <v>1</v>
      </c>
    </row>
    <row r="24744" spans="1:8" x14ac:dyDescent="0.35">
      <c r="A24744" s="1">
        <v>104742</v>
      </c>
      <c r="B24744" s="1" t="s">
        <v>52206</v>
      </c>
      <c r="C24744" s="8">
        <v>45045.698194444441</v>
      </c>
      <c r="D24744" s="1">
        <v>71230</v>
      </c>
      <c r="E24744" s="1">
        <v>100195</v>
      </c>
      <c r="F24744" s="1">
        <f t="shared" si="773"/>
        <v>31</v>
      </c>
      <c r="G24744" s="1">
        <f t="shared" si="772"/>
        <v>25</v>
      </c>
      <c r="H24744">
        <v>0</v>
      </c>
    </row>
    <row r="24745" spans="1:8" x14ac:dyDescent="0.35">
      <c r="A24745" s="1">
        <v>104743</v>
      </c>
      <c r="B24745" s="1" t="s">
        <v>28437</v>
      </c>
      <c r="C24745" s="8">
        <v>44984.616180555553</v>
      </c>
      <c r="D24745" s="1">
        <v>71463</v>
      </c>
      <c r="E24745" s="1">
        <v>101368</v>
      </c>
      <c r="F24745" s="1">
        <f t="shared" si="773"/>
        <v>18</v>
      </c>
      <c r="G24745" s="1">
        <f t="shared" si="772"/>
        <v>28</v>
      </c>
      <c r="H24745">
        <v>0</v>
      </c>
    </row>
    <row r="24746" spans="1:8" x14ac:dyDescent="0.35">
      <c r="A24746" s="1">
        <v>104744</v>
      </c>
      <c r="B24746" s="1" t="s">
        <v>48081</v>
      </c>
      <c r="C24746" s="8">
        <v>45011.268217592595</v>
      </c>
      <c r="D24746" s="1">
        <v>71420</v>
      </c>
      <c r="E24746" s="1">
        <v>100166</v>
      </c>
      <c r="F24746" s="1">
        <f t="shared" si="773"/>
        <v>30</v>
      </c>
      <c r="G24746" s="1">
        <f t="shared" si="772"/>
        <v>27</v>
      </c>
      <c r="H24746">
        <v>0</v>
      </c>
    </row>
    <row r="24747" spans="1:8" x14ac:dyDescent="0.35">
      <c r="A24747" s="1">
        <v>104745</v>
      </c>
      <c r="B24747" s="1" t="s">
        <v>33210</v>
      </c>
      <c r="C24747" s="8">
        <v>45026.6875462963</v>
      </c>
      <c r="D24747" s="1">
        <v>70269</v>
      </c>
      <c r="E24747" s="1">
        <v>101383</v>
      </c>
      <c r="F24747" s="1">
        <f t="shared" si="773"/>
        <v>27</v>
      </c>
      <c r="G24747" s="1">
        <f t="shared" si="772"/>
        <v>21</v>
      </c>
      <c r="H24747">
        <v>1</v>
      </c>
    </row>
    <row r="24748" spans="1:8" x14ac:dyDescent="0.35">
      <c r="A24748" s="1">
        <v>104746</v>
      </c>
      <c r="B24748" s="1" t="s">
        <v>48299</v>
      </c>
      <c r="C24748" s="8">
        <v>45151.056261574071</v>
      </c>
      <c r="D24748" s="1">
        <v>71129</v>
      </c>
      <c r="E24748" s="1">
        <v>101405</v>
      </c>
      <c r="F24748" s="1">
        <f t="shared" si="773"/>
        <v>28</v>
      </c>
      <c r="G24748" s="1">
        <f t="shared" si="772"/>
        <v>28</v>
      </c>
      <c r="H24748">
        <v>1</v>
      </c>
    </row>
    <row r="24749" spans="1:8" x14ac:dyDescent="0.35">
      <c r="A24749" s="1">
        <v>104747</v>
      </c>
      <c r="B24749" s="1" t="s">
        <v>49402</v>
      </c>
      <c r="C24749" s="8">
        <v>45238.705393518518</v>
      </c>
      <c r="D24749" s="1">
        <v>71539</v>
      </c>
      <c r="E24749" s="1">
        <v>101148</v>
      </c>
      <c r="F24749" s="1">
        <f t="shared" si="773"/>
        <v>23</v>
      </c>
      <c r="G24749" s="1">
        <f t="shared" si="772"/>
        <v>37</v>
      </c>
      <c r="H24749">
        <v>0</v>
      </c>
    </row>
    <row r="24750" spans="1:8" x14ac:dyDescent="0.35">
      <c r="A24750" s="1">
        <v>104748</v>
      </c>
      <c r="B24750" s="1" t="s">
        <v>36035</v>
      </c>
      <c r="C24750" s="8">
        <v>45145.607349537036</v>
      </c>
      <c r="D24750" s="1">
        <v>70418</v>
      </c>
      <c r="E24750" s="1">
        <v>101406</v>
      </c>
      <c r="F24750" s="1">
        <f t="shared" si="773"/>
        <v>20</v>
      </c>
      <c r="G24750" s="1">
        <f t="shared" si="772"/>
        <v>29</v>
      </c>
      <c r="H24750">
        <v>1</v>
      </c>
    </row>
    <row r="24751" spans="1:8" x14ac:dyDescent="0.35">
      <c r="A24751" s="1">
        <v>104749</v>
      </c>
      <c r="B24751" s="1" t="s">
        <v>31027</v>
      </c>
      <c r="C24751" s="8">
        <v>44961.911944444444</v>
      </c>
      <c r="D24751" s="1">
        <v>71534</v>
      </c>
      <c r="E24751" s="1">
        <v>100023</v>
      </c>
      <c r="F24751" s="1">
        <f t="shared" si="773"/>
        <v>30</v>
      </c>
      <c r="G24751" s="1">
        <f t="shared" si="772"/>
        <v>35</v>
      </c>
      <c r="H24751">
        <v>1</v>
      </c>
    </row>
    <row r="24752" spans="1:8" x14ac:dyDescent="0.35">
      <c r="A24752" s="1">
        <v>104750</v>
      </c>
      <c r="B24752" s="1" t="s">
        <v>44463</v>
      </c>
      <c r="C24752" s="8">
        <v>45172.559074074074</v>
      </c>
      <c r="D24752" s="1">
        <v>71011</v>
      </c>
      <c r="E24752" s="1">
        <v>101541</v>
      </c>
      <c r="F24752" s="1">
        <f t="shared" si="773"/>
        <v>40</v>
      </c>
      <c r="G24752" s="1">
        <f t="shared" si="772"/>
        <v>26</v>
      </c>
      <c r="H24752">
        <v>1</v>
      </c>
    </row>
    <row r="24753" spans="1:8" x14ac:dyDescent="0.35">
      <c r="A24753" s="1">
        <v>104751</v>
      </c>
      <c r="B24753" s="1" t="s">
        <v>53238</v>
      </c>
      <c r="C24753" s="8">
        <v>45192.058252314811</v>
      </c>
      <c r="D24753" s="1">
        <v>70384</v>
      </c>
      <c r="E24753" s="1">
        <v>101067</v>
      </c>
      <c r="F24753" s="1">
        <f t="shared" si="773"/>
        <v>20</v>
      </c>
      <c r="G24753" s="1">
        <f t="shared" si="772"/>
        <v>24</v>
      </c>
      <c r="H24753">
        <v>1</v>
      </c>
    </row>
    <row r="24754" spans="1:8" x14ac:dyDescent="0.35">
      <c r="A24754" s="1">
        <v>104752</v>
      </c>
      <c r="B24754" s="1" t="s">
        <v>50539</v>
      </c>
      <c r="C24754" s="8">
        <v>45076.977418981478</v>
      </c>
      <c r="D24754" s="1">
        <v>70825</v>
      </c>
      <c r="E24754" s="1">
        <v>100412</v>
      </c>
      <c r="F24754" s="1">
        <f t="shared" si="773"/>
        <v>28</v>
      </c>
      <c r="G24754" s="1">
        <f t="shared" si="772"/>
        <v>33</v>
      </c>
      <c r="H24754">
        <v>1</v>
      </c>
    </row>
    <row r="24755" spans="1:8" x14ac:dyDescent="0.35">
      <c r="A24755" s="1">
        <v>104753</v>
      </c>
      <c r="B24755" s="1" t="s">
        <v>41850</v>
      </c>
      <c r="C24755" s="8">
        <v>45061.179930555554</v>
      </c>
      <c r="D24755" s="1">
        <v>71219</v>
      </c>
      <c r="E24755" s="1">
        <v>100679</v>
      </c>
      <c r="F24755" s="1">
        <f t="shared" si="773"/>
        <v>24</v>
      </c>
      <c r="G24755" s="1">
        <f t="shared" si="772"/>
        <v>25</v>
      </c>
      <c r="H24755">
        <v>1</v>
      </c>
    </row>
    <row r="24756" spans="1:8" x14ac:dyDescent="0.35">
      <c r="A24756" s="1">
        <v>104754</v>
      </c>
      <c r="B24756" s="1" t="s">
        <v>51303</v>
      </c>
      <c r="C24756" s="8">
        <v>45242.932581018518</v>
      </c>
      <c r="D24756" s="1">
        <v>71175</v>
      </c>
      <c r="E24756" s="1">
        <v>100028</v>
      </c>
      <c r="F24756" s="1">
        <f t="shared" si="773"/>
        <v>28</v>
      </c>
      <c r="G24756" s="1">
        <f t="shared" si="772"/>
        <v>18</v>
      </c>
      <c r="H24756">
        <v>0</v>
      </c>
    </row>
    <row r="24757" spans="1:8" x14ac:dyDescent="0.35">
      <c r="A24757" s="1">
        <v>104755</v>
      </c>
      <c r="B24757" s="1" t="s">
        <v>34630</v>
      </c>
      <c r="C24757" s="8">
        <v>45188.604074074072</v>
      </c>
      <c r="D24757" s="1">
        <v>70393</v>
      </c>
      <c r="E24757" s="1">
        <v>101272</v>
      </c>
      <c r="F24757" s="1">
        <f t="shared" si="773"/>
        <v>18</v>
      </c>
      <c r="G24757" s="1">
        <f t="shared" si="772"/>
        <v>27</v>
      </c>
      <c r="H24757">
        <v>1</v>
      </c>
    </row>
    <row r="24758" spans="1:8" x14ac:dyDescent="0.35">
      <c r="A24758" s="1">
        <v>104756</v>
      </c>
      <c r="B24758" s="1" t="s">
        <v>33592</v>
      </c>
      <c r="C24758" s="8">
        <v>44972.837372685186</v>
      </c>
      <c r="D24758" s="1">
        <v>71085</v>
      </c>
      <c r="E24758" s="1">
        <v>100030</v>
      </c>
      <c r="F24758" s="1">
        <f t="shared" si="773"/>
        <v>29</v>
      </c>
      <c r="G24758" s="1">
        <f t="shared" si="772"/>
        <v>24</v>
      </c>
      <c r="H24758">
        <v>1</v>
      </c>
    </row>
    <row r="24759" spans="1:8" x14ac:dyDescent="0.35">
      <c r="A24759" s="1">
        <v>104757</v>
      </c>
      <c r="B24759" s="1" t="s">
        <v>48559</v>
      </c>
      <c r="C24759" s="8">
        <v>44983.697291666664</v>
      </c>
      <c r="D24759" s="1">
        <v>70120</v>
      </c>
      <c r="E24759" s="1">
        <v>101078</v>
      </c>
      <c r="F24759" s="1">
        <f t="shared" si="773"/>
        <v>32</v>
      </c>
      <c r="G24759" s="1">
        <f t="shared" si="772"/>
        <v>23</v>
      </c>
      <c r="H24759">
        <v>0</v>
      </c>
    </row>
    <row r="24760" spans="1:8" x14ac:dyDescent="0.35">
      <c r="A24760" s="1">
        <v>104758</v>
      </c>
      <c r="B24760" s="1" t="s">
        <v>40312</v>
      </c>
      <c r="C24760" s="8">
        <v>45050.261990740742</v>
      </c>
      <c r="D24760" s="1">
        <v>70759</v>
      </c>
      <c r="E24760" s="1">
        <v>100670</v>
      </c>
      <c r="F24760" s="1">
        <f t="shared" si="773"/>
        <v>33</v>
      </c>
      <c r="G24760" s="1">
        <f t="shared" si="772"/>
        <v>21</v>
      </c>
      <c r="H24760">
        <v>1</v>
      </c>
    </row>
    <row r="24761" spans="1:8" x14ac:dyDescent="0.35">
      <c r="A24761" s="1">
        <v>104759</v>
      </c>
      <c r="B24761" s="1" t="s">
        <v>50855</v>
      </c>
      <c r="C24761" s="8">
        <v>44943.294594907406</v>
      </c>
      <c r="D24761" s="1">
        <v>71296</v>
      </c>
      <c r="E24761" s="1">
        <v>100846</v>
      </c>
      <c r="F24761" s="1">
        <f t="shared" si="773"/>
        <v>31</v>
      </c>
      <c r="G24761" s="1">
        <f t="shared" si="772"/>
        <v>23</v>
      </c>
      <c r="H24761">
        <v>0</v>
      </c>
    </row>
    <row r="24762" spans="1:8" x14ac:dyDescent="0.35">
      <c r="A24762" s="1">
        <v>104760</v>
      </c>
      <c r="B24762" s="1" t="s">
        <v>44523</v>
      </c>
      <c r="C24762" s="8">
        <v>45163.081597222219</v>
      </c>
      <c r="D24762" s="1">
        <v>71452</v>
      </c>
      <c r="E24762" s="1">
        <v>100589</v>
      </c>
      <c r="F24762" s="1">
        <f t="shared" si="773"/>
        <v>34</v>
      </c>
      <c r="G24762" s="1">
        <f t="shared" si="772"/>
        <v>29</v>
      </c>
      <c r="H24762">
        <v>0</v>
      </c>
    </row>
    <row r="24763" spans="1:8" x14ac:dyDescent="0.35">
      <c r="A24763" s="1">
        <v>104761</v>
      </c>
      <c r="B24763" s="1" t="s">
        <v>50431</v>
      </c>
      <c r="C24763" s="8">
        <v>44965.886423611111</v>
      </c>
      <c r="D24763" s="1">
        <v>71092</v>
      </c>
      <c r="E24763" s="1">
        <v>101058</v>
      </c>
      <c r="F24763" s="1">
        <f t="shared" si="773"/>
        <v>24</v>
      </c>
      <c r="G24763" s="1">
        <f t="shared" si="772"/>
        <v>24</v>
      </c>
      <c r="H24763">
        <v>0</v>
      </c>
    </row>
    <row r="24764" spans="1:8" x14ac:dyDescent="0.35">
      <c r="A24764" s="1">
        <v>104762</v>
      </c>
      <c r="B24764" s="1" t="s">
        <v>30642</v>
      </c>
      <c r="C24764" s="8">
        <v>45151.668622685182</v>
      </c>
      <c r="D24764" s="1">
        <v>70019</v>
      </c>
      <c r="E24764" s="1">
        <v>100775</v>
      </c>
      <c r="F24764" s="1">
        <f t="shared" si="773"/>
        <v>40</v>
      </c>
      <c r="G24764" s="1">
        <f t="shared" si="772"/>
        <v>19</v>
      </c>
      <c r="H24764">
        <v>0</v>
      </c>
    </row>
    <row r="24765" spans="1:8" x14ac:dyDescent="0.35">
      <c r="A24765" s="1">
        <v>104763</v>
      </c>
      <c r="B24765" s="1" t="s">
        <v>39855</v>
      </c>
      <c r="C24765" s="8">
        <v>45048.485844907409</v>
      </c>
      <c r="D24765" s="1">
        <v>70587</v>
      </c>
      <c r="E24765" s="1">
        <v>100835</v>
      </c>
      <c r="F24765" s="1">
        <f t="shared" si="773"/>
        <v>33</v>
      </c>
      <c r="G24765" s="1">
        <f t="shared" si="772"/>
        <v>35</v>
      </c>
      <c r="H24765">
        <v>0</v>
      </c>
    </row>
    <row r="24766" spans="1:8" x14ac:dyDescent="0.35">
      <c r="A24766" s="1">
        <v>104764</v>
      </c>
      <c r="B24766" s="1" t="s">
        <v>45363</v>
      </c>
      <c r="C24766" s="8">
        <v>44947.248877314814</v>
      </c>
      <c r="D24766" s="1">
        <v>70512</v>
      </c>
      <c r="E24766" s="1">
        <v>100376</v>
      </c>
      <c r="F24766" s="1">
        <f t="shared" si="773"/>
        <v>26</v>
      </c>
      <c r="G24766" s="1">
        <f t="shared" si="772"/>
        <v>28</v>
      </c>
      <c r="H24766">
        <v>0</v>
      </c>
    </row>
    <row r="24767" spans="1:8" x14ac:dyDescent="0.35">
      <c r="A24767" s="1">
        <v>104765</v>
      </c>
      <c r="B24767" s="1" t="s">
        <v>49023</v>
      </c>
      <c r="C24767" s="8">
        <v>45257.110937500001</v>
      </c>
      <c r="D24767" s="1">
        <v>70851</v>
      </c>
      <c r="E24767" s="1">
        <v>100660</v>
      </c>
      <c r="F24767" s="1">
        <f t="shared" si="773"/>
        <v>39</v>
      </c>
      <c r="G24767" s="1">
        <f t="shared" si="772"/>
        <v>40</v>
      </c>
      <c r="H24767">
        <v>0</v>
      </c>
    </row>
    <row r="24768" spans="1:8" x14ac:dyDescent="0.35">
      <c r="A24768" s="1">
        <v>104766</v>
      </c>
      <c r="B24768" s="1" t="s">
        <v>34124</v>
      </c>
      <c r="C24768" s="8">
        <v>45243.537592592591</v>
      </c>
      <c r="D24768" s="1">
        <v>70563</v>
      </c>
      <c r="E24768" s="1">
        <v>100532</v>
      </c>
      <c r="F24768" s="1">
        <f t="shared" si="773"/>
        <v>30</v>
      </c>
      <c r="G24768" s="1">
        <f t="shared" si="772"/>
        <v>27</v>
      </c>
      <c r="H24768">
        <v>1</v>
      </c>
    </row>
    <row r="24769" spans="1:8" x14ac:dyDescent="0.35">
      <c r="A24769" s="1">
        <v>104767</v>
      </c>
      <c r="B24769" s="1" t="s">
        <v>29172</v>
      </c>
      <c r="C24769" s="8">
        <v>44944.12054398148</v>
      </c>
      <c r="D24769" s="1">
        <v>70683</v>
      </c>
      <c r="E24769" s="1">
        <v>100706</v>
      </c>
      <c r="F24769" s="1">
        <f t="shared" si="773"/>
        <v>25</v>
      </c>
      <c r="G24769" s="1">
        <f t="shared" si="772"/>
        <v>31</v>
      </c>
      <c r="H24769">
        <v>0</v>
      </c>
    </row>
    <row r="24770" spans="1:8" x14ac:dyDescent="0.35">
      <c r="A24770" s="1">
        <v>104768</v>
      </c>
      <c r="B24770" s="1" t="s">
        <v>48776</v>
      </c>
      <c r="C24770" s="8">
        <v>45221.104097222225</v>
      </c>
      <c r="D24770" s="1">
        <v>70253</v>
      </c>
      <c r="E24770" s="1">
        <v>101035</v>
      </c>
      <c r="F24770" s="1">
        <f t="shared" si="773"/>
        <v>26</v>
      </c>
      <c r="G24770" s="1">
        <f t="shared" si="772"/>
        <v>14</v>
      </c>
      <c r="H24770">
        <v>0</v>
      </c>
    </row>
    <row r="24771" spans="1:8" x14ac:dyDescent="0.35">
      <c r="A24771" s="1">
        <v>104769</v>
      </c>
      <c r="B24771" s="1" t="s">
        <v>50940</v>
      </c>
      <c r="C24771" s="8">
        <v>45116.395925925928</v>
      </c>
      <c r="D24771" s="1">
        <v>70387</v>
      </c>
      <c r="E24771" s="1">
        <v>100825</v>
      </c>
      <c r="F24771" s="1">
        <f t="shared" si="773"/>
        <v>39</v>
      </c>
      <c r="G24771" s="1">
        <f t="shared" ref="G24771:G24834" si="774">COUNTIF(E$1:E$41447,E24771)</f>
        <v>28</v>
      </c>
      <c r="H24771">
        <v>1</v>
      </c>
    </row>
    <row r="24772" spans="1:8" x14ac:dyDescent="0.35">
      <c r="A24772" s="1">
        <v>104770</v>
      </c>
      <c r="B24772" s="1" t="s">
        <v>53279</v>
      </c>
      <c r="C24772" s="8">
        <v>45195.760601851849</v>
      </c>
      <c r="D24772" s="1">
        <v>70651</v>
      </c>
      <c r="E24772" s="1">
        <v>101243</v>
      </c>
      <c r="F24772" s="1">
        <f t="shared" ref="F24772:F24835" si="775">COUNTIF(D$1:D$41447,D24772)</f>
        <v>26</v>
      </c>
      <c r="G24772" s="1">
        <f t="shared" si="774"/>
        <v>25</v>
      </c>
      <c r="H24772">
        <v>0</v>
      </c>
    </row>
    <row r="24773" spans="1:8" x14ac:dyDescent="0.35">
      <c r="A24773" s="1">
        <v>104771</v>
      </c>
      <c r="B24773" s="1" t="s">
        <v>53708</v>
      </c>
      <c r="C24773" s="8">
        <v>45158.390300925923</v>
      </c>
      <c r="D24773" s="1">
        <v>71525</v>
      </c>
      <c r="E24773" s="1">
        <v>100901</v>
      </c>
      <c r="F24773" s="1">
        <f t="shared" si="775"/>
        <v>29</v>
      </c>
      <c r="G24773" s="1">
        <f t="shared" si="774"/>
        <v>19</v>
      </c>
      <c r="H24773">
        <v>0</v>
      </c>
    </row>
    <row r="24774" spans="1:8" x14ac:dyDescent="0.35">
      <c r="A24774" s="1">
        <v>104772</v>
      </c>
      <c r="B24774" s="1" t="s">
        <v>28693</v>
      </c>
      <c r="C24774" s="8">
        <v>45050.62740740741</v>
      </c>
      <c r="D24774" s="1">
        <v>70150</v>
      </c>
      <c r="E24774" s="1">
        <v>101472</v>
      </c>
      <c r="F24774" s="1">
        <f t="shared" si="775"/>
        <v>30</v>
      </c>
      <c r="G24774" s="1">
        <f t="shared" si="774"/>
        <v>27</v>
      </c>
      <c r="H24774">
        <v>0</v>
      </c>
    </row>
    <row r="24775" spans="1:8" x14ac:dyDescent="0.35">
      <c r="A24775" s="1">
        <v>104773</v>
      </c>
      <c r="B24775" s="1" t="s">
        <v>44608</v>
      </c>
      <c r="C24775" s="8">
        <v>45067.400011574071</v>
      </c>
      <c r="D24775" s="1">
        <v>71373</v>
      </c>
      <c r="E24775" s="1">
        <v>100411</v>
      </c>
      <c r="F24775" s="1">
        <f t="shared" si="775"/>
        <v>29</v>
      </c>
      <c r="G24775" s="1">
        <f t="shared" si="774"/>
        <v>24</v>
      </c>
      <c r="H24775">
        <v>1</v>
      </c>
    </row>
    <row r="24776" spans="1:8" x14ac:dyDescent="0.35">
      <c r="A24776" s="1">
        <v>104774</v>
      </c>
      <c r="B24776" s="1" t="s">
        <v>41537</v>
      </c>
      <c r="C24776" s="8">
        <v>45271.510567129626</v>
      </c>
      <c r="D24776" s="1">
        <v>70346</v>
      </c>
      <c r="E24776" s="1">
        <v>100989</v>
      </c>
      <c r="F24776" s="1">
        <f t="shared" si="775"/>
        <v>23</v>
      </c>
      <c r="G24776" s="1">
        <f t="shared" si="774"/>
        <v>25</v>
      </c>
      <c r="H24776">
        <v>0</v>
      </c>
    </row>
    <row r="24777" spans="1:8" x14ac:dyDescent="0.35">
      <c r="A24777" s="1">
        <v>104775</v>
      </c>
      <c r="B24777" s="1" t="s">
        <v>29934</v>
      </c>
      <c r="C24777" s="8">
        <v>45058.430231481485</v>
      </c>
      <c r="D24777" s="1">
        <v>71067</v>
      </c>
      <c r="E24777" s="1">
        <v>100824</v>
      </c>
      <c r="F24777" s="1">
        <f t="shared" si="775"/>
        <v>36</v>
      </c>
      <c r="G24777" s="1">
        <f t="shared" si="774"/>
        <v>26</v>
      </c>
      <c r="H24777">
        <v>0</v>
      </c>
    </row>
    <row r="24778" spans="1:8" x14ac:dyDescent="0.35">
      <c r="A24778" s="1">
        <v>104776</v>
      </c>
      <c r="B24778" s="1" t="s">
        <v>53591</v>
      </c>
      <c r="C24778" s="8">
        <v>45145.465462962966</v>
      </c>
      <c r="D24778" s="1">
        <v>70958</v>
      </c>
      <c r="E24778" s="1">
        <v>100423</v>
      </c>
      <c r="F24778" s="1">
        <f t="shared" si="775"/>
        <v>20</v>
      </c>
      <c r="G24778" s="1">
        <f t="shared" si="774"/>
        <v>25</v>
      </c>
      <c r="H24778">
        <v>0</v>
      </c>
    </row>
    <row r="24779" spans="1:8" x14ac:dyDescent="0.35">
      <c r="A24779" s="1">
        <v>104777</v>
      </c>
      <c r="B24779" s="1" t="s">
        <v>31017</v>
      </c>
      <c r="C24779" s="8">
        <v>45186.446689814817</v>
      </c>
      <c r="D24779" s="1">
        <v>70905</v>
      </c>
      <c r="E24779" s="1">
        <v>100534</v>
      </c>
      <c r="F24779" s="1">
        <f t="shared" si="775"/>
        <v>32</v>
      </c>
      <c r="G24779" s="1">
        <f t="shared" si="774"/>
        <v>25</v>
      </c>
      <c r="H24779">
        <v>0</v>
      </c>
    </row>
    <row r="24780" spans="1:8" x14ac:dyDescent="0.35">
      <c r="A24780" s="1">
        <v>104778</v>
      </c>
      <c r="B24780" s="1" t="s">
        <v>53127</v>
      </c>
      <c r="C24780" s="8">
        <v>45058.90625</v>
      </c>
      <c r="D24780" s="1">
        <v>71546</v>
      </c>
      <c r="E24780" s="1">
        <v>100262</v>
      </c>
      <c r="F24780" s="1">
        <f t="shared" si="775"/>
        <v>22</v>
      </c>
      <c r="G24780" s="1">
        <f t="shared" si="774"/>
        <v>27</v>
      </c>
      <c r="H24780">
        <v>1</v>
      </c>
    </row>
    <row r="24781" spans="1:8" x14ac:dyDescent="0.35">
      <c r="A24781" s="1">
        <v>104779</v>
      </c>
      <c r="B24781" s="1" t="s">
        <v>40855</v>
      </c>
      <c r="C24781" s="8">
        <v>44989.576574074075</v>
      </c>
      <c r="D24781" s="1">
        <v>71255</v>
      </c>
      <c r="E24781" s="1">
        <v>100665</v>
      </c>
      <c r="F24781" s="1">
        <f t="shared" si="775"/>
        <v>29</v>
      </c>
      <c r="G24781" s="1">
        <f t="shared" si="774"/>
        <v>32</v>
      </c>
      <c r="H24781">
        <v>1</v>
      </c>
    </row>
    <row r="24782" spans="1:8" x14ac:dyDescent="0.35">
      <c r="A24782" s="1">
        <v>104780</v>
      </c>
      <c r="B24782" s="1" t="s">
        <v>28562</v>
      </c>
      <c r="C24782" s="8">
        <v>45171.905266203707</v>
      </c>
      <c r="D24782" s="1">
        <v>70670</v>
      </c>
      <c r="E24782" s="1">
        <v>101313</v>
      </c>
      <c r="F24782" s="1">
        <f t="shared" si="775"/>
        <v>30</v>
      </c>
      <c r="G24782" s="1">
        <f t="shared" si="774"/>
        <v>22</v>
      </c>
      <c r="H24782">
        <v>1</v>
      </c>
    </row>
    <row r="24783" spans="1:8" x14ac:dyDescent="0.35">
      <c r="A24783" s="1">
        <v>104781</v>
      </c>
      <c r="B24783" s="1" t="s">
        <v>35316</v>
      </c>
      <c r="C24783" s="8">
        <v>45037.596828703703</v>
      </c>
      <c r="D24783" s="1">
        <v>71418</v>
      </c>
      <c r="E24783" s="1">
        <v>101426</v>
      </c>
      <c r="F24783" s="1">
        <f t="shared" si="775"/>
        <v>29</v>
      </c>
      <c r="G24783" s="1">
        <f t="shared" si="774"/>
        <v>25</v>
      </c>
      <c r="H24783">
        <v>1</v>
      </c>
    </row>
    <row r="24784" spans="1:8" x14ac:dyDescent="0.35">
      <c r="A24784" s="1">
        <v>104782</v>
      </c>
      <c r="B24784" s="1" t="s">
        <v>29304</v>
      </c>
      <c r="C24784" s="8">
        <v>44962.881284722222</v>
      </c>
      <c r="D24784" s="1">
        <v>70185</v>
      </c>
      <c r="E24784" s="1">
        <v>100744</v>
      </c>
      <c r="F24784" s="1">
        <f t="shared" si="775"/>
        <v>34</v>
      </c>
      <c r="G24784" s="1">
        <f t="shared" si="774"/>
        <v>31</v>
      </c>
      <c r="H24784">
        <v>0</v>
      </c>
    </row>
    <row r="24785" spans="1:8" x14ac:dyDescent="0.35">
      <c r="A24785" s="1">
        <v>104783</v>
      </c>
      <c r="B24785" s="1" t="s">
        <v>38093</v>
      </c>
      <c r="C24785" s="8">
        <v>44960.408900462964</v>
      </c>
      <c r="D24785" s="1">
        <v>70153</v>
      </c>
      <c r="E24785" s="1">
        <v>100525</v>
      </c>
      <c r="F24785" s="1">
        <f t="shared" si="775"/>
        <v>28</v>
      </c>
      <c r="G24785" s="1">
        <f t="shared" si="774"/>
        <v>22</v>
      </c>
      <c r="H24785">
        <v>1</v>
      </c>
    </row>
    <row r="24786" spans="1:8" x14ac:dyDescent="0.35">
      <c r="A24786" s="1">
        <v>104784</v>
      </c>
      <c r="B24786" s="1" t="s">
        <v>31082</v>
      </c>
      <c r="C24786" s="8">
        <v>45100.092893518522</v>
      </c>
      <c r="D24786" s="1">
        <v>70747</v>
      </c>
      <c r="E24786" s="1">
        <v>100278</v>
      </c>
      <c r="F24786" s="1">
        <f t="shared" si="775"/>
        <v>29</v>
      </c>
      <c r="G24786" s="1">
        <f t="shared" si="774"/>
        <v>20</v>
      </c>
      <c r="H24786">
        <v>0</v>
      </c>
    </row>
    <row r="24787" spans="1:8" x14ac:dyDescent="0.35">
      <c r="A24787" s="1">
        <v>104785</v>
      </c>
      <c r="B24787" s="1" t="s">
        <v>46895</v>
      </c>
      <c r="C24787" s="8">
        <v>45056.471250000002</v>
      </c>
      <c r="D24787" s="1">
        <v>71104</v>
      </c>
      <c r="E24787" s="1">
        <v>100189</v>
      </c>
      <c r="F24787" s="1">
        <f t="shared" si="775"/>
        <v>20</v>
      </c>
      <c r="G24787" s="1">
        <f t="shared" si="774"/>
        <v>18</v>
      </c>
      <c r="H24787">
        <v>1</v>
      </c>
    </row>
    <row r="24788" spans="1:8" x14ac:dyDescent="0.35">
      <c r="A24788" s="1">
        <v>104786</v>
      </c>
      <c r="B24788" s="1" t="s">
        <v>45810</v>
      </c>
      <c r="C24788" s="8">
        <v>45039.328668981485</v>
      </c>
      <c r="D24788" s="1">
        <v>70561</v>
      </c>
      <c r="E24788" s="1">
        <v>101098</v>
      </c>
      <c r="F24788" s="1">
        <f t="shared" si="775"/>
        <v>21</v>
      </c>
      <c r="G24788" s="1">
        <f t="shared" si="774"/>
        <v>28</v>
      </c>
      <c r="H24788">
        <v>0</v>
      </c>
    </row>
    <row r="24789" spans="1:8" x14ac:dyDescent="0.35">
      <c r="A24789" s="1">
        <v>104787</v>
      </c>
      <c r="B24789" s="1" t="s">
        <v>50612</v>
      </c>
      <c r="C24789" s="8">
        <v>45136.282280092593</v>
      </c>
      <c r="D24789" s="1">
        <v>71110</v>
      </c>
      <c r="E24789" s="1">
        <v>101420</v>
      </c>
      <c r="F24789" s="1">
        <f t="shared" si="775"/>
        <v>32</v>
      </c>
      <c r="G24789" s="1">
        <f t="shared" si="774"/>
        <v>30</v>
      </c>
      <c r="H24789">
        <v>0</v>
      </c>
    </row>
    <row r="24790" spans="1:8" x14ac:dyDescent="0.35">
      <c r="A24790" s="1">
        <v>104788</v>
      </c>
      <c r="B24790" s="1" t="s">
        <v>37645</v>
      </c>
      <c r="C24790" s="8">
        <v>45139.633472222224</v>
      </c>
      <c r="D24790" s="1">
        <v>70617</v>
      </c>
      <c r="E24790" s="1">
        <v>100342</v>
      </c>
      <c r="F24790" s="1">
        <f t="shared" si="775"/>
        <v>43</v>
      </c>
      <c r="G24790" s="1">
        <f t="shared" si="774"/>
        <v>27</v>
      </c>
      <c r="H24790">
        <v>0</v>
      </c>
    </row>
    <row r="24791" spans="1:8" x14ac:dyDescent="0.35">
      <c r="A24791" s="1">
        <v>104789</v>
      </c>
      <c r="B24791" s="1" t="s">
        <v>33523</v>
      </c>
      <c r="C24791" s="8">
        <v>45156.835601851853</v>
      </c>
      <c r="D24791" s="1">
        <v>71088</v>
      </c>
      <c r="E24791" s="1">
        <v>100512</v>
      </c>
      <c r="F24791" s="1">
        <f t="shared" si="775"/>
        <v>30</v>
      </c>
      <c r="G24791" s="1">
        <f t="shared" si="774"/>
        <v>27</v>
      </c>
      <c r="H24791">
        <v>1</v>
      </c>
    </row>
    <row r="24792" spans="1:8" x14ac:dyDescent="0.35">
      <c r="A24792" s="1">
        <v>104790</v>
      </c>
      <c r="B24792" s="1" t="s">
        <v>38844</v>
      </c>
      <c r="C24792" s="8">
        <v>45090.84752314815</v>
      </c>
      <c r="D24792" s="1">
        <v>70795</v>
      </c>
      <c r="E24792" s="1">
        <v>101301</v>
      </c>
      <c r="F24792" s="1">
        <f t="shared" si="775"/>
        <v>33</v>
      </c>
      <c r="G24792" s="1">
        <f t="shared" si="774"/>
        <v>34</v>
      </c>
      <c r="H24792">
        <v>0</v>
      </c>
    </row>
    <row r="24793" spans="1:8" x14ac:dyDescent="0.35">
      <c r="A24793" s="1">
        <v>104791</v>
      </c>
      <c r="B24793" s="1" t="s">
        <v>28406</v>
      </c>
      <c r="C24793" s="8">
        <v>45037.946238425924</v>
      </c>
      <c r="D24793" s="1">
        <v>71491</v>
      </c>
      <c r="E24793" s="1">
        <v>101382</v>
      </c>
      <c r="F24793" s="1">
        <f t="shared" si="775"/>
        <v>36</v>
      </c>
      <c r="G24793" s="1">
        <f t="shared" si="774"/>
        <v>25</v>
      </c>
      <c r="H24793">
        <v>1</v>
      </c>
    </row>
    <row r="24794" spans="1:8" x14ac:dyDescent="0.35">
      <c r="A24794" s="1">
        <v>104792</v>
      </c>
      <c r="B24794" s="1" t="s">
        <v>48763</v>
      </c>
      <c r="C24794" s="8">
        <v>44997.49690972222</v>
      </c>
      <c r="D24794" s="1">
        <v>70027</v>
      </c>
      <c r="E24794" s="1">
        <v>100947</v>
      </c>
      <c r="F24794" s="1">
        <f t="shared" si="775"/>
        <v>30</v>
      </c>
      <c r="G24794" s="1">
        <f t="shared" si="774"/>
        <v>27</v>
      </c>
      <c r="H24794">
        <v>0</v>
      </c>
    </row>
    <row r="24795" spans="1:8" x14ac:dyDescent="0.35">
      <c r="A24795" s="1">
        <v>104793</v>
      </c>
      <c r="B24795" s="1" t="s">
        <v>37101</v>
      </c>
      <c r="C24795" s="8">
        <v>45106.792372685188</v>
      </c>
      <c r="D24795" s="1">
        <v>70124</v>
      </c>
      <c r="E24795" s="1">
        <v>101056</v>
      </c>
      <c r="F24795" s="1">
        <f t="shared" si="775"/>
        <v>20</v>
      </c>
      <c r="G24795" s="1">
        <f t="shared" si="774"/>
        <v>30</v>
      </c>
      <c r="H24795">
        <v>1</v>
      </c>
    </row>
    <row r="24796" spans="1:8" x14ac:dyDescent="0.35">
      <c r="A24796" s="1">
        <v>104794</v>
      </c>
      <c r="B24796" s="1" t="s">
        <v>53027</v>
      </c>
      <c r="C24796" s="8">
        <v>45257.51630787037</v>
      </c>
      <c r="D24796" s="1">
        <v>70204</v>
      </c>
      <c r="E24796" s="1">
        <v>100557</v>
      </c>
      <c r="F24796" s="1">
        <f t="shared" si="775"/>
        <v>28</v>
      </c>
      <c r="G24796" s="1">
        <f t="shared" si="774"/>
        <v>31</v>
      </c>
      <c r="H24796">
        <v>1</v>
      </c>
    </row>
    <row r="24797" spans="1:8" x14ac:dyDescent="0.35">
      <c r="A24797" s="1">
        <v>104795</v>
      </c>
      <c r="B24797" s="1" t="s">
        <v>33500</v>
      </c>
      <c r="C24797" s="8">
        <v>45285.742442129631</v>
      </c>
      <c r="D24797" s="1">
        <v>70767</v>
      </c>
      <c r="E24797" s="1">
        <v>100405</v>
      </c>
      <c r="F24797" s="1">
        <f t="shared" si="775"/>
        <v>23</v>
      </c>
      <c r="G24797" s="1">
        <f t="shared" si="774"/>
        <v>28</v>
      </c>
      <c r="H24797">
        <v>0</v>
      </c>
    </row>
    <row r="24798" spans="1:8" x14ac:dyDescent="0.35">
      <c r="A24798" s="1">
        <v>104796</v>
      </c>
      <c r="B24798" s="1" t="s">
        <v>48769</v>
      </c>
      <c r="C24798" s="8">
        <v>44969.027743055558</v>
      </c>
      <c r="D24798" s="1">
        <v>71186</v>
      </c>
      <c r="E24798" s="1">
        <v>100220</v>
      </c>
      <c r="F24798" s="1">
        <f t="shared" si="775"/>
        <v>22</v>
      </c>
      <c r="G24798" s="1">
        <f t="shared" si="774"/>
        <v>20</v>
      </c>
      <c r="H24798">
        <v>0</v>
      </c>
    </row>
    <row r="24799" spans="1:8" x14ac:dyDescent="0.35">
      <c r="A24799" s="1">
        <v>104797</v>
      </c>
      <c r="B24799" s="1" t="s">
        <v>44052</v>
      </c>
      <c r="C24799" s="8">
        <v>45258.931030092594</v>
      </c>
      <c r="D24799" s="1">
        <v>70487</v>
      </c>
      <c r="E24799" s="1">
        <v>101171</v>
      </c>
      <c r="F24799" s="1">
        <f t="shared" si="775"/>
        <v>22</v>
      </c>
      <c r="G24799" s="1">
        <f t="shared" si="774"/>
        <v>22</v>
      </c>
      <c r="H24799">
        <v>0</v>
      </c>
    </row>
    <row r="24800" spans="1:8" x14ac:dyDescent="0.35">
      <c r="A24800" s="1">
        <v>104798</v>
      </c>
      <c r="B24800" s="1" t="s">
        <v>37462</v>
      </c>
      <c r="C24800" s="8">
        <v>45021.700925925928</v>
      </c>
      <c r="D24800" s="1">
        <v>70816</v>
      </c>
      <c r="E24800" s="1">
        <v>100007</v>
      </c>
      <c r="F24800" s="1">
        <f t="shared" si="775"/>
        <v>29</v>
      </c>
      <c r="G24800" s="1">
        <f t="shared" si="774"/>
        <v>25</v>
      </c>
      <c r="H24800">
        <v>0</v>
      </c>
    </row>
    <row r="24801" spans="1:8" x14ac:dyDescent="0.35">
      <c r="A24801" s="1">
        <v>104799</v>
      </c>
      <c r="B24801" s="1" t="s">
        <v>42581</v>
      </c>
      <c r="C24801" s="8">
        <v>45049.65353009259</v>
      </c>
      <c r="D24801" s="1">
        <v>70594</v>
      </c>
      <c r="E24801" s="1">
        <v>101486</v>
      </c>
      <c r="F24801" s="1">
        <f t="shared" si="775"/>
        <v>29</v>
      </c>
      <c r="G24801" s="1">
        <f t="shared" si="774"/>
        <v>21</v>
      </c>
      <c r="H24801">
        <v>0</v>
      </c>
    </row>
    <row r="24802" spans="1:8" x14ac:dyDescent="0.35">
      <c r="A24802" s="1">
        <v>104800</v>
      </c>
      <c r="B24802" s="1" t="s">
        <v>29644</v>
      </c>
      <c r="C24802" s="8">
        <v>45280.31863425926</v>
      </c>
      <c r="D24802" s="1">
        <v>70989</v>
      </c>
      <c r="E24802" s="1">
        <v>100486</v>
      </c>
      <c r="F24802" s="1">
        <f t="shared" si="775"/>
        <v>25</v>
      </c>
      <c r="G24802" s="1">
        <f t="shared" si="774"/>
        <v>25</v>
      </c>
      <c r="H24802">
        <v>0</v>
      </c>
    </row>
    <row r="24803" spans="1:8" x14ac:dyDescent="0.35">
      <c r="A24803" s="1">
        <v>104801</v>
      </c>
      <c r="B24803" s="1" t="s">
        <v>40828</v>
      </c>
      <c r="C24803" s="8">
        <v>44941.985474537039</v>
      </c>
      <c r="D24803" s="1">
        <v>70961</v>
      </c>
      <c r="E24803" s="1">
        <v>101235</v>
      </c>
      <c r="F24803" s="1">
        <f t="shared" si="775"/>
        <v>28</v>
      </c>
      <c r="G24803" s="1">
        <f t="shared" si="774"/>
        <v>31</v>
      </c>
      <c r="H24803">
        <v>0</v>
      </c>
    </row>
    <row r="24804" spans="1:8" x14ac:dyDescent="0.35">
      <c r="A24804" s="1">
        <v>104802</v>
      </c>
      <c r="B24804" s="1" t="s">
        <v>42411</v>
      </c>
      <c r="C24804" s="8">
        <v>44970.979131944441</v>
      </c>
      <c r="D24804" s="1">
        <v>70820</v>
      </c>
      <c r="E24804" s="1">
        <v>101284</v>
      </c>
      <c r="F24804" s="1">
        <f t="shared" si="775"/>
        <v>33</v>
      </c>
      <c r="G24804" s="1">
        <f t="shared" si="774"/>
        <v>35</v>
      </c>
      <c r="H24804">
        <v>1</v>
      </c>
    </row>
    <row r="24805" spans="1:8" x14ac:dyDescent="0.35">
      <c r="A24805" s="1">
        <v>104803</v>
      </c>
      <c r="B24805" s="1" t="s">
        <v>38362</v>
      </c>
      <c r="C24805" s="8">
        <v>45043.615023148152</v>
      </c>
      <c r="D24805" s="1">
        <v>70722</v>
      </c>
      <c r="E24805" s="1">
        <v>100993</v>
      </c>
      <c r="F24805" s="1">
        <f t="shared" si="775"/>
        <v>32</v>
      </c>
      <c r="G24805" s="1">
        <f t="shared" si="774"/>
        <v>23</v>
      </c>
      <c r="H24805">
        <v>0</v>
      </c>
    </row>
    <row r="24806" spans="1:8" x14ac:dyDescent="0.35">
      <c r="A24806" s="1">
        <v>104804</v>
      </c>
      <c r="B24806" s="1" t="s">
        <v>32951</v>
      </c>
      <c r="C24806" s="8">
        <v>44960.435717592591</v>
      </c>
      <c r="D24806" s="1">
        <v>71178</v>
      </c>
      <c r="E24806" s="1">
        <v>100727</v>
      </c>
      <c r="F24806" s="1">
        <f t="shared" si="775"/>
        <v>22</v>
      </c>
      <c r="G24806" s="1">
        <f t="shared" si="774"/>
        <v>34</v>
      </c>
      <c r="H24806">
        <v>0</v>
      </c>
    </row>
    <row r="24807" spans="1:8" x14ac:dyDescent="0.35">
      <c r="A24807" s="1">
        <v>104805</v>
      </c>
      <c r="B24807" s="1" t="s">
        <v>49378</v>
      </c>
      <c r="C24807" s="8">
        <v>45097.785636574074</v>
      </c>
      <c r="D24807" s="1">
        <v>70827</v>
      </c>
      <c r="E24807" s="1">
        <v>100095</v>
      </c>
      <c r="F24807" s="1">
        <f t="shared" si="775"/>
        <v>22</v>
      </c>
      <c r="G24807" s="1">
        <f t="shared" si="774"/>
        <v>31</v>
      </c>
      <c r="H24807">
        <v>0</v>
      </c>
    </row>
    <row r="24808" spans="1:8" x14ac:dyDescent="0.35">
      <c r="A24808" s="1">
        <v>104806</v>
      </c>
      <c r="B24808" s="1" t="s">
        <v>35147</v>
      </c>
      <c r="C24808" s="8">
        <v>44965.563784722224</v>
      </c>
      <c r="D24808" s="1">
        <v>71260</v>
      </c>
      <c r="E24808" s="1">
        <v>100585</v>
      </c>
      <c r="F24808" s="1">
        <f t="shared" si="775"/>
        <v>29</v>
      </c>
      <c r="G24808" s="1">
        <f t="shared" si="774"/>
        <v>28</v>
      </c>
      <c r="H24808">
        <v>0</v>
      </c>
    </row>
    <row r="24809" spans="1:8" x14ac:dyDescent="0.35">
      <c r="A24809" s="1">
        <v>104807</v>
      </c>
      <c r="B24809" s="1" t="s">
        <v>48461</v>
      </c>
      <c r="C24809" s="8">
        <v>45161.869710648149</v>
      </c>
      <c r="D24809" s="1">
        <v>71095</v>
      </c>
      <c r="E24809" s="1">
        <v>101194</v>
      </c>
      <c r="F24809" s="1">
        <f t="shared" si="775"/>
        <v>32</v>
      </c>
      <c r="G24809" s="1">
        <f t="shared" si="774"/>
        <v>34</v>
      </c>
      <c r="H24809">
        <v>1</v>
      </c>
    </row>
    <row r="24810" spans="1:8" x14ac:dyDescent="0.35">
      <c r="A24810" s="1">
        <v>104808</v>
      </c>
      <c r="B24810" s="1" t="s">
        <v>37446</v>
      </c>
      <c r="C24810" s="8">
        <v>45123.796909722223</v>
      </c>
      <c r="D24810" s="1">
        <v>71070</v>
      </c>
      <c r="E24810" s="1">
        <v>100577</v>
      </c>
      <c r="F24810" s="1">
        <f t="shared" si="775"/>
        <v>31</v>
      </c>
      <c r="G24810" s="1">
        <f t="shared" si="774"/>
        <v>34</v>
      </c>
      <c r="H24810">
        <v>1</v>
      </c>
    </row>
    <row r="24811" spans="1:8" x14ac:dyDescent="0.35">
      <c r="A24811" s="1">
        <v>104809</v>
      </c>
      <c r="B24811" s="1" t="s">
        <v>34232</v>
      </c>
      <c r="C24811" s="8">
        <v>45107.143923611111</v>
      </c>
      <c r="D24811" s="1">
        <v>70911</v>
      </c>
      <c r="E24811" s="1">
        <v>100169</v>
      </c>
      <c r="F24811" s="1">
        <f t="shared" si="775"/>
        <v>22</v>
      </c>
      <c r="G24811" s="1">
        <f t="shared" si="774"/>
        <v>32</v>
      </c>
      <c r="H24811">
        <v>1</v>
      </c>
    </row>
    <row r="24812" spans="1:8" x14ac:dyDescent="0.35">
      <c r="A24812" s="1">
        <v>104810</v>
      </c>
      <c r="B24812" s="1" t="s">
        <v>34151</v>
      </c>
      <c r="C24812" s="8">
        <v>45223.023009259261</v>
      </c>
      <c r="D24812" s="1">
        <v>70804</v>
      </c>
      <c r="E24812" s="1">
        <v>100477</v>
      </c>
      <c r="F24812" s="1">
        <f t="shared" si="775"/>
        <v>31</v>
      </c>
      <c r="G24812" s="1">
        <f t="shared" si="774"/>
        <v>18</v>
      </c>
      <c r="H24812">
        <v>1</v>
      </c>
    </row>
    <row r="24813" spans="1:8" x14ac:dyDescent="0.35">
      <c r="A24813" s="1">
        <v>104811</v>
      </c>
      <c r="B24813" s="1" t="s">
        <v>29104</v>
      </c>
      <c r="C24813" s="8">
        <v>45198.37431712963</v>
      </c>
      <c r="D24813" s="1">
        <v>71550</v>
      </c>
      <c r="E24813" s="1">
        <v>100372</v>
      </c>
      <c r="F24813" s="1">
        <f t="shared" si="775"/>
        <v>34</v>
      </c>
      <c r="G24813" s="1">
        <f t="shared" si="774"/>
        <v>18</v>
      </c>
      <c r="H24813">
        <v>0</v>
      </c>
    </row>
    <row r="24814" spans="1:8" x14ac:dyDescent="0.35">
      <c r="A24814" s="1">
        <v>104812</v>
      </c>
      <c r="B24814" s="1" t="s">
        <v>50156</v>
      </c>
      <c r="C24814" s="8">
        <v>45104.332337962966</v>
      </c>
      <c r="D24814" s="1">
        <v>71079</v>
      </c>
      <c r="E24814" s="1">
        <v>100496</v>
      </c>
      <c r="F24814" s="1">
        <f t="shared" si="775"/>
        <v>20</v>
      </c>
      <c r="G24814" s="1">
        <f t="shared" si="774"/>
        <v>31</v>
      </c>
      <c r="H24814">
        <v>1</v>
      </c>
    </row>
    <row r="24815" spans="1:8" x14ac:dyDescent="0.35">
      <c r="A24815" s="1">
        <v>104813</v>
      </c>
      <c r="B24815" s="1" t="s">
        <v>28108</v>
      </c>
      <c r="C24815" s="8">
        <v>44972.95989583333</v>
      </c>
      <c r="D24815" s="1">
        <v>70514</v>
      </c>
      <c r="E24815" s="1">
        <v>101059</v>
      </c>
      <c r="F24815" s="1">
        <f t="shared" si="775"/>
        <v>34</v>
      </c>
      <c r="G24815" s="1">
        <f t="shared" si="774"/>
        <v>23</v>
      </c>
      <c r="H24815">
        <v>0</v>
      </c>
    </row>
    <row r="24816" spans="1:8" x14ac:dyDescent="0.35">
      <c r="A24816" s="1">
        <v>104814</v>
      </c>
      <c r="B24816" s="1" t="s">
        <v>53097</v>
      </c>
      <c r="C24816" s="8">
        <v>45200.92119212963</v>
      </c>
      <c r="D24816" s="1">
        <v>70445</v>
      </c>
      <c r="E24816" s="1">
        <v>101551</v>
      </c>
      <c r="F24816" s="1">
        <f t="shared" si="775"/>
        <v>25</v>
      </c>
      <c r="G24816" s="1">
        <f t="shared" si="774"/>
        <v>20</v>
      </c>
      <c r="H24816">
        <v>0</v>
      </c>
    </row>
    <row r="24817" spans="1:8" x14ac:dyDescent="0.35">
      <c r="A24817" s="1">
        <v>104815</v>
      </c>
      <c r="B24817" s="1" t="s">
        <v>30059</v>
      </c>
      <c r="C24817" s="8">
        <v>45229.589444444442</v>
      </c>
      <c r="D24817" s="1">
        <v>71032</v>
      </c>
      <c r="E24817" s="1">
        <v>100253</v>
      </c>
      <c r="F24817" s="1">
        <f t="shared" si="775"/>
        <v>23</v>
      </c>
      <c r="G24817" s="1">
        <f t="shared" si="774"/>
        <v>30</v>
      </c>
      <c r="H24817">
        <v>1</v>
      </c>
    </row>
    <row r="24818" spans="1:8" x14ac:dyDescent="0.35">
      <c r="A24818" s="1">
        <v>104816</v>
      </c>
      <c r="B24818" s="1" t="s">
        <v>47858</v>
      </c>
      <c r="C24818" s="8">
        <v>45087.370138888888</v>
      </c>
      <c r="D24818" s="1">
        <v>70719</v>
      </c>
      <c r="E24818" s="1">
        <v>101121</v>
      </c>
      <c r="F24818" s="1">
        <f t="shared" si="775"/>
        <v>28</v>
      </c>
      <c r="G24818" s="1">
        <f t="shared" si="774"/>
        <v>19</v>
      </c>
      <c r="H24818">
        <v>0</v>
      </c>
    </row>
    <row r="24819" spans="1:8" x14ac:dyDescent="0.35">
      <c r="A24819" s="1">
        <v>104817</v>
      </c>
      <c r="B24819" s="1" t="s">
        <v>34895</v>
      </c>
      <c r="C24819" s="8">
        <v>45219.307696759257</v>
      </c>
      <c r="D24819" s="1">
        <v>71386</v>
      </c>
      <c r="E24819" s="1">
        <v>100164</v>
      </c>
      <c r="F24819" s="1">
        <f t="shared" si="775"/>
        <v>26</v>
      </c>
      <c r="G24819" s="1">
        <f t="shared" si="774"/>
        <v>23</v>
      </c>
      <c r="H24819">
        <v>1</v>
      </c>
    </row>
    <row r="24820" spans="1:8" x14ac:dyDescent="0.35">
      <c r="A24820" s="1">
        <v>104818</v>
      </c>
      <c r="B24820" s="1" t="s">
        <v>41262</v>
      </c>
      <c r="C24820" s="8">
        <v>44999.604907407411</v>
      </c>
      <c r="D24820" s="1">
        <v>70639</v>
      </c>
      <c r="E24820" s="1">
        <v>100894</v>
      </c>
      <c r="F24820" s="1">
        <f t="shared" si="775"/>
        <v>30</v>
      </c>
      <c r="G24820" s="1">
        <f t="shared" si="774"/>
        <v>23</v>
      </c>
      <c r="H24820">
        <v>1</v>
      </c>
    </row>
    <row r="24821" spans="1:8" x14ac:dyDescent="0.35">
      <c r="A24821" s="1">
        <v>104819</v>
      </c>
      <c r="B24821" s="1" t="s">
        <v>42178</v>
      </c>
      <c r="C24821" s="8">
        <v>45000.611898148149</v>
      </c>
      <c r="D24821" s="1">
        <v>70718</v>
      </c>
      <c r="E24821" s="1">
        <v>100478</v>
      </c>
      <c r="F24821" s="1">
        <f t="shared" si="775"/>
        <v>32</v>
      </c>
      <c r="G24821" s="1">
        <f t="shared" si="774"/>
        <v>28</v>
      </c>
      <c r="H24821">
        <v>1</v>
      </c>
    </row>
    <row r="24822" spans="1:8" x14ac:dyDescent="0.35">
      <c r="A24822" s="1">
        <v>104820</v>
      </c>
      <c r="B24822" s="1" t="s">
        <v>49433</v>
      </c>
      <c r="C24822" s="8">
        <v>45248.76734953704</v>
      </c>
      <c r="D24822" s="1">
        <v>70676</v>
      </c>
      <c r="E24822" s="1">
        <v>100091</v>
      </c>
      <c r="F24822" s="1">
        <f t="shared" si="775"/>
        <v>25</v>
      </c>
      <c r="G24822" s="1">
        <f t="shared" si="774"/>
        <v>20</v>
      </c>
      <c r="H24822">
        <v>1</v>
      </c>
    </row>
    <row r="24823" spans="1:8" x14ac:dyDescent="0.35">
      <c r="A24823" s="1">
        <v>104821</v>
      </c>
      <c r="B24823" s="1" t="s">
        <v>51155</v>
      </c>
      <c r="C24823" s="8">
        <v>45162.366469907407</v>
      </c>
      <c r="D24823" s="1">
        <v>71451</v>
      </c>
      <c r="E24823" s="1">
        <v>100943</v>
      </c>
      <c r="F24823" s="1">
        <f t="shared" si="775"/>
        <v>25</v>
      </c>
      <c r="G24823" s="1">
        <f t="shared" si="774"/>
        <v>30</v>
      </c>
      <c r="H24823">
        <v>1</v>
      </c>
    </row>
    <row r="24824" spans="1:8" x14ac:dyDescent="0.35">
      <c r="A24824" s="1">
        <v>104822</v>
      </c>
      <c r="B24824" s="1" t="s">
        <v>48501</v>
      </c>
      <c r="C24824" s="8">
        <v>44969.035995370374</v>
      </c>
      <c r="D24824" s="1">
        <v>70567</v>
      </c>
      <c r="E24824" s="1">
        <v>100500</v>
      </c>
      <c r="F24824" s="1">
        <f t="shared" si="775"/>
        <v>27</v>
      </c>
      <c r="G24824" s="1">
        <f t="shared" si="774"/>
        <v>27</v>
      </c>
      <c r="H24824">
        <v>0</v>
      </c>
    </row>
    <row r="24825" spans="1:8" x14ac:dyDescent="0.35">
      <c r="A24825" s="1">
        <v>104823</v>
      </c>
      <c r="B24825" s="1" t="s">
        <v>30299</v>
      </c>
      <c r="C24825" s="8">
        <v>45277.316342592596</v>
      </c>
      <c r="D24825" s="1">
        <v>70575</v>
      </c>
      <c r="E24825" s="1">
        <v>100137</v>
      </c>
      <c r="F24825" s="1">
        <f t="shared" si="775"/>
        <v>22</v>
      </c>
      <c r="G24825" s="1">
        <f t="shared" si="774"/>
        <v>24</v>
      </c>
      <c r="H24825">
        <v>0</v>
      </c>
    </row>
    <row r="24826" spans="1:8" x14ac:dyDescent="0.35">
      <c r="A24826" s="1">
        <v>104824</v>
      </c>
      <c r="B24826" s="1" t="s">
        <v>31328</v>
      </c>
      <c r="C24826" s="8">
        <v>45273.912824074076</v>
      </c>
      <c r="D24826" s="1">
        <v>70397</v>
      </c>
      <c r="E24826" s="1">
        <v>100177</v>
      </c>
      <c r="F24826" s="1">
        <f t="shared" si="775"/>
        <v>31</v>
      </c>
      <c r="G24826" s="1">
        <f t="shared" si="774"/>
        <v>28</v>
      </c>
      <c r="H24826">
        <v>1</v>
      </c>
    </row>
    <row r="24827" spans="1:8" x14ac:dyDescent="0.35">
      <c r="A24827" s="1">
        <v>104825</v>
      </c>
      <c r="B24827" s="1" t="s">
        <v>49463</v>
      </c>
      <c r="C24827" s="8">
        <v>45118.310034722221</v>
      </c>
      <c r="D24827" s="1">
        <v>70238</v>
      </c>
      <c r="E24827" s="1">
        <v>100186</v>
      </c>
      <c r="F24827" s="1">
        <f t="shared" si="775"/>
        <v>32</v>
      </c>
      <c r="G24827" s="1">
        <f t="shared" si="774"/>
        <v>27</v>
      </c>
      <c r="H24827">
        <v>1</v>
      </c>
    </row>
    <row r="24828" spans="1:8" x14ac:dyDescent="0.35">
      <c r="A24828" s="1">
        <v>104826</v>
      </c>
      <c r="B24828" s="1" t="s">
        <v>48847</v>
      </c>
      <c r="C24828" s="8">
        <v>45194.525949074072</v>
      </c>
      <c r="D24828" s="1">
        <v>70106</v>
      </c>
      <c r="E24828" s="1">
        <v>100745</v>
      </c>
      <c r="F24828" s="1">
        <f t="shared" si="775"/>
        <v>40</v>
      </c>
      <c r="G24828" s="1">
        <f t="shared" si="774"/>
        <v>26</v>
      </c>
      <c r="H24828">
        <v>1</v>
      </c>
    </row>
    <row r="24829" spans="1:8" x14ac:dyDescent="0.35">
      <c r="A24829" s="1">
        <v>104827</v>
      </c>
      <c r="B24829" s="1" t="s">
        <v>37716</v>
      </c>
      <c r="C24829" s="8">
        <v>44985.925532407404</v>
      </c>
      <c r="D24829" s="1">
        <v>71417</v>
      </c>
      <c r="E24829" s="1">
        <v>101539</v>
      </c>
      <c r="F24829" s="1">
        <f t="shared" si="775"/>
        <v>23</v>
      </c>
      <c r="G24829" s="1">
        <f t="shared" si="774"/>
        <v>26</v>
      </c>
      <c r="H24829">
        <v>0</v>
      </c>
    </row>
    <row r="24830" spans="1:8" x14ac:dyDescent="0.35">
      <c r="A24830" s="1">
        <v>104828</v>
      </c>
      <c r="B24830" s="1" t="s">
        <v>45469</v>
      </c>
      <c r="C24830" s="8">
        <v>44997.12127314815</v>
      </c>
      <c r="D24830" s="1">
        <v>71110</v>
      </c>
      <c r="E24830" s="1">
        <v>101355</v>
      </c>
      <c r="F24830" s="1">
        <f t="shared" si="775"/>
        <v>32</v>
      </c>
      <c r="G24830" s="1">
        <f t="shared" si="774"/>
        <v>35</v>
      </c>
      <c r="H24830">
        <v>0</v>
      </c>
    </row>
    <row r="24831" spans="1:8" x14ac:dyDescent="0.35">
      <c r="A24831" s="1">
        <v>104829</v>
      </c>
      <c r="B24831" s="1" t="s">
        <v>47415</v>
      </c>
      <c r="C24831" s="8">
        <v>45109.610219907408</v>
      </c>
      <c r="D24831" s="1">
        <v>70705</v>
      </c>
      <c r="E24831" s="1">
        <v>101457</v>
      </c>
      <c r="F24831" s="1">
        <f t="shared" si="775"/>
        <v>41</v>
      </c>
      <c r="G24831" s="1">
        <f t="shared" si="774"/>
        <v>30</v>
      </c>
      <c r="H24831">
        <v>1</v>
      </c>
    </row>
    <row r="24832" spans="1:8" x14ac:dyDescent="0.35">
      <c r="A24832" s="1">
        <v>104830</v>
      </c>
      <c r="B24832" s="1" t="s">
        <v>37851</v>
      </c>
      <c r="C24832" s="8">
        <v>44948.855462962965</v>
      </c>
      <c r="D24832" s="1">
        <v>71289</v>
      </c>
      <c r="E24832" s="1">
        <v>101043</v>
      </c>
      <c r="F24832" s="1">
        <f t="shared" si="775"/>
        <v>23</v>
      </c>
      <c r="G24832" s="1">
        <f t="shared" si="774"/>
        <v>22</v>
      </c>
      <c r="H24832">
        <v>1</v>
      </c>
    </row>
    <row r="24833" spans="1:8" x14ac:dyDescent="0.35">
      <c r="A24833" s="1">
        <v>104831</v>
      </c>
      <c r="B24833" s="1" t="s">
        <v>47531</v>
      </c>
      <c r="C24833" s="8">
        <v>45218.554525462961</v>
      </c>
      <c r="D24833" s="1">
        <v>71542</v>
      </c>
      <c r="E24833" s="1">
        <v>100261</v>
      </c>
      <c r="F24833" s="1">
        <f t="shared" si="775"/>
        <v>28</v>
      </c>
      <c r="G24833" s="1">
        <f t="shared" si="774"/>
        <v>33</v>
      </c>
      <c r="H24833">
        <v>0</v>
      </c>
    </row>
    <row r="24834" spans="1:8" x14ac:dyDescent="0.35">
      <c r="A24834" s="1">
        <v>104832</v>
      </c>
      <c r="B24834" s="1" t="s">
        <v>44851</v>
      </c>
      <c r="C24834" s="8">
        <v>44932.495300925926</v>
      </c>
      <c r="D24834" s="1">
        <v>70331</v>
      </c>
      <c r="E24834" s="1">
        <v>100083</v>
      </c>
      <c r="F24834" s="1">
        <f t="shared" si="775"/>
        <v>28</v>
      </c>
      <c r="G24834" s="1">
        <f t="shared" si="774"/>
        <v>28</v>
      </c>
      <c r="H24834">
        <v>0</v>
      </c>
    </row>
    <row r="24835" spans="1:8" x14ac:dyDescent="0.35">
      <c r="A24835" s="1">
        <v>104833</v>
      </c>
      <c r="B24835" s="1" t="s">
        <v>53277</v>
      </c>
      <c r="C24835" s="8">
        <v>45132.605023148149</v>
      </c>
      <c r="D24835" s="1">
        <v>70850</v>
      </c>
      <c r="E24835" s="1">
        <v>100794</v>
      </c>
      <c r="F24835" s="1">
        <f t="shared" si="775"/>
        <v>32</v>
      </c>
      <c r="G24835" s="1">
        <f t="shared" ref="G24835:G24898" si="776">COUNTIF(E$1:E$41447,E24835)</f>
        <v>21</v>
      </c>
      <c r="H24835">
        <v>1</v>
      </c>
    </row>
    <row r="24836" spans="1:8" x14ac:dyDescent="0.35">
      <c r="A24836" s="1">
        <v>104834</v>
      </c>
      <c r="B24836" s="1" t="s">
        <v>52559</v>
      </c>
      <c r="C24836" s="8">
        <v>45206.64472222222</v>
      </c>
      <c r="D24836" s="1">
        <v>71558</v>
      </c>
      <c r="E24836" s="1">
        <v>100858</v>
      </c>
      <c r="F24836" s="1">
        <f t="shared" ref="F24836:F24899" si="777">COUNTIF(D$1:D$41447,D24836)</f>
        <v>28</v>
      </c>
      <c r="G24836" s="1">
        <f t="shared" si="776"/>
        <v>31</v>
      </c>
      <c r="H24836">
        <v>1</v>
      </c>
    </row>
    <row r="24837" spans="1:8" x14ac:dyDescent="0.35">
      <c r="A24837" s="1">
        <v>104835</v>
      </c>
      <c r="B24837" s="1" t="s">
        <v>39695</v>
      </c>
      <c r="C24837" s="8">
        <v>45024.880810185183</v>
      </c>
      <c r="D24837" s="1">
        <v>70130</v>
      </c>
      <c r="E24837" s="1">
        <v>100555</v>
      </c>
      <c r="F24837" s="1">
        <f t="shared" si="777"/>
        <v>23</v>
      </c>
      <c r="G24837" s="1">
        <f t="shared" si="776"/>
        <v>30</v>
      </c>
      <c r="H24837">
        <v>0</v>
      </c>
    </row>
    <row r="24838" spans="1:8" x14ac:dyDescent="0.35">
      <c r="A24838" s="1">
        <v>104836</v>
      </c>
      <c r="B24838" s="1" t="s">
        <v>34565</v>
      </c>
      <c r="C24838" s="8">
        <v>45195.736157407409</v>
      </c>
      <c r="D24838" s="1">
        <v>71565</v>
      </c>
      <c r="E24838" s="1">
        <v>100222</v>
      </c>
      <c r="F24838" s="1">
        <f t="shared" si="777"/>
        <v>32</v>
      </c>
      <c r="G24838" s="1">
        <f t="shared" si="776"/>
        <v>23</v>
      </c>
      <c r="H24838">
        <v>1</v>
      </c>
    </row>
    <row r="24839" spans="1:8" x14ac:dyDescent="0.35">
      <c r="A24839" s="1">
        <v>104837</v>
      </c>
      <c r="B24839" s="1" t="s">
        <v>52816</v>
      </c>
      <c r="C24839" s="8">
        <v>45256.13962962963</v>
      </c>
      <c r="D24839" s="1">
        <v>70810</v>
      </c>
      <c r="E24839" s="1">
        <v>100791</v>
      </c>
      <c r="F24839" s="1">
        <f t="shared" si="777"/>
        <v>29</v>
      </c>
      <c r="G24839" s="1">
        <f t="shared" si="776"/>
        <v>26</v>
      </c>
      <c r="H24839">
        <v>1</v>
      </c>
    </row>
    <row r="24840" spans="1:8" x14ac:dyDescent="0.35">
      <c r="A24840" s="1">
        <v>104838</v>
      </c>
      <c r="B24840" s="1" t="s">
        <v>34101</v>
      </c>
      <c r="C24840" s="8">
        <v>45128.562337962961</v>
      </c>
      <c r="D24840" s="1">
        <v>71218</v>
      </c>
      <c r="E24840" s="1">
        <v>101437</v>
      </c>
      <c r="F24840" s="1">
        <f t="shared" si="777"/>
        <v>28</v>
      </c>
      <c r="G24840" s="1">
        <f t="shared" si="776"/>
        <v>32</v>
      </c>
      <c r="H24840">
        <v>1</v>
      </c>
    </row>
    <row r="24841" spans="1:8" x14ac:dyDescent="0.35">
      <c r="A24841" s="1">
        <v>104839</v>
      </c>
      <c r="B24841" s="1" t="s">
        <v>37204</v>
      </c>
      <c r="C24841" s="8">
        <v>45280.352210648147</v>
      </c>
      <c r="D24841" s="1">
        <v>70605</v>
      </c>
      <c r="E24841" s="1">
        <v>101016</v>
      </c>
      <c r="F24841" s="1">
        <f t="shared" si="777"/>
        <v>23</v>
      </c>
      <c r="G24841" s="1">
        <f t="shared" si="776"/>
        <v>36</v>
      </c>
      <c r="H24841">
        <v>1</v>
      </c>
    </row>
    <row r="24842" spans="1:8" x14ac:dyDescent="0.35">
      <c r="A24842" s="1">
        <v>104840</v>
      </c>
      <c r="B24842" s="1" t="s">
        <v>30385</v>
      </c>
      <c r="C24842" s="8">
        <v>44991.616828703707</v>
      </c>
      <c r="D24842" s="1">
        <v>70296</v>
      </c>
      <c r="E24842" s="1">
        <v>101496</v>
      </c>
      <c r="F24842" s="1">
        <f t="shared" si="777"/>
        <v>30</v>
      </c>
      <c r="G24842" s="1">
        <f t="shared" si="776"/>
        <v>38</v>
      </c>
      <c r="H24842">
        <v>1</v>
      </c>
    </row>
    <row r="24843" spans="1:8" x14ac:dyDescent="0.35">
      <c r="A24843" s="1">
        <v>104841</v>
      </c>
      <c r="B24843" s="1" t="s">
        <v>38285</v>
      </c>
      <c r="C24843" s="8">
        <v>45030.062928240739</v>
      </c>
      <c r="D24843" s="1">
        <v>71472</v>
      </c>
      <c r="E24843" s="1">
        <v>101073</v>
      </c>
      <c r="F24843" s="1">
        <f t="shared" si="777"/>
        <v>34</v>
      </c>
      <c r="G24843" s="1">
        <f t="shared" si="776"/>
        <v>33</v>
      </c>
      <c r="H24843">
        <v>0</v>
      </c>
    </row>
    <row r="24844" spans="1:8" x14ac:dyDescent="0.35">
      <c r="A24844" s="1">
        <v>104842</v>
      </c>
      <c r="B24844" s="1" t="s">
        <v>43992</v>
      </c>
      <c r="C24844" s="8">
        <v>45185.685648148145</v>
      </c>
      <c r="D24844" s="1">
        <v>71243</v>
      </c>
      <c r="E24844" s="1">
        <v>101255</v>
      </c>
      <c r="F24844" s="1">
        <f t="shared" si="777"/>
        <v>27</v>
      </c>
      <c r="G24844" s="1">
        <f t="shared" si="776"/>
        <v>31</v>
      </c>
      <c r="H24844">
        <v>0</v>
      </c>
    </row>
    <row r="24845" spans="1:8" x14ac:dyDescent="0.35">
      <c r="A24845" s="1">
        <v>104843</v>
      </c>
      <c r="B24845" s="1" t="s">
        <v>50440</v>
      </c>
      <c r="C24845" s="8">
        <v>45218.903993055559</v>
      </c>
      <c r="D24845" s="1">
        <v>71081</v>
      </c>
      <c r="E24845" s="1">
        <v>100269</v>
      </c>
      <c r="F24845" s="1">
        <f t="shared" si="777"/>
        <v>30</v>
      </c>
      <c r="G24845" s="1">
        <f t="shared" si="776"/>
        <v>30</v>
      </c>
      <c r="H24845">
        <v>1</v>
      </c>
    </row>
    <row r="24846" spans="1:8" x14ac:dyDescent="0.35">
      <c r="A24846" s="1">
        <v>104844</v>
      </c>
      <c r="B24846" s="1" t="s">
        <v>48445</v>
      </c>
      <c r="C24846" s="8">
        <v>45199.263877314814</v>
      </c>
      <c r="D24846" s="1">
        <v>70873</v>
      </c>
      <c r="E24846" s="1">
        <v>101411</v>
      </c>
      <c r="F24846" s="1">
        <f t="shared" si="777"/>
        <v>29</v>
      </c>
      <c r="G24846" s="1">
        <f t="shared" si="776"/>
        <v>23</v>
      </c>
      <c r="H24846">
        <v>1</v>
      </c>
    </row>
    <row r="24847" spans="1:8" x14ac:dyDescent="0.35">
      <c r="A24847" s="1">
        <v>104845</v>
      </c>
      <c r="B24847" s="1" t="s">
        <v>44361</v>
      </c>
      <c r="C24847" s="8">
        <v>45119.991886574076</v>
      </c>
      <c r="D24847" s="1">
        <v>70788</v>
      </c>
      <c r="E24847" s="1">
        <v>101031</v>
      </c>
      <c r="F24847" s="1">
        <f t="shared" si="777"/>
        <v>32</v>
      </c>
      <c r="G24847" s="1">
        <f t="shared" si="776"/>
        <v>25</v>
      </c>
      <c r="H24847">
        <v>1</v>
      </c>
    </row>
    <row r="24848" spans="1:8" x14ac:dyDescent="0.35">
      <c r="A24848" s="1">
        <v>104846</v>
      </c>
      <c r="B24848" s="1" t="s">
        <v>37829</v>
      </c>
      <c r="C24848" s="8">
        <v>45048.327696759261</v>
      </c>
      <c r="D24848" s="1">
        <v>71033</v>
      </c>
      <c r="E24848" s="1">
        <v>101096</v>
      </c>
      <c r="F24848" s="1">
        <f t="shared" si="777"/>
        <v>21</v>
      </c>
      <c r="G24848" s="1">
        <f t="shared" si="776"/>
        <v>32</v>
      </c>
      <c r="H24848">
        <v>1</v>
      </c>
    </row>
    <row r="24849" spans="1:8" x14ac:dyDescent="0.35">
      <c r="A24849" s="1">
        <v>104847</v>
      </c>
      <c r="B24849" s="1" t="s">
        <v>50504</v>
      </c>
      <c r="C24849" s="8">
        <v>45002.582870370374</v>
      </c>
      <c r="D24849" s="1">
        <v>70092</v>
      </c>
      <c r="E24849" s="1">
        <v>101482</v>
      </c>
      <c r="F24849" s="1">
        <f t="shared" si="777"/>
        <v>28</v>
      </c>
      <c r="G24849" s="1">
        <f t="shared" si="776"/>
        <v>28</v>
      </c>
      <c r="H24849">
        <v>1</v>
      </c>
    </row>
    <row r="24850" spans="1:8" x14ac:dyDescent="0.35">
      <c r="A24850" s="1">
        <v>104848</v>
      </c>
      <c r="B24850" s="1" t="s">
        <v>32931</v>
      </c>
      <c r="C24850" s="8">
        <v>45237.376539351855</v>
      </c>
      <c r="D24850" s="1">
        <v>70450</v>
      </c>
      <c r="E24850" s="1">
        <v>101513</v>
      </c>
      <c r="F24850" s="1">
        <f t="shared" si="777"/>
        <v>31</v>
      </c>
      <c r="G24850" s="1">
        <f t="shared" si="776"/>
        <v>27</v>
      </c>
      <c r="H24850">
        <v>0</v>
      </c>
    </row>
    <row r="24851" spans="1:8" x14ac:dyDescent="0.35">
      <c r="A24851" s="1">
        <v>104849</v>
      </c>
      <c r="B24851" s="1" t="s">
        <v>47464</v>
      </c>
      <c r="C24851" s="8">
        <v>44991.890729166669</v>
      </c>
      <c r="D24851" s="1">
        <v>71253</v>
      </c>
      <c r="E24851" s="1">
        <v>100670</v>
      </c>
      <c r="F24851" s="1">
        <f t="shared" si="777"/>
        <v>27</v>
      </c>
      <c r="G24851" s="1">
        <f t="shared" si="776"/>
        <v>21</v>
      </c>
      <c r="H24851">
        <v>1</v>
      </c>
    </row>
    <row r="24852" spans="1:8" x14ac:dyDescent="0.35">
      <c r="A24852" s="1">
        <v>104850</v>
      </c>
      <c r="B24852" s="1" t="s">
        <v>51893</v>
      </c>
      <c r="C24852" s="8">
        <v>45039.226226851853</v>
      </c>
      <c r="D24852" s="1">
        <v>71241</v>
      </c>
      <c r="E24852" s="1">
        <v>100755</v>
      </c>
      <c r="F24852" s="1">
        <f t="shared" si="777"/>
        <v>37</v>
      </c>
      <c r="G24852" s="1">
        <f t="shared" si="776"/>
        <v>22</v>
      </c>
      <c r="H24852">
        <v>1</v>
      </c>
    </row>
    <row r="24853" spans="1:8" x14ac:dyDescent="0.35">
      <c r="A24853" s="1">
        <v>104851</v>
      </c>
      <c r="B24853" s="1" t="s">
        <v>30384</v>
      </c>
      <c r="C24853" s="8">
        <v>45211.253425925926</v>
      </c>
      <c r="D24853" s="1">
        <v>71440</v>
      </c>
      <c r="E24853" s="1">
        <v>100374</v>
      </c>
      <c r="F24853" s="1">
        <f t="shared" si="777"/>
        <v>26</v>
      </c>
      <c r="G24853" s="1">
        <f t="shared" si="776"/>
        <v>32</v>
      </c>
      <c r="H24853">
        <v>0</v>
      </c>
    </row>
    <row r="24854" spans="1:8" x14ac:dyDescent="0.35">
      <c r="A24854" s="1">
        <v>104852</v>
      </c>
      <c r="B24854" s="1" t="s">
        <v>30977</v>
      </c>
      <c r="C24854" s="8">
        <v>45103.766932870371</v>
      </c>
      <c r="D24854" s="1">
        <v>70983</v>
      </c>
      <c r="E24854" s="1">
        <v>101181</v>
      </c>
      <c r="F24854" s="1">
        <f t="shared" si="777"/>
        <v>34</v>
      </c>
      <c r="G24854" s="1">
        <f t="shared" si="776"/>
        <v>39</v>
      </c>
      <c r="H24854">
        <v>0</v>
      </c>
    </row>
    <row r="24855" spans="1:8" x14ac:dyDescent="0.35">
      <c r="A24855" s="1">
        <v>104853</v>
      </c>
      <c r="B24855" s="1" t="s">
        <v>36943</v>
      </c>
      <c r="C24855" s="8">
        <v>45047.285833333335</v>
      </c>
      <c r="D24855" s="1">
        <v>70556</v>
      </c>
      <c r="E24855" s="1">
        <v>101291</v>
      </c>
      <c r="F24855" s="1">
        <f t="shared" si="777"/>
        <v>25</v>
      </c>
      <c r="G24855" s="1">
        <f t="shared" si="776"/>
        <v>20</v>
      </c>
      <c r="H24855">
        <v>0</v>
      </c>
    </row>
    <row r="24856" spans="1:8" x14ac:dyDescent="0.35">
      <c r="A24856" s="1">
        <v>104854</v>
      </c>
      <c r="B24856" s="1" t="s">
        <v>52027</v>
      </c>
      <c r="C24856" s="8">
        <v>45213.299629629626</v>
      </c>
      <c r="D24856" s="1">
        <v>70066</v>
      </c>
      <c r="E24856" s="1">
        <v>101014</v>
      </c>
      <c r="F24856" s="1">
        <f t="shared" si="777"/>
        <v>27</v>
      </c>
      <c r="G24856" s="1">
        <f t="shared" si="776"/>
        <v>18</v>
      </c>
      <c r="H24856">
        <v>1</v>
      </c>
    </row>
    <row r="24857" spans="1:8" x14ac:dyDescent="0.35">
      <c r="A24857" s="1">
        <v>104855</v>
      </c>
      <c r="B24857" s="1" t="s">
        <v>31016</v>
      </c>
      <c r="C24857" s="8">
        <v>45015.271226851852</v>
      </c>
      <c r="D24857" s="1">
        <v>70548</v>
      </c>
      <c r="E24857" s="1">
        <v>100493</v>
      </c>
      <c r="F24857" s="1">
        <f t="shared" si="777"/>
        <v>38</v>
      </c>
      <c r="G24857" s="1">
        <f t="shared" si="776"/>
        <v>29</v>
      </c>
      <c r="H24857">
        <v>0</v>
      </c>
    </row>
    <row r="24858" spans="1:8" x14ac:dyDescent="0.35">
      <c r="A24858" s="1">
        <v>104856</v>
      </c>
      <c r="B24858" s="1" t="s">
        <v>47533</v>
      </c>
      <c r="C24858" s="8">
        <v>45290.821481481478</v>
      </c>
      <c r="D24858" s="1">
        <v>70363</v>
      </c>
      <c r="E24858" s="1">
        <v>100083</v>
      </c>
      <c r="F24858" s="1">
        <f t="shared" si="777"/>
        <v>39</v>
      </c>
      <c r="G24858" s="1">
        <f t="shared" si="776"/>
        <v>28</v>
      </c>
      <c r="H24858">
        <v>1</v>
      </c>
    </row>
    <row r="24859" spans="1:8" x14ac:dyDescent="0.35">
      <c r="A24859" s="1">
        <v>104857</v>
      </c>
      <c r="B24859" s="1" t="s">
        <v>37493</v>
      </c>
      <c r="C24859" s="8">
        <v>45258.723946759259</v>
      </c>
      <c r="D24859" s="1">
        <v>70358</v>
      </c>
      <c r="E24859" s="1">
        <v>100619</v>
      </c>
      <c r="F24859" s="1">
        <f t="shared" si="777"/>
        <v>24</v>
      </c>
      <c r="G24859" s="1">
        <f t="shared" si="776"/>
        <v>28</v>
      </c>
      <c r="H24859">
        <v>1</v>
      </c>
    </row>
    <row r="24860" spans="1:8" x14ac:dyDescent="0.35">
      <c r="A24860" s="1">
        <v>104858</v>
      </c>
      <c r="B24860" s="1" t="s">
        <v>49242</v>
      </c>
      <c r="C24860" s="8">
        <v>44950.391840277778</v>
      </c>
      <c r="D24860" s="1">
        <v>70858</v>
      </c>
      <c r="E24860" s="1">
        <v>100911</v>
      </c>
      <c r="F24860" s="1">
        <f t="shared" si="777"/>
        <v>26</v>
      </c>
      <c r="G24860" s="1">
        <f t="shared" si="776"/>
        <v>26</v>
      </c>
      <c r="H24860">
        <v>1</v>
      </c>
    </row>
    <row r="24861" spans="1:8" x14ac:dyDescent="0.35">
      <c r="A24861" s="1">
        <v>104859</v>
      </c>
      <c r="B24861" s="1" t="s">
        <v>32923</v>
      </c>
      <c r="C24861" s="8">
        <v>45046.829432870371</v>
      </c>
      <c r="D24861" s="1">
        <v>70356</v>
      </c>
      <c r="E24861" s="1">
        <v>101029</v>
      </c>
      <c r="F24861" s="1">
        <f t="shared" si="777"/>
        <v>28</v>
      </c>
      <c r="G24861" s="1">
        <f t="shared" si="776"/>
        <v>27</v>
      </c>
      <c r="H24861">
        <v>1</v>
      </c>
    </row>
    <row r="24862" spans="1:8" x14ac:dyDescent="0.35">
      <c r="A24862" s="1">
        <v>104860</v>
      </c>
      <c r="B24862" s="1" t="s">
        <v>48251</v>
      </c>
      <c r="C24862" s="8">
        <v>45253.754826388889</v>
      </c>
      <c r="D24862" s="1">
        <v>71117</v>
      </c>
      <c r="E24862" s="1">
        <v>101421</v>
      </c>
      <c r="F24862" s="1">
        <f t="shared" si="777"/>
        <v>40</v>
      </c>
      <c r="G24862" s="1">
        <f t="shared" si="776"/>
        <v>21</v>
      </c>
      <c r="H24862">
        <v>0</v>
      </c>
    </row>
    <row r="24863" spans="1:8" x14ac:dyDescent="0.35">
      <c r="A24863" s="1">
        <v>104861</v>
      </c>
      <c r="B24863" s="1" t="s">
        <v>42334</v>
      </c>
      <c r="C24863" s="8">
        <v>45190.765057870369</v>
      </c>
      <c r="D24863" s="1">
        <v>71478</v>
      </c>
      <c r="E24863" s="1">
        <v>100153</v>
      </c>
      <c r="F24863" s="1">
        <f t="shared" si="777"/>
        <v>26</v>
      </c>
      <c r="G24863" s="1">
        <f t="shared" si="776"/>
        <v>29</v>
      </c>
      <c r="H24863">
        <v>0</v>
      </c>
    </row>
    <row r="24864" spans="1:8" x14ac:dyDescent="0.35">
      <c r="A24864" s="1">
        <v>104862</v>
      </c>
      <c r="B24864" s="1" t="s">
        <v>38754</v>
      </c>
      <c r="C24864" s="8">
        <v>45181.177812499998</v>
      </c>
      <c r="D24864" s="1">
        <v>71423</v>
      </c>
      <c r="E24864" s="1">
        <v>100199</v>
      </c>
      <c r="F24864" s="1">
        <f t="shared" si="777"/>
        <v>33</v>
      </c>
      <c r="G24864" s="1">
        <f t="shared" si="776"/>
        <v>30</v>
      </c>
      <c r="H24864">
        <v>0</v>
      </c>
    </row>
    <row r="24865" spans="1:8" x14ac:dyDescent="0.35">
      <c r="A24865" s="1">
        <v>104863</v>
      </c>
      <c r="B24865" s="1" t="s">
        <v>30994</v>
      </c>
      <c r="C24865" s="8">
        <v>44988.950555555559</v>
      </c>
      <c r="D24865" s="1">
        <v>70353</v>
      </c>
      <c r="E24865" s="1">
        <v>100058</v>
      </c>
      <c r="F24865" s="1">
        <f t="shared" si="777"/>
        <v>31</v>
      </c>
      <c r="G24865" s="1">
        <f t="shared" si="776"/>
        <v>26</v>
      </c>
      <c r="H24865">
        <v>0</v>
      </c>
    </row>
    <row r="24866" spans="1:8" x14ac:dyDescent="0.35">
      <c r="A24866" s="1">
        <v>104864</v>
      </c>
      <c r="B24866" s="1" t="s">
        <v>34543</v>
      </c>
      <c r="C24866" s="8">
        <v>44961.273506944446</v>
      </c>
      <c r="D24866" s="1">
        <v>70640</v>
      </c>
      <c r="E24866" s="1">
        <v>100668</v>
      </c>
      <c r="F24866" s="1">
        <f t="shared" si="777"/>
        <v>31</v>
      </c>
      <c r="G24866" s="1">
        <f t="shared" si="776"/>
        <v>25</v>
      </c>
      <c r="H24866">
        <v>1</v>
      </c>
    </row>
    <row r="24867" spans="1:8" x14ac:dyDescent="0.35">
      <c r="A24867" s="1">
        <v>104865</v>
      </c>
      <c r="B24867" s="1" t="s">
        <v>49299</v>
      </c>
      <c r="C24867" s="8">
        <v>45107.548217592594</v>
      </c>
      <c r="D24867" s="1">
        <v>71012</v>
      </c>
      <c r="E24867" s="1">
        <v>100910</v>
      </c>
      <c r="F24867" s="1">
        <f t="shared" si="777"/>
        <v>22</v>
      </c>
      <c r="G24867" s="1">
        <f t="shared" si="776"/>
        <v>24</v>
      </c>
      <c r="H24867">
        <v>1</v>
      </c>
    </row>
    <row r="24868" spans="1:8" x14ac:dyDescent="0.35">
      <c r="A24868" s="1">
        <v>104866</v>
      </c>
      <c r="B24868" s="1" t="s">
        <v>48064</v>
      </c>
      <c r="C24868" s="8">
        <v>45192.705289351848</v>
      </c>
      <c r="D24868" s="1">
        <v>70995</v>
      </c>
      <c r="E24868" s="1">
        <v>101065</v>
      </c>
      <c r="F24868" s="1">
        <f t="shared" si="777"/>
        <v>32</v>
      </c>
      <c r="G24868" s="1">
        <f t="shared" si="776"/>
        <v>28</v>
      </c>
      <c r="H24868">
        <v>1</v>
      </c>
    </row>
    <row r="24869" spans="1:8" x14ac:dyDescent="0.35">
      <c r="A24869" s="1">
        <v>104867</v>
      </c>
      <c r="B24869" s="1" t="s">
        <v>44045</v>
      </c>
      <c r="C24869" s="8">
        <v>44935.385335648149</v>
      </c>
      <c r="D24869" s="1">
        <v>70293</v>
      </c>
      <c r="E24869" s="1">
        <v>100992</v>
      </c>
      <c r="F24869" s="1">
        <f t="shared" si="777"/>
        <v>34</v>
      </c>
      <c r="G24869" s="1">
        <f t="shared" si="776"/>
        <v>34</v>
      </c>
      <c r="H24869">
        <v>1</v>
      </c>
    </row>
    <row r="24870" spans="1:8" x14ac:dyDescent="0.35">
      <c r="A24870" s="1">
        <v>104868</v>
      </c>
      <c r="B24870" s="1" t="s">
        <v>42296</v>
      </c>
      <c r="C24870" s="8">
        <v>45108.903460648151</v>
      </c>
      <c r="D24870" s="1">
        <v>71280</v>
      </c>
      <c r="E24870" s="1">
        <v>100215</v>
      </c>
      <c r="F24870" s="1">
        <f t="shared" si="777"/>
        <v>23</v>
      </c>
      <c r="G24870" s="1">
        <f t="shared" si="776"/>
        <v>31</v>
      </c>
      <c r="H24870">
        <v>0</v>
      </c>
    </row>
    <row r="24871" spans="1:8" x14ac:dyDescent="0.35">
      <c r="A24871" s="1">
        <v>104869</v>
      </c>
      <c r="B24871" s="1" t="s">
        <v>29652</v>
      </c>
      <c r="C24871" s="8">
        <v>45110.559652777774</v>
      </c>
      <c r="D24871" s="1">
        <v>70694</v>
      </c>
      <c r="E24871" s="1">
        <v>100103</v>
      </c>
      <c r="F24871" s="1">
        <f t="shared" si="777"/>
        <v>28</v>
      </c>
      <c r="G24871" s="1">
        <f t="shared" si="776"/>
        <v>25</v>
      </c>
      <c r="H24871">
        <v>0</v>
      </c>
    </row>
    <row r="24872" spans="1:8" x14ac:dyDescent="0.35">
      <c r="A24872" s="1">
        <v>104870</v>
      </c>
      <c r="B24872" s="1" t="s">
        <v>29365</v>
      </c>
      <c r="C24872" s="8">
        <v>45277.191053240742</v>
      </c>
      <c r="D24872" s="1">
        <v>71031</v>
      </c>
      <c r="E24872" s="1">
        <v>101145</v>
      </c>
      <c r="F24872" s="1">
        <f t="shared" si="777"/>
        <v>33</v>
      </c>
      <c r="G24872" s="1">
        <f t="shared" si="776"/>
        <v>38</v>
      </c>
      <c r="H24872">
        <v>0</v>
      </c>
    </row>
    <row r="24873" spans="1:8" x14ac:dyDescent="0.35">
      <c r="A24873" s="1">
        <v>104871</v>
      </c>
      <c r="B24873" s="1" t="s">
        <v>43565</v>
      </c>
      <c r="C24873" s="8">
        <v>44933.933865740742</v>
      </c>
      <c r="D24873" s="1">
        <v>70379</v>
      </c>
      <c r="E24873" s="1">
        <v>100600</v>
      </c>
      <c r="F24873" s="1">
        <f t="shared" si="777"/>
        <v>28</v>
      </c>
      <c r="G24873" s="1">
        <f t="shared" si="776"/>
        <v>22</v>
      </c>
      <c r="H24873">
        <v>0</v>
      </c>
    </row>
    <row r="24874" spans="1:8" x14ac:dyDescent="0.35">
      <c r="A24874" s="1">
        <v>104872</v>
      </c>
      <c r="B24874" s="1" t="s">
        <v>31469</v>
      </c>
      <c r="C24874" s="8">
        <v>45096.114953703705</v>
      </c>
      <c r="D24874" s="1">
        <v>70027</v>
      </c>
      <c r="E24874" s="1">
        <v>100853</v>
      </c>
      <c r="F24874" s="1">
        <f t="shared" si="777"/>
        <v>30</v>
      </c>
      <c r="G24874" s="1">
        <f t="shared" si="776"/>
        <v>30</v>
      </c>
      <c r="H24874">
        <v>1</v>
      </c>
    </row>
    <row r="24875" spans="1:8" x14ac:dyDescent="0.35">
      <c r="A24875" s="1">
        <v>104873</v>
      </c>
      <c r="B24875" s="1" t="s">
        <v>49658</v>
      </c>
      <c r="C24875" s="8">
        <v>45242.869155092594</v>
      </c>
      <c r="D24875" s="1">
        <v>70878</v>
      </c>
      <c r="E24875" s="1">
        <v>101534</v>
      </c>
      <c r="F24875" s="1">
        <f t="shared" si="777"/>
        <v>29</v>
      </c>
      <c r="G24875" s="1">
        <f t="shared" si="776"/>
        <v>25</v>
      </c>
      <c r="H24875">
        <v>0</v>
      </c>
    </row>
    <row r="24876" spans="1:8" x14ac:dyDescent="0.35">
      <c r="A24876" s="1">
        <v>104874</v>
      </c>
      <c r="B24876" s="1" t="s">
        <v>47136</v>
      </c>
      <c r="C24876" s="8">
        <v>45150.371412037035</v>
      </c>
      <c r="D24876" s="1">
        <v>71377</v>
      </c>
      <c r="E24876" s="1">
        <v>100044</v>
      </c>
      <c r="F24876" s="1">
        <f t="shared" si="777"/>
        <v>19</v>
      </c>
      <c r="G24876" s="1">
        <f t="shared" si="776"/>
        <v>21</v>
      </c>
      <c r="H24876">
        <v>1</v>
      </c>
    </row>
    <row r="24877" spans="1:8" x14ac:dyDescent="0.35">
      <c r="A24877" s="1">
        <v>104875</v>
      </c>
      <c r="B24877" s="1" t="s">
        <v>29105</v>
      </c>
      <c r="C24877" s="8">
        <v>45074.977789351855</v>
      </c>
      <c r="D24877" s="1">
        <v>70525</v>
      </c>
      <c r="E24877" s="1">
        <v>100724</v>
      </c>
      <c r="F24877" s="1">
        <f t="shared" si="777"/>
        <v>23</v>
      </c>
      <c r="G24877" s="1">
        <f t="shared" si="776"/>
        <v>26</v>
      </c>
      <c r="H24877">
        <v>1</v>
      </c>
    </row>
    <row r="24878" spans="1:8" x14ac:dyDescent="0.35">
      <c r="A24878" s="1">
        <v>104876</v>
      </c>
      <c r="B24878" s="1" t="s">
        <v>45933</v>
      </c>
      <c r="C24878" s="8">
        <v>44961.400763888887</v>
      </c>
      <c r="D24878" s="1">
        <v>70020</v>
      </c>
      <c r="E24878" s="1">
        <v>100573</v>
      </c>
      <c r="F24878" s="1">
        <f t="shared" si="777"/>
        <v>31</v>
      </c>
      <c r="G24878" s="1">
        <f t="shared" si="776"/>
        <v>27</v>
      </c>
      <c r="H24878">
        <v>1</v>
      </c>
    </row>
    <row r="24879" spans="1:8" x14ac:dyDescent="0.35">
      <c r="A24879" s="1">
        <v>104877</v>
      </c>
      <c r="B24879" s="1" t="s">
        <v>42698</v>
      </c>
      <c r="C24879" s="8">
        <v>45011.945138888892</v>
      </c>
      <c r="D24879" s="1">
        <v>70146</v>
      </c>
      <c r="E24879" s="1">
        <v>100988</v>
      </c>
      <c r="F24879" s="1">
        <f t="shared" si="777"/>
        <v>32</v>
      </c>
      <c r="G24879" s="1">
        <f t="shared" si="776"/>
        <v>31</v>
      </c>
      <c r="H24879">
        <v>0</v>
      </c>
    </row>
    <row r="24880" spans="1:8" x14ac:dyDescent="0.35">
      <c r="A24880" s="1">
        <v>104878</v>
      </c>
      <c r="B24880" s="1" t="s">
        <v>31283</v>
      </c>
      <c r="C24880" s="8">
        <v>44934.158622685187</v>
      </c>
      <c r="D24880" s="1">
        <v>71521</v>
      </c>
      <c r="E24880" s="1">
        <v>100892</v>
      </c>
      <c r="F24880" s="1">
        <f t="shared" si="777"/>
        <v>37</v>
      </c>
      <c r="G24880" s="1">
        <f t="shared" si="776"/>
        <v>29</v>
      </c>
      <c r="H24880">
        <v>1</v>
      </c>
    </row>
    <row r="24881" spans="1:8" x14ac:dyDescent="0.35">
      <c r="A24881" s="1">
        <v>104879</v>
      </c>
      <c r="B24881" s="1" t="s">
        <v>39862</v>
      </c>
      <c r="C24881" s="8">
        <v>45076.128321759257</v>
      </c>
      <c r="D24881" s="1">
        <v>71302</v>
      </c>
      <c r="E24881" s="1">
        <v>100541</v>
      </c>
      <c r="F24881" s="1">
        <f t="shared" si="777"/>
        <v>30</v>
      </c>
      <c r="G24881" s="1">
        <f t="shared" si="776"/>
        <v>28</v>
      </c>
      <c r="H24881">
        <v>1</v>
      </c>
    </row>
    <row r="24882" spans="1:8" x14ac:dyDescent="0.35">
      <c r="A24882" s="1">
        <v>104880</v>
      </c>
      <c r="B24882" s="1" t="s">
        <v>37248</v>
      </c>
      <c r="C24882" s="8">
        <v>45079.856851851851</v>
      </c>
      <c r="D24882" s="1">
        <v>70414</v>
      </c>
      <c r="E24882" s="1">
        <v>100936</v>
      </c>
      <c r="F24882" s="1">
        <f t="shared" si="777"/>
        <v>32</v>
      </c>
      <c r="G24882" s="1">
        <f t="shared" si="776"/>
        <v>22</v>
      </c>
      <c r="H24882">
        <v>1</v>
      </c>
    </row>
    <row r="24883" spans="1:8" x14ac:dyDescent="0.35">
      <c r="A24883" s="1">
        <v>104881</v>
      </c>
      <c r="B24883" s="1" t="s">
        <v>52529</v>
      </c>
      <c r="C24883" s="8">
        <v>45034.524710648147</v>
      </c>
      <c r="D24883" s="1">
        <v>70309</v>
      </c>
      <c r="E24883" s="1">
        <v>101218</v>
      </c>
      <c r="F24883" s="1">
        <f t="shared" si="777"/>
        <v>34</v>
      </c>
      <c r="G24883" s="1">
        <f t="shared" si="776"/>
        <v>22</v>
      </c>
      <c r="H24883">
        <v>1</v>
      </c>
    </row>
    <row r="24884" spans="1:8" x14ac:dyDescent="0.35">
      <c r="A24884" s="1">
        <v>104882</v>
      </c>
      <c r="B24884" s="1" t="s">
        <v>33188</v>
      </c>
      <c r="C24884" s="8">
        <v>45153.22084490741</v>
      </c>
      <c r="D24884" s="1">
        <v>71213</v>
      </c>
      <c r="E24884" s="1">
        <v>100227</v>
      </c>
      <c r="F24884" s="1">
        <f t="shared" si="777"/>
        <v>29</v>
      </c>
      <c r="G24884" s="1">
        <f t="shared" si="776"/>
        <v>32</v>
      </c>
      <c r="H24884">
        <v>1</v>
      </c>
    </row>
    <row r="24885" spans="1:8" x14ac:dyDescent="0.35">
      <c r="A24885" s="1">
        <v>104883</v>
      </c>
      <c r="B24885" s="1" t="s">
        <v>29371</v>
      </c>
      <c r="C24885" s="8">
        <v>45044.821192129632</v>
      </c>
      <c r="D24885" s="1">
        <v>71414</v>
      </c>
      <c r="E24885" s="1">
        <v>100329</v>
      </c>
      <c r="F24885" s="1">
        <f t="shared" si="777"/>
        <v>30</v>
      </c>
      <c r="G24885" s="1">
        <f t="shared" si="776"/>
        <v>25</v>
      </c>
      <c r="H24885">
        <v>1</v>
      </c>
    </row>
    <row r="24886" spans="1:8" x14ac:dyDescent="0.35">
      <c r="A24886" s="1">
        <v>104884</v>
      </c>
      <c r="B24886" s="1" t="s">
        <v>52329</v>
      </c>
      <c r="C24886" s="8">
        <v>44943.800046296295</v>
      </c>
      <c r="D24886" s="1">
        <v>70540</v>
      </c>
      <c r="E24886" s="1">
        <v>101039</v>
      </c>
      <c r="F24886" s="1">
        <f t="shared" si="777"/>
        <v>28</v>
      </c>
      <c r="G24886" s="1">
        <f t="shared" si="776"/>
        <v>30</v>
      </c>
      <c r="H24886">
        <v>1</v>
      </c>
    </row>
    <row r="24887" spans="1:8" x14ac:dyDescent="0.35">
      <c r="A24887" s="1">
        <v>104885</v>
      </c>
      <c r="B24887" s="1" t="s">
        <v>36691</v>
      </c>
      <c r="C24887" s="8">
        <v>45239.239004629628</v>
      </c>
      <c r="D24887" s="1">
        <v>70618</v>
      </c>
      <c r="E24887" s="1">
        <v>100074</v>
      </c>
      <c r="F24887" s="1">
        <f t="shared" si="777"/>
        <v>29</v>
      </c>
      <c r="G24887" s="1">
        <f t="shared" si="776"/>
        <v>25</v>
      </c>
      <c r="H24887">
        <v>1</v>
      </c>
    </row>
    <row r="24888" spans="1:8" x14ac:dyDescent="0.35">
      <c r="A24888" s="1">
        <v>104886</v>
      </c>
      <c r="B24888" s="1" t="s">
        <v>33986</v>
      </c>
      <c r="C24888" s="8">
        <v>45117.694305555553</v>
      </c>
      <c r="D24888" s="1">
        <v>70793</v>
      </c>
      <c r="E24888" s="1">
        <v>100259</v>
      </c>
      <c r="F24888" s="1">
        <f t="shared" si="777"/>
        <v>33</v>
      </c>
      <c r="G24888" s="1">
        <f t="shared" si="776"/>
        <v>25</v>
      </c>
      <c r="H24888">
        <v>0</v>
      </c>
    </row>
    <row r="24889" spans="1:8" x14ac:dyDescent="0.35">
      <c r="A24889" s="1">
        <v>104887</v>
      </c>
      <c r="B24889" s="1" t="s">
        <v>50942</v>
      </c>
      <c r="C24889" s="8">
        <v>45287.139907407407</v>
      </c>
      <c r="D24889" s="1">
        <v>71254</v>
      </c>
      <c r="E24889" s="1">
        <v>100773</v>
      </c>
      <c r="F24889" s="1">
        <f t="shared" si="777"/>
        <v>28</v>
      </c>
      <c r="G24889" s="1">
        <f t="shared" si="776"/>
        <v>25</v>
      </c>
      <c r="H24889">
        <v>0</v>
      </c>
    </row>
    <row r="24890" spans="1:8" x14ac:dyDescent="0.35">
      <c r="A24890" s="1">
        <v>104888</v>
      </c>
      <c r="B24890" s="1" t="s">
        <v>42398</v>
      </c>
      <c r="C24890" s="8">
        <v>44938.93309027778</v>
      </c>
      <c r="D24890" s="1">
        <v>71256</v>
      </c>
      <c r="E24890" s="1">
        <v>101316</v>
      </c>
      <c r="F24890" s="1">
        <f t="shared" si="777"/>
        <v>24</v>
      </c>
      <c r="G24890" s="1">
        <f t="shared" si="776"/>
        <v>27</v>
      </c>
      <c r="H24890">
        <v>0</v>
      </c>
    </row>
    <row r="24891" spans="1:8" x14ac:dyDescent="0.35">
      <c r="A24891" s="1">
        <v>104889</v>
      </c>
      <c r="B24891" s="1" t="s">
        <v>33720</v>
      </c>
      <c r="C24891" s="8">
        <v>45098.615763888891</v>
      </c>
      <c r="D24891" s="1">
        <v>71461</v>
      </c>
      <c r="E24891" s="1">
        <v>101555</v>
      </c>
      <c r="F24891" s="1">
        <f t="shared" si="777"/>
        <v>32</v>
      </c>
      <c r="G24891" s="1">
        <f t="shared" si="776"/>
        <v>39</v>
      </c>
      <c r="H24891">
        <v>0</v>
      </c>
    </row>
    <row r="24892" spans="1:8" x14ac:dyDescent="0.35">
      <c r="A24892" s="1">
        <v>104890</v>
      </c>
      <c r="B24892" s="1" t="s">
        <v>52056</v>
      </c>
      <c r="C24892" s="8">
        <v>45050.30232638889</v>
      </c>
      <c r="D24892" s="1">
        <v>70348</v>
      </c>
      <c r="E24892" s="1">
        <v>101496</v>
      </c>
      <c r="F24892" s="1">
        <f t="shared" si="777"/>
        <v>24</v>
      </c>
      <c r="G24892" s="1">
        <f t="shared" si="776"/>
        <v>38</v>
      </c>
      <c r="H24892">
        <v>0</v>
      </c>
    </row>
    <row r="24893" spans="1:8" x14ac:dyDescent="0.35">
      <c r="A24893" s="1">
        <v>104891</v>
      </c>
      <c r="B24893" s="1" t="s">
        <v>34366</v>
      </c>
      <c r="C24893" s="8">
        <v>44942.209409722222</v>
      </c>
      <c r="D24893" s="1">
        <v>70389</v>
      </c>
      <c r="E24893" s="1">
        <v>100646</v>
      </c>
      <c r="F24893" s="1">
        <f t="shared" si="777"/>
        <v>20</v>
      </c>
      <c r="G24893" s="1">
        <f t="shared" si="776"/>
        <v>32</v>
      </c>
      <c r="H24893">
        <v>1</v>
      </c>
    </row>
    <row r="24894" spans="1:8" x14ac:dyDescent="0.35">
      <c r="A24894" s="1">
        <v>104892</v>
      </c>
      <c r="B24894" s="1" t="s">
        <v>46720</v>
      </c>
      <c r="C24894" s="8">
        <v>44969.267314814817</v>
      </c>
      <c r="D24894" s="1">
        <v>70148</v>
      </c>
      <c r="E24894" s="1">
        <v>100630</v>
      </c>
      <c r="F24894" s="1">
        <f t="shared" si="777"/>
        <v>30</v>
      </c>
      <c r="G24894" s="1">
        <f t="shared" si="776"/>
        <v>27</v>
      </c>
      <c r="H24894">
        <v>0</v>
      </c>
    </row>
    <row r="24895" spans="1:8" x14ac:dyDescent="0.35">
      <c r="A24895" s="1">
        <v>104893</v>
      </c>
      <c r="B24895" s="1" t="s">
        <v>36791</v>
      </c>
      <c r="C24895" s="8">
        <v>45111.349120370367</v>
      </c>
      <c r="D24895" s="1">
        <v>71368</v>
      </c>
      <c r="E24895" s="1">
        <v>100922</v>
      </c>
      <c r="F24895" s="1">
        <f t="shared" si="777"/>
        <v>27</v>
      </c>
      <c r="G24895" s="1">
        <f t="shared" si="776"/>
        <v>31</v>
      </c>
      <c r="H24895">
        <v>0</v>
      </c>
    </row>
    <row r="24896" spans="1:8" x14ac:dyDescent="0.35">
      <c r="A24896" s="1">
        <v>104894</v>
      </c>
      <c r="B24896" s="1" t="s">
        <v>33931</v>
      </c>
      <c r="C24896" s="8">
        <v>45050.880752314813</v>
      </c>
      <c r="D24896" s="1">
        <v>70435</v>
      </c>
      <c r="E24896" s="1">
        <v>101393</v>
      </c>
      <c r="F24896" s="1">
        <f t="shared" si="777"/>
        <v>35</v>
      </c>
      <c r="G24896" s="1">
        <f t="shared" si="776"/>
        <v>21</v>
      </c>
      <c r="H24896">
        <v>0</v>
      </c>
    </row>
    <row r="24897" spans="1:8" x14ac:dyDescent="0.35">
      <c r="A24897" s="1">
        <v>104895</v>
      </c>
      <c r="B24897" s="1" t="s">
        <v>46449</v>
      </c>
      <c r="C24897" s="8">
        <v>45169.724861111114</v>
      </c>
      <c r="D24897" s="1">
        <v>70553</v>
      </c>
      <c r="E24897" s="1">
        <v>100916</v>
      </c>
      <c r="F24897" s="1">
        <f t="shared" si="777"/>
        <v>38</v>
      </c>
      <c r="G24897" s="1">
        <f t="shared" si="776"/>
        <v>32</v>
      </c>
      <c r="H24897">
        <v>1</v>
      </c>
    </row>
    <row r="24898" spans="1:8" x14ac:dyDescent="0.35">
      <c r="A24898" s="1">
        <v>104896</v>
      </c>
      <c r="B24898" s="1" t="s">
        <v>46056</v>
      </c>
      <c r="C24898" s="8">
        <v>45283.420474537037</v>
      </c>
      <c r="D24898" s="1">
        <v>70995</v>
      </c>
      <c r="E24898" s="1">
        <v>100080</v>
      </c>
      <c r="F24898" s="1">
        <f t="shared" si="777"/>
        <v>32</v>
      </c>
      <c r="G24898" s="1">
        <f t="shared" si="776"/>
        <v>27</v>
      </c>
      <c r="H24898">
        <v>0</v>
      </c>
    </row>
    <row r="24899" spans="1:8" x14ac:dyDescent="0.35">
      <c r="A24899" s="1">
        <v>104897</v>
      </c>
      <c r="B24899" s="1" t="s">
        <v>48224</v>
      </c>
      <c r="C24899" s="8">
        <v>45022.059479166666</v>
      </c>
      <c r="D24899" s="1">
        <v>70610</v>
      </c>
      <c r="E24899" s="1">
        <v>101407</v>
      </c>
      <c r="F24899" s="1">
        <f t="shared" si="777"/>
        <v>25</v>
      </c>
      <c r="G24899" s="1">
        <f t="shared" ref="G24899:G24962" si="778">COUNTIF(E$1:E$41447,E24899)</f>
        <v>21</v>
      </c>
      <c r="H24899">
        <v>1</v>
      </c>
    </row>
    <row r="24900" spans="1:8" x14ac:dyDescent="0.35">
      <c r="A24900" s="1">
        <v>104898</v>
      </c>
      <c r="B24900" s="1" t="s">
        <v>36614</v>
      </c>
      <c r="C24900" s="8">
        <v>45089.527256944442</v>
      </c>
      <c r="D24900" s="1">
        <v>70761</v>
      </c>
      <c r="E24900" s="1">
        <v>100218</v>
      </c>
      <c r="F24900" s="1">
        <f t="shared" ref="F24900:F24963" si="779">COUNTIF(D$1:D$41447,D24900)</f>
        <v>30</v>
      </c>
      <c r="G24900" s="1">
        <f t="shared" si="778"/>
        <v>21</v>
      </c>
      <c r="H24900">
        <v>1</v>
      </c>
    </row>
    <row r="24901" spans="1:8" x14ac:dyDescent="0.35">
      <c r="A24901" s="1">
        <v>104899</v>
      </c>
      <c r="B24901" s="1" t="s">
        <v>53301</v>
      </c>
      <c r="C24901" s="8">
        <v>45234.706041666665</v>
      </c>
      <c r="D24901" s="1">
        <v>70867</v>
      </c>
      <c r="E24901" s="1">
        <v>100548</v>
      </c>
      <c r="F24901" s="1">
        <f t="shared" si="779"/>
        <v>27</v>
      </c>
      <c r="G24901" s="1">
        <f t="shared" si="778"/>
        <v>34</v>
      </c>
      <c r="H24901">
        <v>0</v>
      </c>
    </row>
    <row r="24902" spans="1:8" x14ac:dyDescent="0.35">
      <c r="A24902" s="1">
        <v>104900</v>
      </c>
      <c r="B24902" s="1" t="s">
        <v>39495</v>
      </c>
      <c r="C24902" s="8">
        <v>45092.315381944441</v>
      </c>
      <c r="D24902" s="1">
        <v>70793</v>
      </c>
      <c r="E24902" s="1">
        <v>100286</v>
      </c>
      <c r="F24902" s="1">
        <f t="shared" si="779"/>
        <v>33</v>
      </c>
      <c r="G24902" s="1">
        <f t="shared" si="778"/>
        <v>27</v>
      </c>
      <c r="H24902">
        <v>0</v>
      </c>
    </row>
    <row r="24903" spans="1:8" x14ac:dyDescent="0.35">
      <c r="A24903" s="1">
        <v>104901</v>
      </c>
      <c r="B24903" s="1" t="s">
        <v>32319</v>
      </c>
      <c r="C24903" s="8">
        <v>45201.169976851852</v>
      </c>
      <c r="D24903" s="1">
        <v>70917</v>
      </c>
      <c r="E24903" s="1">
        <v>101349</v>
      </c>
      <c r="F24903" s="1">
        <f t="shared" si="779"/>
        <v>25</v>
      </c>
      <c r="G24903" s="1">
        <f t="shared" si="778"/>
        <v>25</v>
      </c>
      <c r="H24903">
        <v>1</v>
      </c>
    </row>
    <row r="24904" spans="1:8" x14ac:dyDescent="0.35">
      <c r="A24904" s="1">
        <v>104902</v>
      </c>
      <c r="B24904" s="1" t="s">
        <v>37367</v>
      </c>
      <c r="C24904" s="8">
        <v>45282.274756944447</v>
      </c>
      <c r="D24904" s="1">
        <v>71404</v>
      </c>
      <c r="E24904" s="1">
        <v>101409</v>
      </c>
      <c r="F24904" s="1">
        <f t="shared" si="779"/>
        <v>25</v>
      </c>
      <c r="G24904" s="1">
        <f t="shared" si="778"/>
        <v>27</v>
      </c>
      <c r="H24904">
        <v>1</v>
      </c>
    </row>
    <row r="24905" spans="1:8" x14ac:dyDescent="0.35">
      <c r="A24905" s="1">
        <v>104903</v>
      </c>
      <c r="B24905" s="1" t="s">
        <v>38584</v>
      </c>
      <c r="C24905" s="8">
        <v>45057.987546296295</v>
      </c>
      <c r="D24905" s="1">
        <v>71523</v>
      </c>
      <c r="E24905" s="1">
        <v>100604</v>
      </c>
      <c r="F24905" s="1">
        <f t="shared" si="779"/>
        <v>32</v>
      </c>
      <c r="G24905" s="1">
        <f t="shared" si="778"/>
        <v>31</v>
      </c>
      <c r="H24905">
        <v>1</v>
      </c>
    </row>
    <row r="24906" spans="1:8" x14ac:dyDescent="0.35">
      <c r="A24906" s="1">
        <v>104904</v>
      </c>
      <c r="B24906" s="1" t="s">
        <v>46509</v>
      </c>
      <c r="C24906" s="8">
        <v>45049.063437500001</v>
      </c>
      <c r="D24906" s="1">
        <v>70750</v>
      </c>
      <c r="E24906" s="1">
        <v>100188</v>
      </c>
      <c r="F24906" s="1">
        <f t="shared" si="779"/>
        <v>28</v>
      </c>
      <c r="G24906" s="1">
        <f t="shared" si="778"/>
        <v>32</v>
      </c>
      <c r="H24906">
        <v>0</v>
      </c>
    </row>
    <row r="24907" spans="1:8" x14ac:dyDescent="0.35">
      <c r="A24907" s="1">
        <v>104905</v>
      </c>
      <c r="B24907" s="1" t="s">
        <v>44334</v>
      </c>
      <c r="C24907" s="8">
        <v>45265.113206018519</v>
      </c>
      <c r="D24907" s="1">
        <v>70986</v>
      </c>
      <c r="E24907" s="1">
        <v>101098</v>
      </c>
      <c r="F24907" s="1">
        <f t="shared" si="779"/>
        <v>33</v>
      </c>
      <c r="G24907" s="1">
        <f t="shared" si="778"/>
        <v>28</v>
      </c>
      <c r="H24907">
        <v>0</v>
      </c>
    </row>
    <row r="24908" spans="1:8" x14ac:dyDescent="0.35">
      <c r="A24908" s="1">
        <v>104906</v>
      </c>
      <c r="B24908" s="1" t="s">
        <v>52706</v>
      </c>
      <c r="C24908" s="8">
        <v>44945.070787037039</v>
      </c>
      <c r="D24908" s="1">
        <v>70635</v>
      </c>
      <c r="E24908" s="1">
        <v>100783</v>
      </c>
      <c r="F24908" s="1">
        <f t="shared" si="779"/>
        <v>25</v>
      </c>
      <c r="G24908" s="1">
        <f t="shared" si="778"/>
        <v>30</v>
      </c>
      <c r="H24908">
        <v>0</v>
      </c>
    </row>
    <row r="24909" spans="1:8" x14ac:dyDescent="0.35">
      <c r="A24909" s="1">
        <v>104907</v>
      </c>
      <c r="B24909" s="1" t="s">
        <v>45172</v>
      </c>
      <c r="C24909" s="8">
        <v>45135.671678240738</v>
      </c>
      <c r="D24909" s="1">
        <v>70426</v>
      </c>
      <c r="E24909" s="1">
        <v>101170</v>
      </c>
      <c r="F24909" s="1">
        <f t="shared" si="779"/>
        <v>27</v>
      </c>
      <c r="G24909" s="1">
        <f t="shared" si="778"/>
        <v>30</v>
      </c>
      <c r="H24909">
        <v>1</v>
      </c>
    </row>
    <row r="24910" spans="1:8" x14ac:dyDescent="0.35">
      <c r="A24910" s="1">
        <v>104908</v>
      </c>
      <c r="B24910" s="1" t="s">
        <v>30425</v>
      </c>
      <c r="C24910" s="8">
        <v>45214.329409722224</v>
      </c>
      <c r="D24910" s="1">
        <v>70546</v>
      </c>
      <c r="E24910" s="1">
        <v>101301</v>
      </c>
      <c r="F24910" s="1">
        <f t="shared" si="779"/>
        <v>29</v>
      </c>
      <c r="G24910" s="1">
        <f t="shared" si="778"/>
        <v>34</v>
      </c>
      <c r="H24910">
        <v>0</v>
      </c>
    </row>
    <row r="24911" spans="1:8" x14ac:dyDescent="0.35">
      <c r="A24911" s="1">
        <v>104909</v>
      </c>
      <c r="B24911" s="1" t="s">
        <v>37092</v>
      </c>
      <c r="C24911" s="8">
        <v>45287.488483796296</v>
      </c>
      <c r="D24911" s="1">
        <v>70261</v>
      </c>
      <c r="E24911" s="1">
        <v>100330</v>
      </c>
      <c r="F24911" s="1">
        <f t="shared" si="779"/>
        <v>30</v>
      </c>
      <c r="G24911" s="1">
        <f t="shared" si="778"/>
        <v>21</v>
      </c>
      <c r="H24911">
        <v>0</v>
      </c>
    </row>
    <row r="24912" spans="1:8" x14ac:dyDescent="0.35">
      <c r="A24912" s="1">
        <v>104910</v>
      </c>
      <c r="B24912" s="1" t="s">
        <v>49009</v>
      </c>
      <c r="C24912" s="8">
        <v>45172.189652777779</v>
      </c>
      <c r="D24912" s="1">
        <v>70504</v>
      </c>
      <c r="E24912" s="1">
        <v>100598</v>
      </c>
      <c r="F24912" s="1">
        <f t="shared" si="779"/>
        <v>26</v>
      </c>
      <c r="G24912" s="1">
        <f t="shared" si="778"/>
        <v>21</v>
      </c>
      <c r="H24912">
        <v>1</v>
      </c>
    </row>
    <row r="24913" spans="1:8" x14ac:dyDescent="0.35">
      <c r="A24913" s="1">
        <v>104911</v>
      </c>
      <c r="B24913" s="1" t="s">
        <v>38823</v>
      </c>
      <c r="C24913" s="8">
        <v>45024.475393518522</v>
      </c>
      <c r="D24913" s="1">
        <v>71023</v>
      </c>
      <c r="E24913" s="1">
        <v>101438</v>
      </c>
      <c r="F24913" s="1">
        <f t="shared" si="779"/>
        <v>37</v>
      </c>
      <c r="G24913" s="1">
        <f t="shared" si="778"/>
        <v>19</v>
      </c>
      <c r="H24913">
        <v>0</v>
      </c>
    </row>
    <row r="24914" spans="1:8" x14ac:dyDescent="0.35">
      <c r="A24914" s="1">
        <v>104912</v>
      </c>
      <c r="B24914" s="1" t="s">
        <v>52044</v>
      </c>
      <c r="C24914" s="8">
        <v>45147.411504629628</v>
      </c>
      <c r="D24914" s="1">
        <v>70076</v>
      </c>
      <c r="E24914" s="1">
        <v>100567</v>
      </c>
      <c r="F24914" s="1">
        <f t="shared" si="779"/>
        <v>26</v>
      </c>
      <c r="G24914" s="1">
        <f t="shared" si="778"/>
        <v>37</v>
      </c>
      <c r="H24914">
        <v>0</v>
      </c>
    </row>
    <row r="24915" spans="1:8" x14ac:dyDescent="0.35">
      <c r="A24915" s="1">
        <v>104913</v>
      </c>
      <c r="B24915" s="1" t="s">
        <v>28542</v>
      </c>
      <c r="C24915" s="8">
        <v>45193.093078703707</v>
      </c>
      <c r="D24915" s="1">
        <v>70290</v>
      </c>
      <c r="E24915" s="1">
        <v>101138</v>
      </c>
      <c r="F24915" s="1">
        <f t="shared" si="779"/>
        <v>35</v>
      </c>
      <c r="G24915" s="1">
        <f t="shared" si="778"/>
        <v>23</v>
      </c>
      <c r="H24915">
        <v>0</v>
      </c>
    </row>
    <row r="24916" spans="1:8" x14ac:dyDescent="0.35">
      <c r="A24916" s="1">
        <v>104914</v>
      </c>
      <c r="B24916" s="1" t="s">
        <v>47035</v>
      </c>
      <c r="C24916" s="8">
        <v>45019.066319444442</v>
      </c>
      <c r="D24916" s="1">
        <v>70718</v>
      </c>
      <c r="E24916" s="1">
        <v>100322</v>
      </c>
      <c r="F24916" s="1">
        <f t="shared" si="779"/>
        <v>32</v>
      </c>
      <c r="G24916" s="1">
        <f t="shared" si="778"/>
        <v>25</v>
      </c>
      <c r="H24916">
        <v>1</v>
      </c>
    </row>
    <row r="24917" spans="1:8" x14ac:dyDescent="0.35">
      <c r="A24917" s="1">
        <v>104915</v>
      </c>
      <c r="B24917" s="1" t="s">
        <v>43286</v>
      </c>
      <c r="C24917" s="8">
        <v>45051.011331018519</v>
      </c>
      <c r="D24917" s="1">
        <v>71483</v>
      </c>
      <c r="E24917" s="1">
        <v>101320</v>
      </c>
      <c r="F24917" s="1">
        <f t="shared" si="779"/>
        <v>32</v>
      </c>
      <c r="G24917" s="1">
        <f t="shared" si="778"/>
        <v>29</v>
      </c>
      <c r="H24917">
        <v>0</v>
      </c>
    </row>
    <row r="24918" spans="1:8" x14ac:dyDescent="0.35">
      <c r="A24918" s="1">
        <v>104916</v>
      </c>
      <c r="B24918" s="1" t="s">
        <v>40934</v>
      </c>
      <c r="C24918" s="8">
        <v>45225.234027777777</v>
      </c>
      <c r="D24918" s="1">
        <v>71405</v>
      </c>
      <c r="E24918" s="1">
        <v>100913</v>
      </c>
      <c r="F24918" s="1">
        <f t="shared" si="779"/>
        <v>33</v>
      </c>
      <c r="G24918" s="1">
        <f t="shared" si="778"/>
        <v>17</v>
      </c>
      <c r="H24918">
        <v>0</v>
      </c>
    </row>
    <row r="24919" spans="1:8" x14ac:dyDescent="0.35">
      <c r="A24919" s="1">
        <v>104917</v>
      </c>
      <c r="B24919" s="1" t="s">
        <v>50242</v>
      </c>
      <c r="C24919" s="8">
        <v>45276.781689814816</v>
      </c>
      <c r="D24919" s="1">
        <v>71205</v>
      </c>
      <c r="E24919" s="1">
        <v>101028</v>
      </c>
      <c r="F24919" s="1">
        <f t="shared" si="779"/>
        <v>31</v>
      </c>
      <c r="G24919" s="1">
        <f t="shared" si="778"/>
        <v>26</v>
      </c>
      <c r="H24919">
        <v>1</v>
      </c>
    </row>
    <row r="24920" spans="1:8" x14ac:dyDescent="0.35">
      <c r="A24920" s="1">
        <v>104918</v>
      </c>
      <c r="B24920" s="1" t="s">
        <v>52223</v>
      </c>
      <c r="C24920" s="8">
        <v>44933.145613425928</v>
      </c>
      <c r="D24920" s="1">
        <v>71119</v>
      </c>
      <c r="E24920" s="1">
        <v>100762</v>
      </c>
      <c r="F24920" s="1">
        <f t="shared" si="779"/>
        <v>36</v>
      </c>
      <c r="G24920" s="1">
        <f t="shared" si="778"/>
        <v>23</v>
      </c>
      <c r="H24920">
        <v>0</v>
      </c>
    </row>
    <row r="24921" spans="1:8" x14ac:dyDescent="0.35">
      <c r="A24921" s="1">
        <v>104919</v>
      </c>
      <c r="B24921" s="1" t="s">
        <v>53596</v>
      </c>
      <c r="C24921" s="8">
        <v>45234.047569444447</v>
      </c>
      <c r="D24921" s="1">
        <v>70580</v>
      </c>
      <c r="E24921" s="1">
        <v>100388</v>
      </c>
      <c r="F24921" s="1">
        <f t="shared" si="779"/>
        <v>24</v>
      </c>
      <c r="G24921" s="1">
        <f t="shared" si="778"/>
        <v>24</v>
      </c>
      <c r="H24921">
        <v>1</v>
      </c>
    </row>
    <row r="24922" spans="1:8" x14ac:dyDescent="0.35">
      <c r="A24922" s="1">
        <v>104920</v>
      </c>
      <c r="B24922" s="1" t="s">
        <v>53326</v>
      </c>
      <c r="C24922" s="8">
        <v>44975.995208333334</v>
      </c>
      <c r="D24922" s="1">
        <v>71135</v>
      </c>
      <c r="E24922" s="1">
        <v>100217</v>
      </c>
      <c r="F24922" s="1">
        <f t="shared" si="779"/>
        <v>38</v>
      </c>
      <c r="G24922" s="1">
        <f t="shared" si="778"/>
        <v>28</v>
      </c>
      <c r="H24922">
        <v>1</v>
      </c>
    </row>
    <row r="24923" spans="1:8" x14ac:dyDescent="0.35">
      <c r="A24923" s="1">
        <v>104921</v>
      </c>
      <c r="B24923" s="1" t="s">
        <v>30775</v>
      </c>
      <c r="C24923" s="8">
        <v>45140.112662037034</v>
      </c>
      <c r="D24923" s="1">
        <v>70017</v>
      </c>
      <c r="E24923" s="1">
        <v>101536</v>
      </c>
      <c r="F24923" s="1">
        <f t="shared" si="779"/>
        <v>18</v>
      </c>
      <c r="G24923" s="1">
        <f t="shared" si="778"/>
        <v>23</v>
      </c>
      <c r="H24923">
        <v>1</v>
      </c>
    </row>
    <row r="24924" spans="1:8" x14ac:dyDescent="0.35">
      <c r="A24924" s="1">
        <v>104922</v>
      </c>
      <c r="B24924" s="1" t="s">
        <v>40560</v>
      </c>
      <c r="C24924" s="8">
        <v>45287.528287037036</v>
      </c>
      <c r="D24924" s="1">
        <v>71245</v>
      </c>
      <c r="E24924" s="1">
        <v>100174</v>
      </c>
      <c r="F24924" s="1">
        <f t="shared" si="779"/>
        <v>34</v>
      </c>
      <c r="G24924" s="1">
        <f t="shared" si="778"/>
        <v>14</v>
      </c>
      <c r="H24924">
        <v>0</v>
      </c>
    </row>
    <row r="24925" spans="1:8" x14ac:dyDescent="0.35">
      <c r="A24925" s="1">
        <v>104923</v>
      </c>
      <c r="B24925" s="1" t="s">
        <v>39827</v>
      </c>
      <c r="C24925" s="8">
        <v>45218.226585648146</v>
      </c>
      <c r="D24925" s="1">
        <v>70547</v>
      </c>
      <c r="E24925" s="1">
        <v>100759</v>
      </c>
      <c r="F24925" s="1">
        <f t="shared" si="779"/>
        <v>31</v>
      </c>
      <c r="G24925" s="1">
        <f t="shared" si="778"/>
        <v>33</v>
      </c>
      <c r="H24925">
        <v>0</v>
      </c>
    </row>
    <row r="24926" spans="1:8" x14ac:dyDescent="0.35">
      <c r="A24926" s="1">
        <v>104924</v>
      </c>
      <c r="B24926" s="1" t="s">
        <v>40530</v>
      </c>
      <c r="C24926" s="8">
        <v>45156.589942129627</v>
      </c>
      <c r="D24926" s="1">
        <v>70563</v>
      </c>
      <c r="E24926" s="1">
        <v>100504</v>
      </c>
      <c r="F24926" s="1">
        <f t="shared" si="779"/>
        <v>30</v>
      </c>
      <c r="G24926" s="1">
        <f t="shared" si="778"/>
        <v>27</v>
      </c>
      <c r="H24926">
        <v>1</v>
      </c>
    </row>
    <row r="24927" spans="1:8" x14ac:dyDescent="0.35">
      <c r="A24927" s="1">
        <v>104925</v>
      </c>
      <c r="B24927" s="1" t="s">
        <v>46648</v>
      </c>
      <c r="C24927" s="8">
        <v>45086.520648148151</v>
      </c>
      <c r="D24927" s="1">
        <v>70216</v>
      </c>
      <c r="E24927" s="1">
        <v>101110</v>
      </c>
      <c r="F24927" s="1">
        <f t="shared" si="779"/>
        <v>32</v>
      </c>
      <c r="G24927" s="1">
        <f t="shared" si="778"/>
        <v>26</v>
      </c>
      <c r="H24927">
        <v>0</v>
      </c>
    </row>
    <row r="24928" spans="1:8" x14ac:dyDescent="0.35">
      <c r="A24928" s="1">
        <v>104926</v>
      </c>
      <c r="B24928" s="1" t="s">
        <v>34707</v>
      </c>
      <c r="C24928" s="8">
        <v>45158.909895833334</v>
      </c>
      <c r="D24928" s="1">
        <v>71124</v>
      </c>
      <c r="E24928" s="1">
        <v>100378</v>
      </c>
      <c r="F24928" s="1">
        <f t="shared" si="779"/>
        <v>32</v>
      </c>
      <c r="G24928" s="1">
        <f t="shared" si="778"/>
        <v>30</v>
      </c>
      <c r="H24928">
        <v>0</v>
      </c>
    </row>
    <row r="24929" spans="1:8" x14ac:dyDescent="0.35">
      <c r="A24929" s="1">
        <v>104927</v>
      </c>
      <c r="B24929" s="1" t="s">
        <v>43207</v>
      </c>
      <c r="C24929" s="8">
        <v>45138.041284722225</v>
      </c>
      <c r="D24929" s="1">
        <v>70401</v>
      </c>
      <c r="E24929" s="1">
        <v>100537</v>
      </c>
      <c r="F24929" s="1">
        <f t="shared" si="779"/>
        <v>38</v>
      </c>
      <c r="G24929" s="1">
        <f t="shared" si="778"/>
        <v>20</v>
      </c>
      <c r="H24929">
        <v>1</v>
      </c>
    </row>
    <row r="24930" spans="1:8" x14ac:dyDescent="0.35">
      <c r="A24930" s="1">
        <v>104928</v>
      </c>
      <c r="B24930" s="1" t="s">
        <v>50557</v>
      </c>
      <c r="C24930" s="8">
        <v>44967.635057870371</v>
      </c>
      <c r="D24930" s="1">
        <v>70878</v>
      </c>
      <c r="E24930" s="1">
        <v>101525</v>
      </c>
      <c r="F24930" s="1">
        <f t="shared" si="779"/>
        <v>29</v>
      </c>
      <c r="G24930" s="1">
        <f t="shared" si="778"/>
        <v>27</v>
      </c>
      <c r="H24930">
        <v>0</v>
      </c>
    </row>
    <row r="24931" spans="1:8" x14ac:dyDescent="0.35">
      <c r="A24931" s="1">
        <v>104929</v>
      </c>
      <c r="B24931" s="1" t="s">
        <v>47496</v>
      </c>
      <c r="C24931" s="8">
        <v>45017.794722222221</v>
      </c>
      <c r="D24931" s="1">
        <v>71294</v>
      </c>
      <c r="E24931" s="1">
        <v>100660</v>
      </c>
      <c r="F24931" s="1">
        <f t="shared" si="779"/>
        <v>26</v>
      </c>
      <c r="G24931" s="1">
        <f t="shared" si="778"/>
        <v>40</v>
      </c>
      <c r="H24931">
        <v>1</v>
      </c>
    </row>
    <row r="24932" spans="1:8" x14ac:dyDescent="0.35">
      <c r="A24932" s="1">
        <v>104930</v>
      </c>
      <c r="B24932" s="1" t="s">
        <v>43908</v>
      </c>
      <c r="C24932" s="8">
        <v>45065.149004629631</v>
      </c>
      <c r="D24932" s="1">
        <v>71006</v>
      </c>
      <c r="E24932" s="1">
        <v>101123</v>
      </c>
      <c r="F24932" s="1">
        <f t="shared" si="779"/>
        <v>23</v>
      </c>
      <c r="G24932" s="1">
        <f t="shared" si="778"/>
        <v>33</v>
      </c>
      <c r="H24932">
        <v>0</v>
      </c>
    </row>
    <row r="24933" spans="1:8" x14ac:dyDescent="0.35">
      <c r="A24933" s="1">
        <v>104931</v>
      </c>
      <c r="B24933" s="1" t="s">
        <v>30516</v>
      </c>
      <c r="C24933" s="8">
        <v>45108.174733796295</v>
      </c>
      <c r="D24933" s="1">
        <v>71394</v>
      </c>
      <c r="E24933" s="1">
        <v>100676</v>
      </c>
      <c r="F24933" s="1">
        <f t="shared" si="779"/>
        <v>29</v>
      </c>
      <c r="G24933" s="1">
        <f t="shared" si="778"/>
        <v>18</v>
      </c>
      <c r="H24933">
        <v>1</v>
      </c>
    </row>
    <row r="24934" spans="1:8" x14ac:dyDescent="0.35">
      <c r="A24934" s="1">
        <v>104932</v>
      </c>
      <c r="B24934" s="1" t="s">
        <v>28425</v>
      </c>
      <c r="C24934" s="8">
        <v>45280.260844907411</v>
      </c>
      <c r="D24934" s="1">
        <v>71078</v>
      </c>
      <c r="E24934" s="1">
        <v>100474</v>
      </c>
      <c r="F24934" s="1">
        <f t="shared" si="779"/>
        <v>28</v>
      </c>
      <c r="G24934" s="1">
        <f t="shared" si="778"/>
        <v>20</v>
      </c>
      <c r="H24934">
        <v>1</v>
      </c>
    </row>
    <row r="24935" spans="1:8" x14ac:dyDescent="0.35">
      <c r="A24935" s="1">
        <v>104933</v>
      </c>
      <c r="B24935" s="1" t="s">
        <v>45115</v>
      </c>
      <c r="C24935" s="8">
        <v>44973.257291666669</v>
      </c>
      <c r="D24935" s="1">
        <v>70660</v>
      </c>
      <c r="E24935" s="1">
        <v>101000</v>
      </c>
      <c r="F24935" s="1">
        <f t="shared" si="779"/>
        <v>34</v>
      </c>
      <c r="G24935" s="1">
        <f t="shared" si="778"/>
        <v>26</v>
      </c>
      <c r="H24935">
        <v>0</v>
      </c>
    </row>
    <row r="24936" spans="1:8" x14ac:dyDescent="0.35">
      <c r="A24936" s="1">
        <v>104934</v>
      </c>
      <c r="B24936" s="1" t="s">
        <v>43722</v>
      </c>
      <c r="C24936" s="8">
        <v>44945.322500000002</v>
      </c>
      <c r="D24936" s="1">
        <v>71250</v>
      </c>
      <c r="E24936" s="1">
        <v>100739</v>
      </c>
      <c r="F24936" s="1">
        <f t="shared" si="779"/>
        <v>23</v>
      </c>
      <c r="G24936" s="1">
        <f t="shared" si="778"/>
        <v>25</v>
      </c>
      <c r="H24936">
        <v>1</v>
      </c>
    </row>
    <row r="24937" spans="1:8" x14ac:dyDescent="0.35">
      <c r="A24937" s="1">
        <v>104935</v>
      </c>
      <c r="B24937" s="1" t="s">
        <v>39853</v>
      </c>
      <c r="C24937" s="8">
        <v>45181.890266203707</v>
      </c>
      <c r="D24937" s="1">
        <v>70348</v>
      </c>
      <c r="E24937" s="1">
        <v>101115</v>
      </c>
      <c r="F24937" s="1">
        <f t="shared" si="779"/>
        <v>24</v>
      </c>
      <c r="G24937" s="1">
        <f t="shared" si="778"/>
        <v>18</v>
      </c>
      <c r="H24937">
        <v>0</v>
      </c>
    </row>
    <row r="24938" spans="1:8" x14ac:dyDescent="0.35">
      <c r="A24938" s="1">
        <v>104936</v>
      </c>
      <c r="B24938" s="1" t="s">
        <v>34400</v>
      </c>
      <c r="C24938" s="8">
        <v>45056.104837962965</v>
      </c>
      <c r="D24938" s="1">
        <v>71535</v>
      </c>
      <c r="E24938" s="1">
        <v>100302</v>
      </c>
      <c r="F24938" s="1">
        <f t="shared" si="779"/>
        <v>25</v>
      </c>
      <c r="G24938" s="1">
        <f t="shared" si="778"/>
        <v>27</v>
      </c>
      <c r="H24938">
        <v>1</v>
      </c>
    </row>
    <row r="24939" spans="1:8" x14ac:dyDescent="0.35">
      <c r="A24939" s="1">
        <v>104937</v>
      </c>
      <c r="B24939" s="1" t="s">
        <v>41200</v>
      </c>
      <c r="C24939" s="8">
        <v>45122.636134259257</v>
      </c>
      <c r="D24939" s="1">
        <v>70208</v>
      </c>
      <c r="E24939" s="1">
        <v>101242</v>
      </c>
      <c r="F24939" s="1">
        <f t="shared" si="779"/>
        <v>36</v>
      </c>
      <c r="G24939" s="1">
        <f t="shared" si="778"/>
        <v>31</v>
      </c>
      <c r="H24939">
        <v>0</v>
      </c>
    </row>
    <row r="24940" spans="1:8" x14ac:dyDescent="0.35">
      <c r="A24940" s="1">
        <v>104938</v>
      </c>
      <c r="B24940" s="1" t="s">
        <v>32800</v>
      </c>
      <c r="C24940" s="8">
        <v>44942.894444444442</v>
      </c>
      <c r="D24940" s="1">
        <v>70339</v>
      </c>
      <c r="E24940" s="1">
        <v>100905</v>
      </c>
      <c r="F24940" s="1">
        <f t="shared" si="779"/>
        <v>31</v>
      </c>
      <c r="G24940" s="1">
        <f t="shared" si="778"/>
        <v>24</v>
      </c>
      <c r="H24940">
        <v>0</v>
      </c>
    </row>
    <row r="24941" spans="1:8" x14ac:dyDescent="0.35">
      <c r="A24941" s="1">
        <v>104939</v>
      </c>
      <c r="B24941" s="1" t="s">
        <v>52952</v>
      </c>
      <c r="C24941" s="8">
        <v>45238.590555555558</v>
      </c>
      <c r="D24941" s="1">
        <v>70993</v>
      </c>
      <c r="E24941" s="1">
        <v>100291</v>
      </c>
      <c r="F24941" s="1">
        <f t="shared" si="779"/>
        <v>28</v>
      </c>
      <c r="G24941" s="1">
        <f t="shared" si="778"/>
        <v>22</v>
      </c>
      <c r="H24941">
        <v>0</v>
      </c>
    </row>
    <row r="24942" spans="1:8" x14ac:dyDescent="0.35">
      <c r="A24942" s="1">
        <v>104940</v>
      </c>
      <c r="B24942" s="1" t="s">
        <v>37869</v>
      </c>
      <c r="C24942" s="8">
        <v>45004.773194444446</v>
      </c>
      <c r="D24942" s="1">
        <v>71543</v>
      </c>
      <c r="E24942" s="1">
        <v>100863</v>
      </c>
      <c r="F24942" s="1">
        <f t="shared" si="779"/>
        <v>25</v>
      </c>
      <c r="G24942" s="1">
        <f t="shared" si="778"/>
        <v>23</v>
      </c>
      <c r="H24942">
        <v>1</v>
      </c>
    </row>
    <row r="24943" spans="1:8" x14ac:dyDescent="0.35">
      <c r="A24943" s="1">
        <v>104941</v>
      </c>
      <c r="B24943" s="1" t="s">
        <v>41294</v>
      </c>
      <c r="C24943" s="8">
        <v>45181.630243055559</v>
      </c>
      <c r="D24943" s="1">
        <v>71429</v>
      </c>
      <c r="E24943" s="1">
        <v>100758</v>
      </c>
      <c r="F24943" s="1">
        <f t="shared" si="779"/>
        <v>30</v>
      </c>
      <c r="G24943" s="1">
        <f t="shared" si="778"/>
        <v>34</v>
      </c>
      <c r="H24943">
        <v>1</v>
      </c>
    </row>
    <row r="24944" spans="1:8" x14ac:dyDescent="0.35">
      <c r="A24944" s="1">
        <v>104942</v>
      </c>
      <c r="B24944" s="1" t="s">
        <v>40285</v>
      </c>
      <c r="C24944" s="8">
        <v>45253.823842592596</v>
      </c>
      <c r="D24944" s="1">
        <v>71103</v>
      </c>
      <c r="E24944" s="1">
        <v>100357</v>
      </c>
      <c r="F24944" s="1">
        <f t="shared" si="779"/>
        <v>25</v>
      </c>
      <c r="G24944" s="1">
        <f t="shared" si="778"/>
        <v>37</v>
      </c>
      <c r="H24944">
        <v>0</v>
      </c>
    </row>
    <row r="24945" spans="1:8" x14ac:dyDescent="0.35">
      <c r="A24945" s="1">
        <v>104943</v>
      </c>
      <c r="B24945" s="1" t="s">
        <v>36042</v>
      </c>
      <c r="C24945" s="8">
        <v>44971.327233796299</v>
      </c>
      <c r="D24945" s="1">
        <v>70869</v>
      </c>
      <c r="E24945" s="1">
        <v>100893</v>
      </c>
      <c r="F24945" s="1">
        <f t="shared" si="779"/>
        <v>24</v>
      </c>
      <c r="G24945" s="1">
        <f t="shared" si="778"/>
        <v>21</v>
      </c>
      <c r="H24945">
        <v>0</v>
      </c>
    </row>
    <row r="24946" spans="1:8" x14ac:dyDescent="0.35">
      <c r="A24946" s="1">
        <v>104944</v>
      </c>
      <c r="B24946" s="1" t="s">
        <v>35420</v>
      </c>
      <c r="C24946" s="8">
        <v>45211.694965277777</v>
      </c>
      <c r="D24946" s="1">
        <v>70235</v>
      </c>
      <c r="E24946" s="1">
        <v>101502</v>
      </c>
      <c r="F24946" s="1">
        <f t="shared" si="779"/>
        <v>32</v>
      </c>
      <c r="G24946" s="1">
        <f t="shared" si="778"/>
        <v>27</v>
      </c>
      <c r="H24946">
        <v>0</v>
      </c>
    </row>
    <row r="24947" spans="1:8" x14ac:dyDescent="0.35">
      <c r="A24947" s="1">
        <v>104945</v>
      </c>
      <c r="B24947" s="1" t="s">
        <v>29769</v>
      </c>
      <c r="C24947" s="8">
        <v>45282.74726851852</v>
      </c>
      <c r="D24947" s="1">
        <v>71476</v>
      </c>
      <c r="E24947" s="1">
        <v>101467</v>
      </c>
      <c r="F24947" s="1">
        <f t="shared" si="779"/>
        <v>32</v>
      </c>
      <c r="G24947" s="1">
        <f t="shared" si="778"/>
        <v>23</v>
      </c>
      <c r="H24947">
        <v>1</v>
      </c>
    </row>
    <row r="24948" spans="1:8" x14ac:dyDescent="0.35">
      <c r="A24948" s="1">
        <v>104946</v>
      </c>
      <c r="B24948" s="1" t="s">
        <v>30904</v>
      </c>
      <c r="C24948" s="8">
        <v>45224.272141203706</v>
      </c>
      <c r="D24948" s="1">
        <v>71510</v>
      </c>
      <c r="E24948" s="1">
        <v>100803</v>
      </c>
      <c r="F24948" s="1">
        <f t="shared" si="779"/>
        <v>26</v>
      </c>
      <c r="G24948" s="1">
        <f t="shared" si="778"/>
        <v>26</v>
      </c>
      <c r="H24948">
        <v>1</v>
      </c>
    </row>
    <row r="24949" spans="1:8" x14ac:dyDescent="0.35">
      <c r="A24949" s="1">
        <v>104947</v>
      </c>
      <c r="B24949" s="1" t="s">
        <v>52753</v>
      </c>
      <c r="C24949" s="8">
        <v>45009.023090277777</v>
      </c>
      <c r="D24949" s="1">
        <v>70067</v>
      </c>
      <c r="E24949" s="1">
        <v>100399</v>
      </c>
      <c r="F24949" s="1">
        <f t="shared" si="779"/>
        <v>40</v>
      </c>
      <c r="G24949" s="1">
        <f t="shared" si="778"/>
        <v>33</v>
      </c>
      <c r="H24949">
        <v>1</v>
      </c>
    </row>
    <row r="24950" spans="1:8" x14ac:dyDescent="0.35">
      <c r="A24950" s="1">
        <v>104948</v>
      </c>
      <c r="B24950" s="1" t="s">
        <v>52220</v>
      </c>
      <c r="C24950" s="8">
        <v>44971.24659722222</v>
      </c>
      <c r="D24950" s="1">
        <v>70504</v>
      </c>
      <c r="E24950" s="1">
        <v>100685</v>
      </c>
      <c r="F24950" s="1">
        <f t="shared" si="779"/>
        <v>26</v>
      </c>
      <c r="G24950" s="1">
        <f t="shared" si="778"/>
        <v>36</v>
      </c>
      <c r="H24950">
        <v>0</v>
      </c>
    </row>
    <row r="24951" spans="1:8" x14ac:dyDescent="0.35">
      <c r="A24951" s="1">
        <v>104949</v>
      </c>
      <c r="B24951" s="1" t="s">
        <v>51751</v>
      </c>
      <c r="C24951" s="8">
        <v>45229.446539351855</v>
      </c>
      <c r="D24951" s="1">
        <v>70014</v>
      </c>
      <c r="E24951" s="1">
        <v>100232</v>
      </c>
      <c r="F24951" s="1">
        <f t="shared" si="779"/>
        <v>29</v>
      </c>
      <c r="G24951" s="1">
        <f t="shared" si="778"/>
        <v>26</v>
      </c>
      <c r="H24951">
        <v>1</v>
      </c>
    </row>
    <row r="24952" spans="1:8" x14ac:dyDescent="0.35">
      <c r="A24952" s="1">
        <v>104950</v>
      </c>
      <c r="B24952" s="1" t="s">
        <v>33999</v>
      </c>
      <c r="C24952" s="8">
        <v>45057.575011574074</v>
      </c>
      <c r="D24952" s="1">
        <v>70705</v>
      </c>
      <c r="E24952" s="1">
        <v>101034</v>
      </c>
      <c r="F24952" s="1">
        <f t="shared" si="779"/>
        <v>41</v>
      </c>
      <c r="G24952" s="1">
        <f t="shared" si="778"/>
        <v>34</v>
      </c>
      <c r="H24952">
        <v>1</v>
      </c>
    </row>
    <row r="24953" spans="1:8" x14ac:dyDescent="0.35">
      <c r="A24953" s="1">
        <v>104951</v>
      </c>
      <c r="B24953" s="1" t="s">
        <v>33016</v>
      </c>
      <c r="C24953" s="8">
        <v>45112.539965277778</v>
      </c>
      <c r="D24953" s="1">
        <v>71263</v>
      </c>
      <c r="E24953" s="1">
        <v>100652</v>
      </c>
      <c r="F24953" s="1">
        <f t="shared" si="779"/>
        <v>30</v>
      </c>
      <c r="G24953" s="1">
        <f t="shared" si="778"/>
        <v>34</v>
      </c>
      <c r="H24953">
        <v>1</v>
      </c>
    </row>
    <row r="24954" spans="1:8" x14ac:dyDescent="0.35">
      <c r="A24954" s="1">
        <v>104952</v>
      </c>
      <c r="B24954" s="1" t="s">
        <v>30020</v>
      </c>
      <c r="C24954" s="8">
        <v>45264.521018518521</v>
      </c>
      <c r="D24954" s="1">
        <v>70962</v>
      </c>
      <c r="E24954" s="1">
        <v>101338</v>
      </c>
      <c r="F24954" s="1">
        <f t="shared" si="779"/>
        <v>31</v>
      </c>
      <c r="G24954" s="1">
        <f t="shared" si="778"/>
        <v>27</v>
      </c>
      <c r="H24954">
        <v>0</v>
      </c>
    </row>
    <row r="24955" spans="1:8" x14ac:dyDescent="0.35">
      <c r="A24955" s="1">
        <v>104953</v>
      </c>
      <c r="B24955" s="1" t="s">
        <v>50579</v>
      </c>
      <c r="C24955" s="8">
        <v>44976.252106481479</v>
      </c>
      <c r="D24955" s="1">
        <v>70609</v>
      </c>
      <c r="E24955" s="1">
        <v>100036</v>
      </c>
      <c r="F24955" s="1">
        <f t="shared" si="779"/>
        <v>30</v>
      </c>
      <c r="G24955" s="1">
        <f t="shared" si="778"/>
        <v>25</v>
      </c>
      <c r="H24955">
        <v>1</v>
      </c>
    </row>
    <row r="24956" spans="1:8" x14ac:dyDescent="0.35">
      <c r="A24956" s="1">
        <v>104954</v>
      </c>
      <c r="B24956" s="1" t="s">
        <v>40412</v>
      </c>
      <c r="C24956" s="8">
        <v>45253.91542824074</v>
      </c>
      <c r="D24956" s="1">
        <v>70047</v>
      </c>
      <c r="E24956" s="1">
        <v>100199</v>
      </c>
      <c r="F24956" s="1">
        <f t="shared" si="779"/>
        <v>32</v>
      </c>
      <c r="G24956" s="1">
        <f t="shared" si="778"/>
        <v>30</v>
      </c>
      <c r="H24956">
        <v>0</v>
      </c>
    </row>
    <row r="24957" spans="1:8" x14ac:dyDescent="0.35">
      <c r="A24957" s="1">
        <v>104955</v>
      </c>
      <c r="B24957" s="1" t="s">
        <v>29357</v>
      </c>
      <c r="C24957" s="8">
        <v>45180.060856481483</v>
      </c>
      <c r="D24957" s="1">
        <v>71135</v>
      </c>
      <c r="E24957" s="1">
        <v>101360</v>
      </c>
      <c r="F24957" s="1">
        <f t="shared" si="779"/>
        <v>38</v>
      </c>
      <c r="G24957" s="1">
        <f t="shared" si="778"/>
        <v>29</v>
      </c>
      <c r="H24957">
        <v>1</v>
      </c>
    </row>
    <row r="24958" spans="1:8" x14ac:dyDescent="0.35">
      <c r="A24958" s="1">
        <v>104956</v>
      </c>
      <c r="B24958" s="1" t="s">
        <v>48031</v>
      </c>
      <c r="C24958" s="8">
        <v>45214.714791666665</v>
      </c>
      <c r="D24958" s="1">
        <v>70286</v>
      </c>
      <c r="E24958" s="1">
        <v>100984</v>
      </c>
      <c r="F24958" s="1">
        <f t="shared" si="779"/>
        <v>26</v>
      </c>
      <c r="G24958" s="1">
        <f t="shared" si="778"/>
        <v>32</v>
      </c>
      <c r="H24958">
        <v>1</v>
      </c>
    </row>
    <row r="24959" spans="1:8" x14ac:dyDescent="0.35">
      <c r="A24959" s="1">
        <v>104957</v>
      </c>
      <c r="B24959" s="1" t="s">
        <v>49890</v>
      </c>
      <c r="C24959" s="8">
        <v>45052.367291666669</v>
      </c>
      <c r="D24959" s="1">
        <v>71511</v>
      </c>
      <c r="E24959" s="1">
        <v>100235</v>
      </c>
      <c r="F24959" s="1">
        <f t="shared" si="779"/>
        <v>32</v>
      </c>
      <c r="G24959" s="1">
        <f t="shared" si="778"/>
        <v>32</v>
      </c>
      <c r="H24959">
        <v>1</v>
      </c>
    </row>
    <row r="24960" spans="1:8" x14ac:dyDescent="0.35">
      <c r="A24960" s="1">
        <v>104958</v>
      </c>
      <c r="B24960" s="1" t="s">
        <v>51203</v>
      </c>
      <c r="C24960" s="8">
        <v>44973.193703703706</v>
      </c>
      <c r="D24960" s="1">
        <v>70219</v>
      </c>
      <c r="E24960" s="1">
        <v>100461</v>
      </c>
      <c r="F24960" s="1">
        <f t="shared" si="779"/>
        <v>30</v>
      </c>
      <c r="G24960" s="1">
        <f t="shared" si="778"/>
        <v>22</v>
      </c>
      <c r="H24960">
        <v>0</v>
      </c>
    </row>
    <row r="24961" spans="1:8" x14ac:dyDescent="0.35">
      <c r="A24961" s="1">
        <v>104959</v>
      </c>
      <c r="B24961" s="1" t="s">
        <v>32352</v>
      </c>
      <c r="C24961" s="8">
        <v>45234.130601851852</v>
      </c>
      <c r="D24961" s="1">
        <v>70274</v>
      </c>
      <c r="E24961" s="1">
        <v>100667</v>
      </c>
      <c r="F24961" s="1">
        <f t="shared" si="779"/>
        <v>28</v>
      </c>
      <c r="G24961" s="1">
        <f t="shared" si="778"/>
        <v>27</v>
      </c>
      <c r="H24961">
        <v>1</v>
      </c>
    </row>
    <row r="24962" spans="1:8" x14ac:dyDescent="0.35">
      <c r="A24962" s="1">
        <v>104960</v>
      </c>
      <c r="B24962" s="1" t="s">
        <v>50667</v>
      </c>
      <c r="C24962" s="8">
        <v>45213.932268518518</v>
      </c>
      <c r="D24962" s="1">
        <v>70095</v>
      </c>
      <c r="E24962" s="1">
        <v>101470</v>
      </c>
      <c r="F24962" s="1">
        <f t="shared" si="779"/>
        <v>24</v>
      </c>
      <c r="G24962" s="1">
        <f t="shared" si="778"/>
        <v>23</v>
      </c>
      <c r="H24962">
        <v>0</v>
      </c>
    </row>
    <row r="24963" spans="1:8" x14ac:dyDescent="0.35">
      <c r="A24963" s="1">
        <v>104961</v>
      </c>
      <c r="B24963" s="1" t="s">
        <v>39977</v>
      </c>
      <c r="C24963" s="8">
        <v>45184.241793981484</v>
      </c>
      <c r="D24963" s="1">
        <v>71365</v>
      </c>
      <c r="E24963" s="1">
        <v>101448</v>
      </c>
      <c r="F24963" s="1">
        <f t="shared" si="779"/>
        <v>28</v>
      </c>
      <c r="G24963" s="1">
        <f t="shared" ref="G24963:G25026" si="780">COUNTIF(E$1:E$41447,E24963)</f>
        <v>25</v>
      </c>
      <c r="H24963">
        <v>0</v>
      </c>
    </row>
    <row r="24964" spans="1:8" x14ac:dyDescent="0.35">
      <c r="A24964" s="1">
        <v>104962</v>
      </c>
      <c r="B24964" s="1" t="s">
        <v>40716</v>
      </c>
      <c r="C24964" s="8">
        <v>45083.241550925923</v>
      </c>
      <c r="D24964" s="1">
        <v>71467</v>
      </c>
      <c r="E24964" s="1">
        <v>101058</v>
      </c>
      <c r="F24964" s="1">
        <f t="shared" ref="F24964:F25027" si="781">COUNTIF(D$1:D$41447,D24964)</f>
        <v>33</v>
      </c>
      <c r="G24964" s="1">
        <f t="shared" si="780"/>
        <v>24</v>
      </c>
      <c r="H24964">
        <v>1</v>
      </c>
    </row>
    <row r="24965" spans="1:8" x14ac:dyDescent="0.35">
      <c r="A24965" s="1">
        <v>104963</v>
      </c>
      <c r="B24965" s="1" t="s">
        <v>53430</v>
      </c>
      <c r="C24965" s="8">
        <v>44991.065740740742</v>
      </c>
      <c r="D24965" s="1">
        <v>71183</v>
      </c>
      <c r="E24965" s="1">
        <v>101514</v>
      </c>
      <c r="F24965" s="1">
        <f t="shared" si="781"/>
        <v>33</v>
      </c>
      <c r="G24965" s="1">
        <f t="shared" si="780"/>
        <v>20</v>
      </c>
      <c r="H24965">
        <v>1</v>
      </c>
    </row>
    <row r="24966" spans="1:8" x14ac:dyDescent="0.35">
      <c r="A24966" s="1">
        <v>104964</v>
      </c>
      <c r="B24966" s="1" t="s">
        <v>50261</v>
      </c>
      <c r="C24966" s="8">
        <v>45176.641875000001</v>
      </c>
      <c r="D24966" s="1">
        <v>70383</v>
      </c>
      <c r="E24966" s="1">
        <v>100312</v>
      </c>
      <c r="F24966" s="1">
        <f t="shared" si="781"/>
        <v>36</v>
      </c>
      <c r="G24966" s="1">
        <f t="shared" si="780"/>
        <v>29</v>
      </c>
      <c r="H24966">
        <v>1</v>
      </c>
    </row>
    <row r="24967" spans="1:8" x14ac:dyDescent="0.35">
      <c r="A24967" s="1">
        <v>104965</v>
      </c>
      <c r="B24967" s="1" t="s">
        <v>38364</v>
      </c>
      <c r="C24967" s="8">
        <v>45119.910104166665</v>
      </c>
      <c r="D24967" s="1">
        <v>71031</v>
      </c>
      <c r="E24967" s="1">
        <v>101223</v>
      </c>
      <c r="F24967" s="1">
        <f t="shared" si="781"/>
        <v>33</v>
      </c>
      <c r="G24967" s="1">
        <f t="shared" si="780"/>
        <v>36</v>
      </c>
      <c r="H24967">
        <v>1</v>
      </c>
    </row>
    <row r="24968" spans="1:8" x14ac:dyDescent="0.35">
      <c r="A24968" s="1">
        <v>104966</v>
      </c>
      <c r="B24968" s="1" t="s">
        <v>46270</v>
      </c>
      <c r="C24968" s="8">
        <v>45214.851689814815</v>
      </c>
      <c r="D24968" s="1">
        <v>70635</v>
      </c>
      <c r="E24968" s="1">
        <v>101370</v>
      </c>
      <c r="F24968" s="1">
        <f t="shared" si="781"/>
        <v>25</v>
      </c>
      <c r="G24968" s="1">
        <f t="shared" si="780"/>
        <v>31</v>
      </c>
      <c r="H24968">
        <v>0</v>
      </c>
    </row>
    <row r="24969" spans="1:8" x14ac:dyDescent="0.35">
      <c r="A24969" s="1">
        <v>104967</v>
      </c>
      <c r="B24969" s="1" t="s">
        <v>41636</v>
      </c>
      <c r="C24969" s="8">
        <v>45137.593773148146</v>
      </c>
      <c r="D24969" s="1">
        <v>71171</v>
      </c>
      <c r="E24969" s="1">
        <v>100535</v>
      </c>
      <c r="F24969" s="1">
        <f t="shared" si="781"/>
        <v>30</v>
      </c>
      <c r="G24969" s="1">
        <f t="shared" si="780"/>
        <v>19</v>
      </c>
      <c r="H24969">
        <v>1</v>
      </c>
    </row>
    <row r="24970" spans="1:8" x14ac:dyDescent="0.35">
      <c r="A24970" s="1">
        <v>104968</v>
      </c>
      <c r="B24970" s="1" t="s">
        <v>53211</v>
      </c>
      <c r="C24970" s="8">
        <v>44987.990023148152</v>
      </c>
      <c r="D24970" s="1">
        <v>70888</v>
      </c>
      <c r="E24970" s="1">
        <v>100990</v>
      </c>
      <c r="F24970" s="1">
        <f t="shared" si="781"/>
        <v>31</v>
      </c>
      <c r="G24970" s="1">
        <f t="shared" si="780"/>
        <v>24</v>
      </c>
      <c r="H24970">
        <v>1</v>
      </c>
    </row>
    <row r="24971" spans="1:8" x14ac:dyDescent="0.35">
      <c r="A24971" s="1">
        <v>104969</v>
      </c>
      <c r="B24971" s="1" t="s">
        <v>41448</v>
      </c>
      <c r="C24971" s="8">
        <v>45245.542673611111</v>
      </c>
      <c r="D24971" s="1">
        <v>70488</v>
      </c>
      <c r="E24971" s="1">
        <v>100129</v>
      </c>
      <c r="F24971" s="1">
        <f t="shared" si="781"/>
        <v>25</v>
      </c>
      <c r="G24971" s="1">
        <f t="shared" si="780"/>
        <v>24</v>
      </c>
      <c r="H24971">
        <v>1</v>
      </c>
    </row>
    <row r="24972" spans="1:8" x14ac:dyDescent="0.35">
      <c r="A24972" s="1">
        <v>104970</v>
      </c>
      <c r="B24972" s="1" t="s">
        <v>41339</v>
      </c>
      <c r="C24972" s="8">
        <v>45058.585960648146</v>
      </c>
      <c r="D24972" s="1">
        <v>71409</v>
      </c>
      <c r="E24972" s="1">
        <v>101530</v>
      </c>
      <c r="F24972" s="1">
        <f t="shared" si="781"/>
        <v>22</v>
      </c>
      <c r="G24972" s="1">
        <f t="shared" si="780"/>
        <v>28</v>
      </c>
      <c r="H24972">
        <v>0</v>
      </c>
    </row>
    <row r="24973" spans="1:8" x14ac:dyDescent="0.35">
      <c r="A24973" s="1">
        <v>104971</v>
      </c>
      <c r="B24973" s="1" t="s">
        <v>28003</v>
      </c>
      <c r="C24973" s="8">
        <v>45144.028773148151</v>
      </c>
      <c r="D24973" s="1">
        <v>71530</v>
      </c>
      <c r="E24973" s="1">
        <v>100985</v>
      </c>
      <c r="F24973" s="1">
        <f t="shared" si="781"/>
        <v>34</v>
      </c>
      <c r="G24973" s="1">
        <f t="shared" si="780"/>
        <v>32</v>
      </c>
      <c r="H24973">
        <v>0</v>
      </c>
    </row>
    <row r="24974" spans="1:8" x14ac:dyDescent="0.35">
      <c r="A24974" s="1">
        <v>104972</v>
      </c>
      <c r="B24974" s="1" t="s">
        <v>41541</v>
      </c>
      <c r="C24974" s="8">
        <v>45122.411574074074</v>
      </c>
      <c r="D24974" s="1">
        <v>70631</v>
      </c>
      <c r="E24974" s="1">
        <v>100183</v>
      </c>
      <c r="F24974" s="1">
        <f t="shared" si="781"/>
        <v>16</v>
      </c>
      <c r="G24974" s="1">
        <f t="shared" si="780"/>
        <v>25</v>
      </c>
      <c r="H24974">
        <v>1</v>
      </c>
    </row>
    <row r="24975" spans="1:8" x14ac:dyDescent="0.35">
      <c r="A24975" s="1">
        <v>104973</v>
      </c>
      <c r="B24975" s="1" t="s">
        <v>42004</v>
      </c>
      <c r="C24975" s="8">
        <v>45134.099988425929</v>
      </c>
      <c r="D24975" s="1">
        <v>70539</v>
      </c>
      <c r="E24975" s="1">
        <v>101031</v>
      </c>
      <c r="F24975" s="1">
        <f t="shared" si="781"/>
        <v>30</v>
      </c>
      <c r="G24975" s="1">
        <f t="shared" si="780"/>
        <v>25</v>
      </c>
      <c r="H24975">
        <v>0</v>
      </c>
    </row>
    <row r="24976" spans="1:8" x14ac:dyDescent="0.35">
      <c r="A24976" s="1">
        <v>104974</v>
      </c>
      <c r="B24976" s="1" t="s">
        <v>34019</v>
      </c>
      <c r="C24976" s="8">
        <v>45288.324201388888</v>
      </c>
      <c r="D24976" s="1">
        <v>71469</v>
      </c>
      <c r="E24976" s="1">
        <v>100347</v>
      </c>
      <c r="F24976" s="1">
        <f t="shared" si="781"/>
        <v>32</v>
      </c>
      <c r="G24976" s="1">
        <f t="shared" si="780"/>
        <v>24</v>
      </c>
      <c r="H24976">
        <v>1</v>
      </c>
    </row>
    <row r="24977" spans="1:8" x14ac:dyDescent="0.35">
      <c r="A24977" s="1">
        <v>104975</v>
      </c>
      <c r="B24977" s="1" t="s">
        <v>30827</v>
      </c>
      <c r="C24977" s="8">
        <v>45265.305821759262</v>
      </c>
      <c r="D24977" s="1">
        <v>70772</v>
      </c>
      <c r="E24977" s="1">
        <v>100667</v>
      </c>
      <c r="F24977" s="1">
        <f t="shared" si="781"/>
        <v>24</v>
      </c>
      <c r="G24977" s="1">
        <f t="shared" si="780"/>
        <v>27</v>
      </c>
      <c r="H24977">
        <v>0</v>
      </c>
    </row>
    <row r="24978" spans="1:8" x14ac:dyDescent="0.35">
      <c r="A24978" s="1">
        <v>104976</v>
      </c>
      <c r="B24978" s="1" t="s">
        <v>40749</v>
      </c>
      <c r="C24978" s="8">
        <v>44933.683020833334</v>
      </c>
      <c r="D24978" s="1">
        <v>70209</v>
      </c>
      <c r="E24978" s="1">
        <v>100364</v>
      </c>
      <c r="F24978" s="1">
        <f t="shared" si="781"/>
        <v>26</v>
      </c>
      <c r="G24978" s="1">
        <f t="shared" si="780"/>
        <v>28</v>
      </c>
      <c r="H24978">
        <v>1</v>
      </c>
    </row>
    <row r="24979" spans="1:8" x14ac:dyDescent="0.35">
      <c r="A24979" s="1">
        <v>104977</v>
      </c>
      <c r="B24979" s="1" t="s">
        <v>51585</v>
      </c>
      <c r="C24979" s="8">
        <v>45128.381527777776</v>
      </c>
      <c r="D24979" s="1">
        <v>70682</v>
      </c>
      <c r="E24979" s="1">
        <v>100369</v>
      </c>
      <c r="F24979" s="1">
        <f t="shared" si="781"/>
        <v>25</v>
      </c>
      <c r="G24979" s="1">
        <f t="shared" si="780"/>
        <v>27</v>
      </c>
      <c r="H24979">
        <v>1</v>
      </c>
    </row>
    <row r="24980" spans="1:8" x14ac:dyDescent="0.35">
      <c r="A24980" s="1">
        <v>104978</v>
      </c>
      <c r="B24980" s="1" t="s">
        <v>33620</v>
      </c>
      <c r="C24980" s="8">
        <v>45127.934999999998</v>
      </c>
      <c r="D24980" s="1">
        <v>70348</v>
      </c>
      <c r="E24980" s="1">
        <v>101085</v>
      </c>
      <c r="F24980" s="1">
        <f t="shared" si="781"/>
        <v>24</v>
      </c>
      <c r="G24980" s="1">
        <f t="shared" si="780"/>
        <v>28</v>
      </c>
      <c r="H24980">
        <v>0</v>
      </c>
    </row>
    <row r="24981" spans="1:8" x14ac:dyDescent="0.35">
      <c r="A24981" s="1">
        <v>104979</v>
      </c>
      <c r="B24981" s="1" t="s">
        <v>35101</v>
      </c>
      <c r="C24981" s="8">
        <v>45090.753449074073</v>
      </c>
      <c r="D24981" s="1">
        <v>70463</v>
      </c>
      <c r="E24981" s="1">
        <v>100398</v>
      </c>
      <c r="F24981" s="1">
        <f t="shared" si="781"/>
        <v>22</v>
      </c>
      <c r="G24981" s="1">
        <f t="shared" si="780"/>
        <v>33</v>
      </c>
      <c r="H24981">
        <v>1</v>
      </c>
    </row>
    <row r="24982" spans="1:8" x14ac:dyDescent="0.35">
      <c r="A24982" s="1">
        <v>104980</v>
      </c>
      <c r="B24982" s="1" t="s">
        <v>45591</v>
      </c>
      <c r="C24982" s="8">
        <v>45034.451793981483</v>
      </c>
      <c r="D24982" s="1">
        <v>70131</v>
      </c>
      <c r="E24982" s="1">
        <v>100518</v>
      </c>
      <c r="F24982" s="1">
        <f t="shared" si="781"/>
        <v>30</v>
      </c>
      <c r="G24982" s="1">
        <f t="shared" si="780"/>
        <v>22</v>
      </c>
      <c r="H24982">
        <v>0</v>
      </c>
    </row>
    <row r="24983" spans="1:8" x14ac:dyDescent="0.35">
      <c r="A24983" s="1">
        <v>104981</v>
      </c>
      <c r="B24983" s="1" t="s">
        <v>29487</v>
      </c>
      <c r="C24983" s="8">
        <v>45021.543877314813</v>
      </c>
      <c r="D24983" s="1">
        <v>71437</v>
      </c>
      <c r="E24983" s="1">
        <v>100723</v>
      </c>
      <c r="F24983" s="1">
        <f t="shared" si="781"/>
        <v>25</v>
      </c>
      <c r="G24983" s="1">
        <f t="shared" si="780"/>
        <v>19</v>
      </c>
      <c r="H24983">
        <v>0</v>
      </c>
    </row>
    <row r="24984" spans="1:8" x14ac:dyDescent="0.35">
      <c r="A24984" s="1">
        <v>104982</v>
      </c>
      <c r="B24984" s="1" t="s">
        <v>35421</v>
      </c>
      <c r="C24984" s="8">
        <v>45113.175717592596</v>
      </c>
      <c r="D24984" s="1">
        <v>71079</v>
      </c>
      <c r="E24984" s="1">
        <v>101357</v>
      </c>
      <c r="F24984" s="1">
        <f t="shared" si="781"/>
        <v>20</v>
      </c>
      <c r="G24984" s="1">
        <f t="shared" si="780"/>
        <v>39</v>
      </c>
      <c r="H24984">
        <v>0</v>
      </c>
    </row>
    <row r="24985" spans="1:8" x14ac:dyDescent="0.35">
      <c r="A24985" s="1">
        <v>104983</v>
      </c>
      <c r="B24985" s="1" t="s">
        <v>37798</v>
      </c>
      <c r="C24985" s="8">
        <v>45043.258437500001</v>
      </c>
      <c r="D24985" s="1">
        <v>70316</v>
      </c>
      <c r="E24985" s="1">
        <v>100349</v>
      </c>
      <c r="F24985" s="1">
        <f t="shared" si="781"/>
        <v>20</v>
      </c>
      <c r="G24985" s="1">
        <f t="shared" si="780"/>
        <v>24</v>
      </c>
      <c r="H24985">
        <v>0</v>
      </c>
    </row>
    <row r="24986" spans="1:8" x14ac:dyDescent="0.35">
      <c r="A24986" s="1">
        <v>104984</v>
      </c>
      <c r="B24986" s="1" t="s">
        <v>33533</v>
      </c>
      <c r="C24986" s="8">
        <v>45186.514513888891</v>
      </c>
      <c r="D24986" s="1">
        <v>71479</v>
      </c>
      <c r="E24986" s="1">
        <v>100868</v>
      </c>
      <c r="F24986" s="1">
        <f t="shared" si="781"/>
        <v>24</v>
      </c>
      <c r="G24986" s="1">
        <f t="shared" si="780"/>
        <v>31</v>
      </c>
      <c r="H24986">
        <v>1</v>
      </c>
    </row>
    <row r="24987" spans="1:8" x14ac:dyDescent="0.35">
      <c r="A24987" s="1">
        <v>104985</v>
      </c>
      <c r="B24987" s="1" t="s">
        <v>47994</v>
      </c>
      <c r="C24987" s="8">
        <v>45141.334479166668</v>
      </c>
      <c r="D24987" s="1">
        <v>70347</v>
      </c>
      <c r="E24987" s="1">
        <v>100739</v>
      </c>
      <c r="F24987" s="1">
        <f t="shared" si="781"/>
        <v>18</v>
      </c>
      <c r="G24987" s="1">
        <f t="shared" si="780"/>
        <v>25</v>
      </c>
      <c r="H24987">
        <v>1</v>
      </c>
    </row>
    <row r="24988" spans="1:8" x14ac:dyDescent="0.35">
      <c r="A24988" s="1">
        <v>104986</v>
      </c>
      <c r="B24988" s="1" t="s">
        <v>33284</v>
      </c>
      <c r="C24988" s="8">
        <v>45268.746215277781</v>
      </c>
      <c r="D24988" s="1">
        <v>70575</v>
      </c>
      <c r="E24988" s="1">
        <v>100081</v>
      </c>
      <c r="F24988" s="1">
        <f t="shared" si="781"/>
        <v>22</v>
      </c>
      <c r="G24988" s="1">
        <f t="shared" si="780"/>
        <v>20</v>
      </c>
      <c r="H24988">
        <v>1</v>
      </c>
    </row>
    <row r="24989" spans="1:8" x14ac:dyDescent="0.35">
      <c r="A24989" s="1">
        <v>104987</v>
      </c>
      <c r="B24989" s="1" t="s">
        <v>30867</v>
      </c>
      <c r="C24989" s="8">
        <v>45087.522928240738</v>
      </c>
      <c r="D24989" s="1">
        <v>70973</v>
      </c>
      <c r="E24989" s="1">
        <v>100480</v>
      </c>
      <c r="F24989" s="1">
        <f t="shared" si="781"/>
        <v>31</v>
      </c>
      <c r="G24989" s="1">
        <f t="shared" si="780"/>
        <v>36</v>
      </c>
      <c r="H24989">
        <v>1</v>
      </c>
    </row>
    <row r="24990" spans="1:8" x14ac:dyDescent="0.35">
      <c r="A24990" s="1">
        <v>104988</v>
      </c>
      <c r="B24990" s="1" t="s">
        <v>44816</v>
      </c>
      <c r="C24990" s="8">
        <v>45183.614895833336</v>
      </c>
      <c r="D24990" s="1">
        <v>71229</v>
      </c>
      <c r="E24990" s="1">
        <v>100739</v>
      </c>
      <c r="F24990" s="1">
        <f t="shared" si="781"/>
        <v>19</v>
      </c>
      <c r="G24990" s="1">
        <f t="shared" si="780"/>
        <v>25</v>
      </c>
      <c r="H24990">
        <v>1</v>
      </c>
    </row>
    <row r="24991" spans="1:8" x14ac:dyDescent="0.35">
      <c r="A24991" s="1">
        <v>104989</v>
      </c>
      <c r="B24991" s="1" t="s">
        <v>49255</v>
      </c>
      <c r="C24991" s="8">
        <v>45272.668553240743</v>
      </c>
      <c r="D24991" s="1">
        <v>70387</v>
      </c>
      <c r="E24991" s="1">
        <v>100933</v>
      </c>
      <c r="F24991" s="1">
        <f t="shared" si="781"/>
        <v>39</v>
      </c>
      <c r="G24991" s="1">
        <f t="shared" si="780"/>
        <v>27</v>
      </c>
      <c r="H24991">
        <v>1</v>
      </c>
    </row>
    <row r="24992" spans="1:8" x14ac:dyDescent="0.35">
      <c r="A24992" s="1">
        <v>104990</v>
      </c>
      <c r="B24992" s="1" t="s">
        <v>30566</v>
      </c>
      <c r="C24992" s="8">
        <v>45067.053773148145</v>
      </c>
      <c r="D24992" s="1">
        <v>70251</v>
      </c>
      <c r="E24992" s="1">
        <v>101336</v>
      </c>
      <c r="F24992" s="1">
        <f t="shared" si="781"/>
        <v>34</v>
      </c>
      <c r="G24992" s="1">
        <f t="shared" si="780"/>
        <v>31</v>
      </c>
      <c r="H24992">
        <v>1</v>
      </c>
    </row>
    <row r="24993" spans="1:8" x14ac:dyDescent="0.35">
      <c r="A24993" s="1">
        <v>104991</v>
      </c>
      <c r="B24993" s="1" t="s">
        <v>48834</v>
      </c>
      <c r="C24993" s="8">
        <v>45107.76834490741</v>
      </c>
      <c r="D24993" s="1">
        <v>70732</v>
      </c>
      <c r="E24993" s="1">
        <v>100742</v>
      </c>
      <c r="F24993" s="1">
        <f t="shared" si="781"/>
        <v>25</v>
      </c>
      <c r="G24993" s="1">
        <f t="shared" si="780"/>
        <v>30</v>
      </c>
      <c r="H24993">
        <v>0</v>
      </c>
    </row>
    <row r="24994" spans="1:8" x14ac:dyDescent="0.35">
      <c r="A24994" s="1">
        <v>104992</v>
      </c>
      <c r="B24994" s="1" t="s">
        <v>40357</v>
      </c>
      <c r="C24994" s="8">
        <v>45046.322210648148</v>
      </c>
      <c r="D24994" s="1">
        <v>71453</v>
      </c>
      <c r="E24994" s="1">
        <v>101337</v>
      </c>
      <c r="F24994" s="1">
        <f t="shared" si="781"/>
        <v>34</v>
      </c>
      <c r="G24994" s="1">
        <f t="shared" si="780"/>
        <v>21</v>
      </c>
      <c r="H24994">
        <v>1</v>
      </c>
    </row>
    <row r="24995" spans="1:8" x14ac:dyDescent="0.35">
      <c r="A24995" s="1">
        <v>104993</v>
      </c>
      <c r="B24995" s="1" t="s">
        <v>28082</v>
      </c>
      <c r="C24995" s="8">
        <v>45154.776053240741</v>
      </c>
      <c r="D24995" s="1">
        <v>70806</v>
      </c>
      <c r="E24995" s="1">
        <v>101154</v>
      </c>
      <c r="F24995" s="1">
        <f t="shared" si="781"/>
        <v>28</v>
      </c>
      <c r="G24995" s="1">
        <f t="shared" si="780"/>
        <v>20</v>
      </c>
      <c r="H24995">
        <v>0</v>
      </c>
    </row>
    <row r="24996" spans="1:8" x14ac:dyDescent="0.35">
      <c r="A24996" s="1">
        <v>104994</v>
      </c>
      <c r="B24996" s="1" t="s">
        <v>42832</v>
      </c>
      <c r="C24996" s="8">
        <v>44990.175381944442</v>
      </c>
      <c r="D24996" s="1">
        <v>70854</v>
      </c>
      <c r="E24996" s="1">
        <v>100526</v>
      </c>
      <c r="F24996" s="1">
        <f t="shared" si="781"/>
        <v>32</v>
      </c>
      <c r="G24996" s="1">
        <f t="shared" si="780"/>
        <v>26</v>
      </c>
      <c r="H24996">
        <v>1</v>
      </c>
    </row>
    <row r="24997" spans="1:8" x14ac:dyDescent="0.35">
      <c r="A24997" s="1">
        <v>104995</v>
      </c>
      <c r="B24997" s="1" t="s">
        <v>41996</v>
      </c>
      <c r="C24997" s="8">
        <v>45062.07068287037</v>
      </c>
      <c r="D24997" s="1">
        <v>70562</v>
      </c>
      <c r="E24997" s="1">
        <v>100713</v>
      </c>
      <c r="F24997" s="1">
        <f t="shared" si="781"/>
        <v>31</v>
      </c>
      <c r="G24997" s="1">
        <f t="shared" si="780"/>
        <v>33</v>
      </c>
      <c r="H24997">
        <v>0</v>
      </c>
    </row>
    <row r="24998" spans="1:8" x14ac:dyDescent="0.35">
      <c r="A24998" s="1">
        <v>104996</v>
      </c>
      <c r="B24998" s="1" t="s">
        <v>46080</v>
      </c>
      <c r="C24998" s="8">
        <v>45285.546030092592</v>
      </c>
      <c r="D24998" s="1">
        <v>70677</v>
      </c>
      <c r="E24998" s="1">
        <v>100507</v>
      </c>
      <c r="F24998" s="1">
        <f t="shared" si="781"/>
        <v>25</v>
      </c>
      <c r="G24998" s="1">
        <f t="shared" si="780"/>
        <v>19</v>
      </c>
      <c r="H24998">
        <v>0</v>
      </c>
    </row>
    <row r="24999" spans="1:8" x14ac:dyDescent="0.35">
      <c r="A24999" s="1">
        <v>104997</v>
      </c>
      <c r="B24999" s="1" t="s">
        <v>47312</v>
      </c>
      <c r="C24999" s="8">
        <v>45070.499282407407</v>
      </c>
      <c r="D24999" s="1">
        <v>70390</v>
      </c>
      <c r="E24999" s="1">
        <v>100334</v>
      </c>
      <c r="F24999" s="1">
        <f t="shared" si="781"/>
        <v>30</v>
      </c>
      <c r="G24999" s="1">
        <f t="shared" si="780"/>
        <v>34</v>
      </c>
      <c r="H24999">
        <v>0</v>
      </c>
    </row>
    <row r="25000" spans="1:8" x14ac:dyDescent="0.35">
      <c r="A25000" s="1">
        <v>104998</v>
      </c>
      <c r="B25000" s="1" t="s">
        <v>49613</v>
      </c>
      <c r="C25000" s="8">
        <v>45043.258437500001</v>
      </c>
      <c r="D25000" s="1">
        <v>71395</v>
      </c>
      <c r="E25000" s="1">
        <v>100238</v>
      </c>
      <c r="F25000" s="1">
        <f t="shared" si="781"/>
        <v>28</v>
      </c>
      <c r="G25000" s="1">
        <f t="shared" si="780"/>
        <v>19</v>
      </c>
      <c r="H25000">
        <v>0</v>
      </c>
    </row>
    <row r="25001" spans="1:8" x14ac:dyDescent="0.35">
      <c r="A25001" s="1">
        <v>104999</v>
      </c>
      <c r="B25001" s="1" t="s">
        <v>50158</v>
      </c>
      <c r="C25001" s="8">
        <v>45180.559074074074</v>
      </c>
      <c r="D25001" s="1">
        <v>70242</v>
      </c>
      <c r="E25001" s="1">
        <v>100211</v>
      </c>
      <c r="F25001" s="1">
        <f t="shared" si="781"/>
        <v>27</v>
      </c>
      <c r="G25001" s="1">
        <f t="shared" si="780"/>
        <v>17</v>
      </c>
      <c r="H25001">
        <v>1</v>
      </c>
    </row>
    <row r="25002" spans="1:8" x14ac:dyDescent="0.35">
      <c r="A25002" s="1">
        <v>105000</v>
      </c>
      <c r="B25002" s="1" t="s">
        <v>53009</v>
      </c>
      <c r="C25002" s="8">
        <v>45069.398518518516</v>
      </c>
      <c r="D25002" s="1">
        <v>70394</v>
      </c>
      <c r="E25002" s="1">
        <v>100902</v>
      </c>
      <c r="F25002" s="1">
        <f t="shared" si="781"/>
        <v>22</v>
      </c>
      <c r="G25002" s="1">
        <f t="shared" si="780"/>
        <v>35</v>
      </c>
      <c r="H25002">
        <v>1</v>
      </c>
    </row>
    <row r="25003" spans="1:8" x14ac:dyDescent="0.35">
      <c r="A25003" s="1">
        <v>105001</v>
      </c>
      <c r="B25003" s="1" t="s">
        <v>40804</v>
      </c>
      <c r="C25003" s="8">
        <v>45176.845590277779</v>
      </c>
      <c r="D25003" s="1">
        <v>71465</v>
      </c>
      <c r="E25003" s="1">
        <v>101157</v>
      </c>
      <c r="F25003" s="1">
        <f t="shared" si="781"/>
        <v>42</v>
      </c>
      <c r="G25003" s="1">
        <f t="shared" si="780"/>
        <v>27</v>
      </c>
      <c r="H25003">
        <v>0</v>
      </c>
    </row>
    <row r="25004" spans="1:8" x14ac:dyDescent="0.35">
      <c r="A25004" s="1">
        <v>105002</v>
      </c>
      <c r="B25004" s="1" t="s">
        <v>30770</v>
      </c>
      <c r="C25004" s="8">
        <v>45112.918321759258</v>
      </c>
      <c r="D25004" s="1">
        <v>70422</v>
      </c>
      <c r="E25004" s="1">
        <v>100156</v>
      </c>
      <c r="F25004" s="1">
        <f t="shared" si="781"/>
        <v>22</v>
      </c>
      <c r="G25004" s="1">
        <f t="shared" si="780"/>
        <v>32</v>
      </c>
      <c r="H25004">
        <v>0</v>
      </c>
    </row>
    <row r="25005" spans="1:8" x14ac:dyDescent="0.35">
      <c r="A25005" s="1">
        <v>105003</v>
      </c>
      <c r="B25005" s="1" t="s">
        <v>48828</v>
      </c>
      <c r="C25005" s="8">
        <v>45163.494212962964</v>
      </c>
      <c r="D25005" s="1">
        <v>70578</v>
      </c>
      <c r="E25005" s="1">
        <v>100503</v>
      </c>
      <c r="F25005" s="1">
        <f t="shared" si="781"/>
        <v>22</v>
      </c>
      <c r="G25005" s="1">
        <f t="shared" si="780"/>
        <v>26</v>
      </c>
      <c r="H25005">
        <v>1</v>
      </c>
    </row>
    <row r="25006" spans="1:8" x14ac:dyDescent="0.35">
      <c r="A25006" s="1">
        <v>105004</v>
      </c>
      <c r="B25006" s="1" t="s">
        <v>34413</v>
      </c>
      <c r="C25006" s="8">
        <v>45157.422974537039</v>
      </c>
      <c r="D25006" s="1">
        <v>71395</v>
      </c>
      <c r="E25006" s="1">
        <v>100351</v>
      </c>
      <c r="F25006" s="1">
        <f t="shared" si="781"/>
        <v>28</v>
      </c>
      <c r="G25006" s="1">
        <f t="shared" si="780"/>
        <v>31</v>
      </c>
      <c r="H25006">
        <v>1</v>
      </c>
    </row>
    <row r="25007" spans="1:8" x14ac:dyDescent="0.35">
      <c r="A25007" s="1">
        <v>105005</v>
      </c>
      <c r="B25007" s="1" t="s">
        <v>35783</v>
      </c>
      <c r="C25007" s="8">
        <v>45276.608553240738</v>
      </c>
      <c r="D25007" s="1">
        <v>70112</v>
      </c>
      <c r="E25007" s="1">
        <v>100529</v>
      </c>
      <c r="F25007" s="1">
        <f t="shared" si="781"/>
        <v>25</v>
      </c>
      <c r="G25007" s="1">
        <f t="shared" si="780"/>
        <v>23</v>
      </c>
      <c r="H25007">
        <v>0</v>
      </c>
    </row>
    <row r="25008" spans="1:8" x14ac:dyDescent="0.35">
      <c r="A25008" s="1">
        <v>105006</v>
      </c>
      <c r="B25008" s="1" t="s">
        <v>38965</v>
      </c>
      <c r="C25008" s="8">
        <v>45006.957870370374</v>
      </c>
      <c r="D25008" s="1">
        <v>71159</v>
      </c>
      <c r="E25008" s="1">
        <v>101229</v>
      </c>
      <c r="F25008" s="1">
        <f t="shared" si="781"/>
        <v>22</v>
      </c>
      <c r="G25008" s="1">
        <f t="shared" si="780"/>
        <v>27</v>
      </c>
      <c r="H25008">
        <v>0</v>
      </c>
    </row>
    <row r="25009" spans="1:8" x14ac:dyDescent="0.35">
      <c r="A25009" s="1">
        <v>105007</v>
      </c>
      <c r="B25009" s="1" t="s">
        <v>41673</v>
      </c>
      <c r="C25009" s="8">
        <v>45115.475590277776</v>
      </c>
      <c r="D25009" s="1">
        <v>71556</v>
      </c>
      <c r="E25009" s="1">
        <v>101182</v>
      </c>
      <c r="F25009" s="1">
        <f t="shared" si="781"/>
        <v>37</v>
      </c>
      <c r="G25009" s="1">
        <f t="shared" si="780"/>
        <v>33</v>
      </c>
      <c r="H25009">
        <v>1</v>
      </c>
    </row>
    <row r="25010" spans="1:8" x14ac:dyDescent="0.35">
      <c r="A25010" s="1">
        <v>105008</v>
      </c>
      <c r="B25010" s="1" t="s">
        <v>42263</v>
      </c>
      <c r="C25010" s="8">
        <v>44987.977129629631</v>
      </c>
      <c r="D25010" s="1">
        <v>70292</v>
      </c>
      <c r="E25010" s="1">
        <v>101001</v>
      </c>
      <c r="F25010" s="1">
        <f t="shared" si="781"/>
        <v>24</v>
      </c>
      <c r="G25010" s="1">
        <f t="shared" si="780"/>
        <v>29</v>
      </c>
      <c r="H25010">
        <v>1</v>
      </c>
    </row>
    <row r="25011" spans="1:8" x14ac:dyDescent="0.35">
      <c r="A25011" s="1">
        <v>105009</v>
      </c>
      <c r="B25011" s="1" t="s">
        <v>30641</v>
      </c>
      <c r="C25011" s="8">
        <v>45066.66982638889</v>
      </c>
      <c r="D25011" s="1">
        <v>71449</v>
      </c>
      <c r="E25011" s="1">
        <v>100329</v>
      </c>
      <c r="F25011" s="1">
        <f t="shared" si="781"/>
        <v>36</v>
      </c>
      <c r="G25011" s="1">
        <f t="shared" si="780"/>
        <v>25</v>
      </c>
      <c r="H25011">
        <v>0</v>
      </c>
    </row>
    <row r="25012" spans="1:8" x14ac:dyDescent="0.35">
      <c r="A25012" s="1">
        <v>105010</v>
      </c>
      <c r="B25012" s="1" t="s">
        <v>39008</v>
      </c>
      <c r="C25012" s="8">
        <v>45058.211562500001</v>
      </c>
      <c r="D25012" s="1">
        <v>70755</v>
      </c>
      <c r="E25012" s="1">
        <v>101401</v>
      </c>
      <c r="F25012" s="1">
        <f t="shared" si="781"/>
        <v>17</v>
      </c>
      <c r="G25012" s="1">
        <f t="shared" si="780"/>
        <v>34</v>
      </c>
      <c r="H25012">
        <v>1</v>
      </c>
    </row>
    <row r="25013" spans="1:8" x14ac:dyDescent="0.35">
      <c r="A25013" s="1">
        <v>105011</v>
      </c>
      <c r="B25013" s="1" t="s">
        <v>36985</v>
      </c>
      <c r="C25013" s="8">
        <v>45107.167245370372</v>
      </c>
      <c r="D25013" s="1">
        <v>70693</v>
      </c>
      <c r="E25013" s="1">
        <v>101096</v>
      </c>
      <c r="F25013" s="1">
        <f t="shared" si="781"/>
        <v>26</v>
      </c>
      <c r="G25013" s="1">
        <f t="shared" si="780"/>
        <v>32</v>
      </c>
      <c r="H25013">
        <v>0</v>
      </c>
    </row>
    <row r="25014" spans="1:8" x14ac:dyDescent="0.35">
      <c r="A25014" s="1">
        <v>105012</v>
      </c>
      <c r="B25014" s="1" t="s">
        <v>33352</v>
      </c>
      <c r="C25014" s="8">
        <v>45106.795648148145</v>
      </c>
      <c r="D25014" s="1">
        <v>70314</v>
      </c>
      <c r="E25014" s="1">
        <v>101512</v>
      </c>
      <c r="F25014" s="1">
        <f t="shared" si="781"/>
        <v>35</v>
      </c>
      <c r="G25014" s="1">
        <f t="shared" si="780"/>
        <v>29</v>
      </c>
      <c r="H25014">
        <v>1</v>
      </c>
    </row>
    <row r="25015" spans="1:8" x14ac:dyDescent="0.35">
      <c r="A25015" s="1">
        <v>105013</v>
      </c>
      <c r="B25015" s="1" t="s">
        <v>37758</v>
      </c>
      <c r="C25015" s="8">
        <v>45138.010520833333</v>
      </c>
      <c r="D25015" s="1">
        <v>70959</v>
      </c>
      <c r="E25015" s="1">
        <v>100157</v>
      </c>
      <c r="F25015" s="1">
        <f t="shared" si="781"/>
        <v>26</v>
      </c>
      <c r="G25015" s="1">
        <f t="shared" si="780"/>
        <v>29</v>
      </c>
      <c r="H25015">
        <v>1</v>
      </c>
    </row>
    <row r="25016" spans="1:8" x14ac:dyDescent="0.35">
      <c r="A25016" s="1">
        <v>105014</v>
      </c>
      <c r="B25016" s="1" t="s">
        <v>49140</v>
      </c>
      <c r="C25016" s="8">
        <v>44966.180150462962</v>
      </c>
      <c r="D25016" s="1">
        <v>70206</v>
      </c>
      <c r="E25016" s="1">
        <v>101270</v>
      </c>
      <c r="F25016" s="1">
        <f t="shared" si="781"/>
        <v>26</v>
      </c>
      <c r="G25016" s="1">
        <f t="shared" si="780"/>
        <v>25</v>
      </c>
      <c r="H25016">
        <v>0</v>
      </c>
    </row>
    <row r="25017" spans="1:8" x14ac:dyDescent="0.35">
      <c r="A25017" s="1">
        <v>105015</v>
      </c>
      <c r="B25017" s="1" t="s">
        <v>51870</v>
      </c>
      <c r="C25017" s="8">
        <v>45049.370567129627</v>
      </c>
      <c r="D25017" s="1">
        <v>70274</v>
      </c>
      <c r="E25017" s="1">
        <v>100385</v>
      </c>
      <c r="F25017" s="1">
        <f t="shared" si="781"/>
        <v>28</v>
      </c>
      <c r="G25017" s="1">
        <f t="shared" si="780"/>
        <v>37</v>
      </c>
      <c r="H25017">
        <v>1</v>
      </c>
    </row>
    <row r="25018" spans="1:8" x14ac:dyDescent="0.35">
      <c r="A25018" s="1">
        <v>105016</v>
      </c>
      <c r="B25018" s="1" t="s">
        <v>38807</v>
      </c>
      <c r="C25018" s="8">
        <v>44968.316388888888</v>
      </c>
      <c r="D25018" s="1">
        <v>70381</v>
      </c>
      <c r="E25018" s="1">
        <v>101297</v>
      </c>
      <c r="F25018" s="1">
        <f t="shared" si="781"/>
        <v>25</v>
      </c>
      <c r="G25018" s="1">
        <f t="shared" si="780"/>
        <v>36</v>
      </c>
      <c r="H25018">
        <v>0</v>
      </c>
    </row>
    <row r="25019" spans="1:8" x14ac:dyDescent="0.35">
      <c r="A25019" s="1">
        <v>105017</v>
      </c>
      <c r="B25019" s="1" t="s">
        <v>44315</v>
      </c>
      <c r="C25019" s="8">
        <v>45084.732245370367</v>
      </c>
      <c r="D25019" s="1">
        <v>71041</v>
      </c>
      <c r="E25019" s="1">
        <v>100189</v>
      </c>
      <c r="F25019" s="1">
        <f t="shared" si="781"/>
        <v>21</v>
      </c>
      <c r="G25019" s="1">
        <f t="shared" si="780"/>
        <v>18</v>
      </c>
      <c r="H25019">
        <v>1</v>
      </c>
    </row>
    <row r="25020" spans="1:8" x14ac:dyDescent="0.35">
      <c r="A25020" s="1">
        <v>105018</v>
      </c>
      <c r="B25020" s="1" t="s">
        <v>38458</v>
      </c>
      <c r="C25020" s="8">
        <v>45237.811157407406</v>
      </c>
      <c r="D25020" s="1">
        <v>70089</v>
      </c>
      <c r="E25020" s="1">
        <v>101351</v>
      </c>
      <c r="F25020" s="1">
        <f t="shared" si="781"/>
        <v>25</v>
      </c>
      <c r="G25020" s="1">
        <f t="shared" si="780"/>
        <v>32</v>
      </c>
      <c r="H25020">
        <v>0</v>
      </c>
    </row>
    <row r="25021" spans="1:8" x14ac:dyDescent="0.35">
      <c r="A25021" s="1">
        <v>105019</v>
      </c>
      <c r="B25021" s="1" t="s">
        <v>48035</v>
      </c>
      <c r="C25021" s="8">
        <v>44956.967060185183</v>
      </c>
      <c r="D25021" s="1">
        <v>71181</v>
      </c>
      <c r="E25021" s="1">
        <v>101063</v>
      </c>
      <c r="F25021" s="1">
        <f t="shared" si="781"/>
        <v>34</v>
      </c>
      <c r="G25021" s="1">
        <f t="shared" si="780"/>
        <v>24</v>
      </c>
      <c r="H25021">
        <v>1</v>
      </c>
    </row>
    <row r="25022" spans="1:8" x14ac:dyDescent="0.35">
      <c r="A25022" s="1">
        <v>105020</v>
      </c>
      <c r="B25022" s="1" t="s">
        <v>49653</v>
      </c>
      <c r="C25022" s="8">
        <v>45272.371840277781</v>
      </c>
      <c r="D25022" s="1">
        <v>71465</v>
      </c>
      <c r="E25022" s="1">
        <v>101255</v>
      </c>
      <c r="F25022" s="1">
        <f t="shared" si="781"/>
        <v>42</v>
      </c>
      <c r="G25022" s="1">
        <f t="shared" si="780"/>
        <v>31</v>
      </c>
      <c r="H25022">
        <v>0</v>
      </c>
    </row>
    <row r="25023" spans="1:8" x14ac:dyDescent="0.35">
      <c r="A25023" s="1">
        <v>105021</v>
      </c>
      <c r="B25023" s="1" t="s">
        <v>28036</v>
      </c>
      <c r="C25023" s="8">
        <v>45256.44599537037</v>
      </c>
      <c r="D25023" s="1">
        <v>70960</v>
      </c>
      <c r="E25023" s="1">
        <v>101000</v>
      </c>
      <c r="F25023" s="1">
        <f t="shared" si="781"/>
        <v>26</v>
      </c>
      <c r="G25023" s="1">
        <f t="shared" si="780"/>
        <v>26</v>
      </c>
      <c r="H25023">
        <v>1</v>
      </c>
    </row>
    <row r="25024" spans="1:8" x14ac:dyDescent="0.35">
      <c r="A25024" s="1">
        <v>105022</v>
      </c>
      <c r="B25024" s="1" t="s">
        <v>40517</v>
      </c>
      <c r="C25024" s="8">
        <v>45235.044166666667</v>
      </c>
      <c r="D25024" s="1">
        <v>70396</v>
      </c>
      <c r="E25024" s="1">
        <v>100505</v>
      </c>
      <c r="F25024" s="1">
        <f t="shared" si="781"/>
        <v>32</v>
      </c>
      <c r="G25024" s="1">
        <f t="shared" si="780"/>
        <v>36</v>
      </c>
      <c r="H25024">
        <v>1</v>
      </c>
    </row>
    <row r="25025" spans="1:8" x14ac:dyDescent="0.35">
      <c r="A25025" s="1">
        <v>105023</v>
      </c>
      <c r="B25025" s="1" t="s">
        <v>30228</v>
      </c>
      <c r="C25025" s="8">
        <v>45249.080381944441</v>
      </c>
      <c r="D25025" s="1">
        <v>71081</v>
      </c>
      <c r="E25025" s="1">
        <v>100914</v>
      </c>
      <c r="F25025" s="1">
        <f t="shared" si="781"/>
        <v>30</v>
      </c>
      <c r="G25025" s="1">
        <f t="shared" si="780"/>
        <v>37</v>
      </c>
      <c r="H25025">
        <v>0</v>
      </c>
    </row>
    <row r="25026" spans="1:8" x14ac:dyDescent="0.35">
      <c r="A25026" s="1">
        <v>105024</v>
      </c>
      <c r="B25026" s="1" t="s">
        <v>44579</v>
      </c>
      <c r="C25026" s="8">
        <v>44963.623738425929</v>
      </c>
      <c r="D25026" s="1">
        <v>71245</v>
      </c>
      <c r="E25026" s="1">
        <v>100452</v>
      </c>
      <c r="F25026" s="1">
        <f t="shared" si="781"/>
        <v>34</v>
      </c>
      <c r="G25026" s="1">
        <f t="shared" si="780"/>
        <v>26</v>
      </c>
      <c r="H25026">
        <v>0</v>
      </c>
    </row>
    <row r="25027" spans="1:8" x14ac:dyDescent="0.35">
      <c r="A25027" s="1">
        <v>105025</v>
      </c>
      <c r="B25027" s="1" t="s">
        <v>43740</v>
      </c>
      <c r="C25027" s="8">
        <v>45259.233749999999</v>
      </c>
      <c r="D25027" s="1">
        <v>70619</v>
      </c>
      <c r="E25027" s="1">
        <v>100635</v>
      </c>
      <c r="F25027" s="1">
        <f t="shared" si="781"/>
        <v>31</v>
      </c>
      <c r="G25027" s="1">
        <f t="shared" ref="G25027:G25090" si="782">COUNTIF(E$1:E$41447,E25027)</f>
        <v>27</v>
      </c>
      <c r="H25027">
        <v>1</v>
      </c>
    </row>
    <row r="25028" spans="1:8" x14ac:dyDescent="0.35">
      <c r="A25028" s="1">
        <v>105026</v>
      </c>
      <c r="B25028" s="1" t="s">
        <v>52152</v>
      </c>
      <c r="C25028" s="8">
        <v>45270.114664351851</v>
      </c>
      <c r="D25028" s="1">
        <v>70072</v>
      </c>
      <c r="E25028" s="1">
        <v>101141</v>
      </c>
      <c r="F25028" s="1">
        <f t="shared" ref="F25028:F25091" si="783">COUNTIF(D$1:D$41447,D25028)</f>
        <v>34</v>
      </c>
      <c r="G25028" s="1">
        <f t="shared" si="782"/>
        <v>26</v>
      </c>
      <c r="H25028">
        <v>0</v>
      </c>
    </row>
    <row r="25029" spans="1:8" x14ac:dyDescent="0.35">
      <c r="A25029" s="1">
        <v>105027</v>
      </c>
      <c r="B25029" s="1" t="s">
        <v>41720</v>
      </c>
      <c r="C25029" s="8">
        <v>44999.220983796295</v>
      </c>
      <c r="D25029" s="1">
        <v>71091</v>
      </c>
      <c r="E25029" s="1">
        <v>100444</v>
      </c>
      <c r="F25029" s="1">
        <f t="shared" si="783"/>
        <v>35</v>
      </c>
      <c r="G25029" s="1">
        <f t="shared" si="782"/>
        <v>28</v>
      </c>
      <c r="H25029">
        <v>0</v>
      </c>
    </row>
    <row r="25030" spans="1:8" x14ac:dyDescent="0.35">
      <c r="A25030" s="1">
        <v>105028</v>
      </c>
      <c r="B25030" s="1" t="s">
        <v>41378</v>
      </c>
      <c r="C25030" s="8">
        <v>45087.070300925923</v>
      </c>
      <c r="D25030" s="1">
        <v>70330</v>
      </c>
      <c r="E25030" s="1">
        <v>101332</v>
      </c>
      <c r="F25030" s="1">
        <f t="shared" si="783"/>
        <v>28</v>
      </c>
      <c r="G25030" s="1">
        <f t="shared" si="782"/>
        <v>24</v>
      </c>
      <c r="H25030">
        <v>1</v>
      </c>
    </row>
    <row r="25031" spans="1:8" x14ac:dyDescent="0.35">
      <c r="A25031" s="1">
        <v>105029</v>
      </c>
      <c r="B25031" s="1" t="s">
        <v>41751</v>
      </c>
      <c r="C25031" s="8">
        <v>45279.715636574074</v>
      </c>
      <c r="D25031" s="1">
        <v>70763</v>
      </c>
      <c r="E25031" s="1">
        <v>101284</v>
      </c>
      <c r="F25031" s="1">
        <f t="shared" si="783"/>
        <v>37</v>
      </c>
      <c r="G25031" s="1">
        <f t="shared" si="782"/>
        <v>35</v>
      </c>
      <c r="H25031">
        <v>1</v>
      </c>
    </row>
    <row r="25032" spans="1:8" x14ac:dyDescent="0.35">
      <c r="A25032" s="1">
        <v>105030</v>
      </c>
      <c r="B25032" s="1" t="s">
        <v>30443</v>
      </c>
      <c r="C25032" s="8">
        <v>45244.167199074072</v>
      </c>
      <c r="D25032" s="1">
        <v>70258</v>
      </c>
      <c r="E25032" s="1">
        <v>101434</v>
      </c>
      <c r="F25032" s="1">
        <f t="shared" si="783"/>
        <v>30</v>
      </c>
      <c r="G25032" s="1">
        <f t="shared" si="782"/>
        <v>30</v>
      </c>
      <c r="H25032">
        <v>0</v>
      </c>
    </row>
    <row r="25033" spans="1:8" x14ac:dyDescent="0.35">
      <c r="A25033" s="1">
        <v>105031</v>
      </c>
      <c r="B25033" s="1" t="s">
        <v>53400</v>
      </c>
      <c r="C25033" s="8">
        <v>45289.211747685185</v>
      </c>
      <c r="D25033" s="1">
        <v>71261</v>
      </c>
      <c r="E25033" s="1">
        <v>100286</v>
      </c>
      <c r="F25033" s="1">
        <f t="shared" si="783"/>
        <v>32</v>
      </c>
      <c r="G25033" s="1">
        <f t="shared" si="782"/>
        <v>27</v>
      </c>
      <c r="H25033">
        <v>1</v>
      </c>
    </row>
    <row r="25034" spans="1:8" x14ac:dyDescent="0.35">
      <c r="A25034" s="1">
        <v>105032</v>
      </c>
      <c r="B25034" s="1" t="s">
        <v>52444</v>
      </c>
      <c r="C25034" s="8">
        <v>44947.067129629628</v>
      </c>
      <c r="D25034" s="1">
        <v>71410</v>
      </c>
      <c r="E25034" s="1">
        <v>101163</v>
      </c>
      <c r="F25034" s="1">
        <f t="shared" si="783"/>
        <v>26</v>
      </c>
      <c r="G25034" s="1">
        <f t="shared" si="782"/>
        <v>17</v>
      </c>
      <c r="H25034">
        <v>0</v>
      </c>
    </row>
    <row r="25035" spans="1:8" x14ac:dyDescent="0.35">
      <c r="A25035" s="1">
        <v>105033</v>
      </c>
      <c r="B25035" s="1" t="s">
        <v>42406</v>
      </c>
      <c r="C25035" s="8">
        <v>45205.882372685184</v>
      </c>
      <c r="D25035" s="1">
        <v>71544</v>
      </c>
      <c r="E25035" s="1">
        <v>101107</v>
      </c>
      <c r="F25035" s="1">
        <f t="shared" si="783"/>
        <v>22</v>
      </c>
      <c r="G25035" s="1">
        <f t="shared" si="782"/>
        <v>26</v>
      </c>
      <c r="H25035">
        <v>0</v>
      </c>
    </row>
    <row r="25036" spans="1:8" x14ac:dyDescent="0.35">
      <c r="A25036" s="1">
        <v>105034</v>
      </c>
      <c r="B25036" s="1" t="s">
        <v>44929</v>
      </c>
      <c r="C25036" s="8">
        <v>45131.139745370368</v>
      </c>
      <c r="D25036" s="1">
        <v>71227</v>
      </c>
      <c r="E25036" s="1">
        <v>101355</v>
      </c>
      <c r="F25036" s="1">
        <f t="shared" si="783"/>
        <v>24</v>
      </c>
      <c r="G25036" s="1">
        <f t="shared" si="782"/>
        <v>35</v>
      </c>
      <c r="H25036">
        <v>1</v>
      </c>
    </row>
    <row r="25037" spans="1:8" x14ac:dyDescent="0.35">
      <c r="A25037" s="1">
        <v>105035</v>
      </c>
      <c r="B25037" s="1" t="s">
        <v>37594</v>
      </c>
      <c r="C25037" s="8">
        <v>45090.293437499997</v>
      </c>
      <c r="D25037" s="1">
        <v>70343</v>
      </c>
      <c r="E25037" s="1">
        <v>100176</v>
      </c>
      <c r="F25037" s="1">
        <f t="shared" si="783"/>
        <v>31</v>
      </c>
      <c r="G25037" s="1">
        <f t="shared" si="782"/>
        <v>24</v>
      </c>
      <c r="H25037">
        <v>1</v>
      </c>
    </row>
    <row r="25038" spans="1:8" x14ac:dyDescent="0.35">
      <c r="A25038" s="1">
        <v>105036</v>
      </c>
      <c r="B25038" s="1" t="s">
        <v>42222</v>
      </c>
      <c r="C25038" s="8">
        <v>45094.290648148148</v>
      </c>
      <c r="D25038" s="1">
        <v>71031</v>
      </c>
      <c r="E25038" s="1">
        <v>101343</v>
      </c>
      <c r="F25038" s="1">
        <f t="shared" si="783"/>
        <v>33</v>
      </c>
      <c r="G25038" s="1">
        <f t="shared" si="782"/>
        <v>32</v>
      </c>
      <c r="H25038">
        <v>0</v>
      </c>
    </row>
    <row r="25039" spans="1:8" x14ac:dyDescent="0.35">
      <c r="A25039" s="1">
        <v>105037</v>
      </c>
      <c r="B25039" s="1" t="s">
        <v>51081</v>
      </c>
      <c r="C25039" s="8">
        <v>45174.754999999997</v>
      </c>
      <c r="D25039" s="1">
        <v>70982</v>
      </c>
      <c r="E25039" s="1">
        <v>100919</v>
      </c>
      <c r="F25039" s="1">
        <f t="shared" si="783"/>
        <v>37</v>
      </c>
      <c r="G25039" s="1">
        <f t="shared" si="782"/>
        <v>34</v>
      </c>
      <c r="H25039">
        <v>1</v>
      </c>
    </row>
    <row r="25040" spans="1:8" x14ac:dyDescent="0.35">
      <c r="A25040" s="1">
        <v>105038</v>
      </c>
      <c r="B25040" s="1" t="s">
        <v>52160</v>
      </c>
      <c r="C25040" s="8">
        <v>44948.985462962963</v>
      </c>
      <c r="D25040" s="1">
        <v>70873</v>
      </c>
      <c r="E25040" s="1">
        <v>101125</v>
      </c>
      <c r="F25040" s="1">
        <f t="shared" si="783"/>
        <v>29</v>
      </c>
      <c r="G25040" s="1">
        <f t="shared" si="782"/>
        <v>30</v>
      </c>
      <c r="H25040">
        <v>1</v>
      </c>
    </row>
    <row r="25041" spans="1:8" x14ac:dyDescent="0.35">
      <c r="A25041" s="1">
        <v>105039</v>
      </c>
      <c r="B25041" s="1" t="s">
        <v>34829</v>
      </c>
      <c r="C25041" s="8">
        <v>44963.810740740744</v>
      </c>
      <c r="D25041" s="1">
        <v>71022</v>
      </c>
      <c r="E25041" s="1">
        <v>100196</v>
      </c>
      <c r="F25041" s="1">
        <f t="shared" si="783"/>
        <v>30</v>
      </c>
      <c r="G25041" s="1">
        <f t="shared" si="782"/>
        <v>20</v>
      </c>
      <c r="H25041">
        <v>1</v>
      </c>
    </row>
    <row r="25042" spans="1:8" x14ac:dyDescent="0.35">
      <c r="A25042" s="1">
        <v>105040</v>
      </c>
      <c r="B25042" s="1" t="s">
        <v>46968</v>
      </c>
      <c r="C25042" s="8">
        <v>45030.609837962962</v>
      </c>
      <c r="D25042" s="1">
        <v>70883</v>
      </c>
      <c r="E25042" s="1">
        <v>100398</v>
      </c>
      <c r="F25042" s="1">
        <f t="shared" si="783"/>
        <v>34</v>
      </c>
      <c r="G25042" s="1">
        <f t="shared" si="782"/>
        <v>33</v>
      </c>
      <c r="H25042">
        <v>1</v>
      </c>
    </row>
    <row r="25043" spans="1:8" x14ac:dyDescent="0.35">
      <c r="A25043" s="1">
        <v>105041</v>
      </c>
      <c r="B25043" s="1" t="s">
        <v>46674</v>
      </c>
      <c r="C25043" s="8">
        <v>45159.949201388888</v>
      </c>
      <c r="D25043" s="1">
        <v>70796</v>
      </c>
      <c r="E25043" s="1">
        <v>100932</v>
      </c>
      <c r="F25043" s="1">
        <f t="shared" si="783"/>
        <v>39</v>
      </c>
      <c r="G25043" s="1">
        <f t="shared" si="782"/>
        <v>30</v>
      </c>
      <c r="H25043">
        <v>0</v>
      </c>
    </row>
    <row r="25044" spans="1:8" x14ac:dyDescent="0.35">
      <c r="A25044" s="1">
        <v>105042</v>
      </c>
      <c r="B25044" s="1" t="s">
        <v>29428</v>
      </c>
      <c r="C25044" s="8">
        <v>44939.018865740742</v>
      </c>
      <c r="D25044" s="1">
        <v>71124</v>
      </c>
      <c r="E25044" s="1">
        <v>100430</v>
      </c>
      <c r="F25044" s="1">
        <f t="shared" si="783"/>
        <v>32</v>
      </c>
      <c r="G25044" s="1">
        <f t="shared" si="782"/>
        <v>23</v>
      </c>
      <c r="H25044">
        <v>1</v>
      </c>
    </row>
    <row r="25045" spans="1:8" x14ac:dyDescent="0.35">
      <c r="A25045" s="1">
        <v>105043</v>
      </c>
      <c r="B25045" s="1" t="s">
        <v>29426</v>
      </c>
      <c r="C25045" s="8">
        <v>45176.048576388886</v>
      </c>
      <c r="D25045" s="1">
        <v>70402</v>
      </c>
      <c r="E25045" s="1">
        <v>101261</v>
      </c>
      <c r="F25045" s="1">
        <f t="shared" si="783"/>
        <v>34</v>
      </c>
      <c r="G25045" s="1">
        <f t="shared" si="782"/>
        <v>31</v>
      </c>
      <c r="H25045">
        <v>0</v>
      </c>
    </row>
    <row r="25046" spans="1:8" x14ac:dyDescent="0.35">
      <c r="A25046" s="1">
        <v>105044</v>
      </c>
      <c r="B25046" s="1" t="s">
        <v>29049</v>
      </c>
      <c r="C25046" s="8">
        <v>45042.76053240741</v>
      </c>
      <c r="D25046" s="1">
        <v>71428</v>
      </c>
      <c r="E25046" s="1">
        <v>100045</v>
      </c>
      <c r="F25046" s="1">
        <f t="shared" si="783"/>
        <v>24</v>
      </c>
      <c r="G25046" s="1">
        <f t="shared" si="782"/>
        <v>25</v>
      </c>
      <c r="H25046">
        <v>0</v>
      </c>
    </row>
    <row r="25047" spans="1:8" x14ac:dyDescent="0.35">
      <c r="A25047" s="1">
        <v>105045</v>
      </c>
      <c r="B25047" s="1" t="s">
        <v>34172</v>
      </c>
      <c r="C25047" s="8">
        <v>45163.806979166664</v>
      </c>
      <c r="D25047" s="1">
        <v>70234</v>
      </c>
      <c r="E25047" s="1">
        <v>101381</v>
      </c>
      <c r="F25047" s="1">
        <f t="shared" si="783"/>
        <v>28</v>
      </c>
      <c r="G25047" s="1">
        <f t="shared" si="782"/>
        <v>21</v>
      </c>
      <c r="H25047">
        <v>1</v>
      </c>
    </row>
    <row r="25048" spans="1:8" x14ac:dyDescent="0.35">
      <c r="A25048" s="1">
        <v>105046</v>
      </c>
      <c r="B25048" s="1" t="s">
        <v>34714</v>
      </c>
      <c r="C25048" s="8">
        <v>45244.1403125</v>
      </c>
      <c r="D25048" s="1">
        <v>70335</v>
      </c>
      <c r="E25048" s="1">
        <v>100335</v>
      </c>
      <c r="F25048" s="1">
        <f t="shared" si="783"/>
        <v>28</v>
      </c>
      <c r="G25048" s="1">
        <f t="shared" si="782"/>
        <v>30</v>
      </c>
      <c r="H25048">
        <v>0</v>
      </c>
    </row>
    <row r="25049" spans="1:8" x14ac:dyDescent="0.35">
      <c r="A25049" s="1">
        <v>105047</v>
      </c>
      <c r="B25049" s="1" t="s">
        <v>41280</v>
      </c>
      <c r="C25049" s="8">
        <v>45137.083113425928</v>
      </c>
      <c r="D25049" s="1">
        <v>70541</v>
      </c>
      <c r="E25049" s="1">
        <v>101326</v>
      </c>
      <c r="F25049" s="1">
        <f t="shared" si="783"/>
        <v>34</v>
      </c>
      <c r="G25049" s="1">
        <f t="shared" si="782"/>
        <v>34</v>
      </c>
      <c r="H25049">
        <v>1</v>
      </c>
    </row>
    <row r="25050" spans="1:8" x14ac:dyDescent="0.35">
      <c r="A25050" s="1">
        <v>105048</v>
      </c>
      <c r="B25050" s="1" t="s">
        <v>40870</v>
      </c>
      <c r="C25050" s="8">
        <v>44968.229768518519</v>
      </c>
      <c r="D25050" s="1">
        <v>70873</v>
      </c>
      <c r="E25050" s="1">
        <v>101435</v>
      </c>
      <c r="F25050" s="1">
        <f t="shared" si="783"/>
        <v>29</v>
      </c>
      <c r="G25050" s="1">
        <f t="shared" si="782"/>
        <v>25</v>
      </c>
      <c r="H25050">
        <v>1</v>
      </c>
    </row>
    <row r="25051" spans="1:8" x14ac:dyDescent="0.35">
      <c r="A25051" s="1">
        <v>105049</v>
      </c>
      <c r="B25051" s="1" t="s">
        <v>51065</v>
      </c>
      <c r="C25051" s="8">
        <v>45072.216458333336</v>
      </c>
      <c r="D25051" s="1">
        <v>71493</v>
      </c>
      <c r="E25051" s="1">
        <v>100260</v>
      </c>
      <c r="F25051" s="1">
        <f t="shared" si="783"/>
        <v>19</v>
      </c>
      <c r="G25051" s="1">
        <f t="shared" si="782"/>
        <v>33</v>
      </c>
      <c r="H25051">
        <v>0</v>
      </c>
    </row>
    <row r="25052" spans="1:8" x14ac:dyDescent="0.35">
      <c r="A25052" s="1">
        <v>105050</v>
      </c>
      <c r="B25052" s="1" t="s">
        <v>34203</v>
      </c>
      <c r="C25052" s="8">
        <v>44936.63994212963</v>
      </c>
      <c r="D25052" s="1">
        <v>71136</v>
      </c>
      <c r="E25052" s="1">
        <v>100296</v>
      </c>
      <c r="F25052" s="1">
        <f t="shared" si="783"/>
        <v>31</v>
      </c>
      <c r="G25052" s="1">
        <f t="shared" si="782"/>
        <v>29</v>
      </c>
      <c r="H25052">
        <v>1</v>
      </c>
    </row>
    <row r="25053" spans="1:8" x14ac:dyDescent="0.35">
      <c r="A25053" s="1">
        <v>105051</v>
      </c>
      <c r="B25053" s="1" t="s">
        <v>46617</v>
      </c>
      <c r="C25053" s="8">
        <v>45233.781469907408</v>
      </c>
      <c r="D25053" s="1">
        <v>70581</v>
      </c>
      <c r="E25053" s="1">
        <v>100230</v>
      </c>
      <c r="F25053" s="1">
        <f t="shared" si="783"/>
        <v>23</v>
      </c>
      <c r="G25053" s="1">
        <f t="shared" si="782"/>
        <v>34</v>
      </c>
      <c r="H25053">
        <v>1</v>
      </c>
    </row>
    <row r="25054" spans="1:8" x14ac:dyDescent="0.35">
      <c r="A25054" s="1">
        <v>105052</v>
      </c>
      <c r="B25054" s="1" t="s">
        <v>28847</v>
      </c>
      <c r="C25054" s="8">
        <v>45108.285543981481</v>
      </c>
      <c r="D25054" s="1">
        <v>70970</v>
      </c>
      <c r="E25054" s="1">
        <v>100785</v>
      </c>
      <c r="F25054" s="1">
        <f t="shared" si="783"/>
        <v>22</v>
      </c>
      <c r="G25054" s="1">
        <f t="shared" si="782"/>
        <v>26</v>
      </c>
      <c r="H25054">
        <v>0</v>
      </c>
    </row>
    <row r="25055" spans="1:8" x14ac:dyDescent="0.35">
      <c r="A25055" s="1">
        <v>105053</v>
      </c>
      <c r="B25055" s="1" t="s">
        <v>33825</v>
      </c>
      <c r="C25055" s="8">
        <v>44946.861828703702</v>
      </c>
      <c r="D25055" s="1">
        <v>71448</v>
      </c>
      <c r="E25055" s="1">
        <v>100075</v>
      </c>
      <c r="F25055" s="1">
        <f t="shared" si="783"/>
        <v>34</v>
      </c>
      <c r="G25055" s="1">
        <f t="shared" si="782"/>
        <v>36</v>
      </c>
      <c r="H25055">
        <v>1</v>
      </c>
    </row>
    <row r="25056" spans="1:8" x14ac:dyDescent="0.35">
      <c r="A25056" s="1">
        <v>105054</v>
      </c>
      <c r="B25056" s="1" t="s">
        <v>29110</v>
      </c>
      <c r="C25056" s="8">
        <v>45161.468738425923</v>
      </c>
      <c r="D25056" s="1">
        <v>70072</v>
      </c>
      <c r="E25056" s="1">
        <v>100794</v>
      </c>
      <c r="F25056" s="1">
        <f t="shared" si="783"/>
        <v>34</v>
      </c>
      <c r="G25056" s="1">
        <f t="shared" si="782"/>
        <v>21</v>
      </c>
      <c r="H25056">
        <v>1</v>
      </c>
    </row>
    <row r="25057" spans="1:8" x14ac:dyDescent="0.35">
      <c r="A25057" s="1">
        <v>105055</v>
      </c>
      <c r="B25057" s="1" t="s">
        <v>30063</v>
      </c>
      <c r="C25057" s="8">
        <v>45168.320023148146</v>
      </c>
      <c r="D25057" s="1">
        <v>71388</v>
      </c>
      <c r="E25057" s="1">
        <v>100009</v>
      </c>
      <c r="F25057" s="1">
        <f t="shared" si="783"/>
        <v>24</v>
      </c>
      <c r="G25057" s="1">
        <f t="shared" si="782"/>
        <v>22</v>
      </c>
      <c r="H25057">
        <v>1</v>
      </c>
    </row>
    <row r="25058" spans="1:8" x14ac:dyDescent="0.35">
      <c r="A25058" s="1">
        <v>105056</v>
      </c>
      <c r="B25058" s="1" t="s">
        <v>36106</v>
      </c>
      <c r="C25058" s="8">
        <v>45051.592893518522</v>
      </c>
      <c r="D25058" s="1">
        <v>71074</v>
      </c>
      <c r="E25058" s="1">
        <v>101316</v>
      </c>
      <c r="F25058" s="1">
        <f t="shared" si="783"/>
        <v>24</v>
      </c>
      <c r="G25058" s="1">
        <f t="shared" si="782"/>
        <v>27</v>
      </c>
      <c r="H25058">
        <v>0</v>
      </c>
    </row>
    <row r="25059" spans="1:8" x14ac:dyDescent="0.35">
      <c r="A25059" s="1">
        <v>105057</v>
      </c>
      <c r="B25059" s="1" t="s">
        <v>35724</v>
      </c>
      <c r="C25059" s="8">
        <v>44940.037256944444</v>
      </c>
      <c r="D25059" s="1">
        <v>70541</v>
      </c>
      <c r="E25059" s="1">
        <v>101112</v>
      </c>
      <c r="F25059" s="1">
        <f t="shared" si="783"/>
        <v>34</v>
      </c>
      <c r="G25059" s="1">
        <f t="shared" si="782"/>
        <v>26</v>
      </c>
      <c r="H25059">
        <v>0</v>
      </c>
    </row>
    <row r="25060" spans="1:8" x14ac:dyDescent="0.35">
      <c r="A25060" s="1">
        <v>105058</v>
      </c>
      <c r="B25060" s="1" t="s">
        <v>42483</v>
      </c>
      <c r="C25060" s="8">
        <v>45253.478935185187</v>
      </c>
      <c r="D25060" s="1">
        <v>70492</v>
      </c>
      <c r="E25060" s="1">
        <v>100118</v>
      </c>
      <c r="F25060" s="1">
        <f t="shared" si="783"/>
        <v>20</v>
      </c>
      <c r="G25060" s="1">
        <f t="shared" si="782"/>
        <v>21</v>
      </c>
      <c r="H25060">
        <v>1</v>
      </c>
    </row>
    <row r="25061" spans="1:8" x14ac:dyDescent="0.35">
      <c r="A25061" s="1">
        <v>105059</v>
      </c>
      <c r="B25061" s="1" t="s">
        <v>51802</v>
      </c>
      <c r="C25061" s="8">
        <v>45204.916944444441</v>
      </c>
      <c r="D25061" s="1">
        <v>71094</v>
      </c>
      <c r="E25061" s="1">
        <v>101412</v>
      </c>
      <c r="F25061" s="1">
        <f t="shared" si="783"/>
        <v>30</v>
      </c>
      <c r="G25061" s="1">
        <f t="shared" si="782"/>
        <v>36</v>
      </c>
      <c r="H25061">
        <v>0</v>
      </c>
    </row>
    <row r="25062" spans="1:8" x14ac:dyDescent="0.35">
      <c r="A25062" s="1">
        <v>105060</v>
      </c>
      <c r="B25062" s="1" t="s">
        <v>46244</v>
      </c>
      <c r="C25062" s="8">
        <v>45098.085266203707</v>
      </c>
      <c r="D25062" s="1">
        <v>71283</v>
      </c>
      <c r="E25062" s="1">
        <v>101451</v>
      </c>
      <c r="F25062" s="1">
        <f t="shared" si="783"/>
        <v>33</v>
      </c>
      <c r="G25062" s="1">
        <f t="shared" si="782"/>
        <v>29</v>
      </c>
      <c r="H25062">
        <v>1</v>
      </c>
    </row>
    <row r="25063" spans="1:8" x14ac:dyDescent="0.35">
      <c r="A25063" s="1">
        <v>105061</v>
      </c>
      <c r="B25063" s="1" t="s">
        <v>52514</v>
      </c>
      <c r="C25063" s="8">
        <v>45137.17763888889</v>
      </c>
      <c r="D25063" s="1">
        <v>71502</v>
      </c>
      <c r="E25063" s="1">
        <v>100599</v>
      </c>
      <c r="F25063" s="1">
        <f t="shared" si="783"/>
        <v>33</v>
      </c>
      <c r="G25063" s="1">
        <f t="shared" si="782"/>
        <v>27</v>
      </c>
      <c r="H25063">
        <v>1</v>
      </c>
    </row>
    <row r="25064" spans="1:8" x14ac:dyDescent="0.35">
      <c r="A25064" s="1">
        <v>105062</v>
      </c>
      <c r="B25064" s="1" t="s">
        <v>50999</v>
      </c>
      <c r="C25064" s="8">
        <v>44933.805046296293</v>
      </c>
      <c r="D25064" s="1">
        <v>70108</v>
      </c>
      <c r="E25064" s="1">
        <v>100032</v>
      </c>
      <c r="F25064" s="1">
        <f t="shared" si="783"/>
        <v>35</v>
      </c>
      <c r="G25064" s="1">
        <f t="shared" si="782"/>
        <v>18</v>
      </c>
      <c r="H25064">
        <v>0</v>
      </c>
    </row>
    <row r="25065" spans="1:8" x14ac:dyDescent="0.35">
      <c r="A25065" s="1">
        <v>105063</v>
      </c>
      <c r="B25065" s="1" t="s">
        <v>39953</v>
      </c>
      <c r="C25065" s="8">
        <v>45086.947685185187</v>
      </c>
      <c r="D25065" s="1">
        <v>70121</v>
      </c>
      <c r="E25065" s="1">
        <v>100227</v>
      </c>
      <c r="F25065" s="1">
        <f t="shared" si="783"/>
        <v>30</v>
      </c>
      <c r="G25065" s="1">
        <f t="shared" si="782"/>
        <v>32</v>
      </c>
      <c r="H25065">
        <v>1</v>
      </c>
    </row>
    <row r="25066" spans="1:8" x14ac:dyDescent="0.35">
      <c r="A25066" s="1">
        <v>105064</v>
      </c>
      <c r="B25066" s="1" t="s">
        <v>43427</v>
      </c>
      <c r="C25066" s="8">
        <v>45218.161851851852</v>
      </c>
      <c r="D25066" s="1">
        <v>70362</v>
      </c>
      <c r="E25066" s="1">
        <v>101444</v>
      </c>
      <c r="F25066" s="1">
        <f t="shared" si="783"/>
        <v>22</v>
      </c>
      <c r="G25066" s="1">
        <f t="shared" si="782"/>
        <v>27</v>
      </c>
      <c r="H25066">
        <v>0</v>
      </c>
    </row>
    <row r="25067" spans="1:8" x14ac:dyDescent="0.35">
      <c r="A25067" s="1">
        <v>105065</v>
      </c>
      <c r="B25067" s="1" t="s">
        <v>46889</v>
      </c>
      <c r="C25067" s="8">
        <v>45183.859293981484</v>
      </c>
      <c r="D25067" s="1">
        <v>70701</v>
      </c>
      <c r="E25067" s="1">
        <v>101174</v>
      </c>
      <c r="F25067" s="1">
        <f t="shared" si="783"/>
        <v>24</v>
      </c>
      <c r="G25067" s="1">
        <f t="shared" si="782"/>
        <v>39</v>
      </c>
      <c r="H25067">
        <v>1</v>
      </c>
    </row>
    <row r="25068" spans="1:8" x14ac:dyDescent="0.35">
      <c r="A25068" s="1">
        <v>105066</v>
      </c>
      <c r="B25068" s="1" t="s">
        <v>36287</v>
      </c>
      <c r="C25068" s="8">
        <v>45172.625578703701</v>
      </c>
      <c r="D25068" s="1">
        <v>70053</v>
      </c>
      <c r="E25068" s="1">
        <v>100563</v>
      </c>
      <c r="F25068" s="1">
        <f t="shared" si="783"/>
        <v>24</v>
      </c>
      <c r="G25068" s="1">
        <f t="shared" si="782"/>
        <v>26</v>
      </c>
      <c r="H25068">
        <v>1</v>
      </c>
    </row>
    <row r="25069" spans="1:8" x14ac:dyDescent="0.35">
      <c r="A25069" s="1">
        <v>105067</v>
      </c>
      <c r="B25069" s="1" t="s">
        <v>37040</v>
      </c>
      <c r="C25069" s="8">
        <v>45164.013379629629</v>
      </c>
      <c r="D25069" s="1">
        <v>70604</v>
      </c>
      <c r="E25069" s="1">
        <v>100976</v>
      </c>
      <c r="F25069" s="1">
        <f t="shared" si="783"/>
        <v>37</v>
      </c>
      <c r="G25069" s="1">
        <f t="shared" si="782"/>
        <v>29</v>
      </c>
      <c r="H25069">
        <v>0</v>
      </c>
    </row>
    <row r="25070" spans="1:8" x14ac:dyDescent="0.35">
      <c r="A25070" s="1">
        <v>105068</v>
      </c>
      <c r="B25070" s="1" t="s">
        <v>50313</v>
      </c>
      <c r="C25070" s="8">
        <v>45103.218495370369</v>
      </c>
      <c r="D25070" s="1">
        <v>70663</v>
      </c>
      <c r="E25070" s="1">
        <v>100576</v>
      </c>
      <c r="F25070" s="1">
        <f t="shared" si="783"/>
        <v>27</v>
      </c>
      <c r="G25070" s="1">
        <f t="shared" si="782"/>
        <v>29</v>
      </c>
      <c r="H25070">
        <v>1</v>
      </c>
    </row>
    <row r="25071" spans="1:8" x14ac:dyDescent="0.35">
      <c r="A25071" s="1">
        <v>105069</v>
      </c>
      <c r="B25071" s="1" t="s">
        <v>50318</v>
      </c>
      <c r="C25071" s="8">
        <v>44966.343414351853</v>
      </c>
      <c r="D25071" s="1">
        <v>71465</v>
      </c>
      <c r="E25071" s="1">
        <v>100766</v>
      </c>
      <c r="F25071" s="1">
        <f t="shared" si="783"/>
        <v>42</v>
      </c>
      <c r="G25071" s="1">
        <f t="shared" si="782"/>
        <v>21</v>
      </c>
      <c r="H25071">
        <v>0</v>
      </c>
    </row>
    <row r="25072" spans="1:8" x14ac:dyDescent="0.35">
      <c r="A25072" s="1">
        <v>105070</v>
      </c>
      <c r="B25072" s="1" t="s">
        <v>41999</v>
      </c>
      <c r="C25072" s="8">
        <v>45230.811956018515</v>
      </c>
      <c r="D25072" s="1">
        <v>71435</v>
      </c>
      <c r="E25072" s="1">
        <v>100231</v>
      </c>
      <c r="F25072" s="1">
        <f t="shared" si="783"/>
        <v>23</v>
      </c>
      <c r="G25072" s="1">
        <f t="shared" si="782"/>
        <v>29</v>
      </c>
      <c r="H25072">
        <v>1</v>
      </c>
    </row>
    <row r="25073" spans="1:8" x14ac:dyDescent="0.35">
      <c r="A25073" s="1">
        <v>105071</v>
      </c>
      <c r="B25073" s="1" t="s">
        <v>48195</v>
      </c>
      <c r="C25073" s="8">
        <v>45130.94902777778</v>
      </c>
      <c r="D25073" s="1">
        <v>71222</v>
      </c>
      <c r="E25073" s="1">
        <v>101408</v>
      </c>
      <c r="F25073" s="1">
        <f t="shared" si="783"/>
        <v>29</v>
      </c>
      <c r="G25073" s="1">
        <f t="shared" si="782"/>
        <v>24</v>
      </c>
      <c r="H25073">
        <v>1</v>
      </c>
    </row>
    <row r="25074" spans="1:8" x14ac:dyDescent="0.35">
      <c r="A25074" s="1">
        <v>105072</v>
      </c>
      <c r="B25074" s="1" t="s">
        <v>48048</v>
      </c>
      <c r="C25074" s="8">
        <v>45129.062013888892</v>
      </c>
      <c r="D25074" s="1">
        <v>71089</v>
      </c>
      <c r="E25074" s="1">
        <v>100808</v>
      </c>
      <c r="F25074" s="1">
        <f t="shared" si="783"/>
        <v>30</v>
      </c>
      <c r="G25074" s="1">
        <f t="shared" si="782"/>
        <v>22</v>
      </c>
      <c r="H25074">
        <v>1</v>
      </c>
    </row>
    <row r="25075" spans="1:8" x14ac:dyDescent="0.35">
      <c r="A25075" s="1">
        <v>105073</v>
      </c>
      <c r="B25075" s="1" t="s">
        <v>32105</v>
      </c>
      <c r="C25075" s="8">
        <v>45236.172442129631</v>
      </c>
      <c r="D25075" s="1">
        <v>71362</v>
      </c>
      <c r="E25075" s="1">
        <v>101406</v>
      </c>
      <c r="F25075" s="1">
        <f t="shared" si="783"/>
        <v>24</v>
      </c>
      <c r="G25075" s="1">
        <f t="shared" si="782"/>
        <v>29</v>
      </c>
      <c r="H25075">
        <v>0</v>
      </c>
    </row>
    <row r="25076" spans="1:8" x14ac:dyDescent="0.35">
      <c r="A25076" s="1">
        <v>105074</v>
      </c>
      <c r="B25076" s="1" t="s">
        <v>42510</v>
      </c>
      <c r="C25076" s="8">
        <v>45246.11787037037</v>
      </c>
      <c r="D25076" s="1">
        <v>70893</v>
      </c>
      <c r="E25076" s="1">
        <v>100552</v>
      </c>
      <c r="F25076" s="1">
        <f t="shared" si="783"/>
        <v>27</v>
      </c>
      <c r="G25076" s="1">
        <f t="shared" si="782"/>
        <v>24</v>
      </c>
      <c r="H25076">
        <v>0</v>
      </c>
    </row>
    <row r="25077" spans="1:8" x14ac:dyDescent="0.35">
      <c r="A25077" s="1">
        <v>105075</v>
      </c>
      <c r="B25077" s="1" t="s">
        <v>43228</v>
      </c>
      <c r="C25077" s="8">
        <v>45237.740439814814</v>
      </c>
      <c r="D25077" s="1">
        <v>71227</v>
      </c>
      <c r="E25077" s="1">
        <v>100055</v>
      </c>
      <c r="F25077" s="1">
        <f t="shared" si="783"/>
        <v>24</v>
      </c>
      <c r="G25077" s="1">
        <f t="shared" si="782"/>
        <v>32</v>
      </c>
      <c r="H25077">
        <v>1</v>
      </c>
    </row>
    <row r="25078" spans="1:8" x14ac:dyDescent="0.35">
      <c r="A25078" s="1">
        <v>105076</v>
      </c>
      <c r="B25078" s="1" t="s">
        <v>51601</v>
      </c>
      <c r="C25078" s="8">
        <v>45118.796793981484</v>
      </c>
      <c r="D25078" s="1">
        <v>71551</v>
      </c>
      <c r="E25078" s="1">
        <v>101338</v>
      </c>
      <c r="F25078" s="1">
        <f t="shared" si="783"/>
        <v>23</v>
      </c>
      <c r="G25078" s="1">
        <f t="shared" si="782"/>
        <v>27</v>
      </c>
      <c r="H25078">
        <v>1</v>
      </c>
    </row>
    <row r="25079" spans="1:8" x14ac:dyDescent="0.35">
      <c r="A25079" s="1">
        <v>105077</v>
      </c>
      <c r="B25079" s="1" t="s">
        <v>46559</v>
      </c>
      <c r="C25079" s="8">
        <v>44978.349583333336</v>
      </c>
      <c r="D25079" s="1">
        <v>70839</v>
      </c>
      <c r="E25079" s="1">
        <v>100025</v>
      </c>
      <c r="F25079" s="1">
        <f t="shared" si="783"/>
        <v>27</v>
      </c>
      <c r="G25079" s="1">
        <f t="shared" si="782"/>
        <v>25</v>
      </c>
      <c r="H25079">
        <v>0</v>
      </c>
    </row>
    <row r="25080" spans="1:8" x14ac:dyDescent="0.35">
      <c r="A25080" s="1">
        <v>105078</v>
      </c>
      <c r="B25080" s="1" t="s">
        <v>30518</v>
      </c>
      <c r="C25080" s="8">
        <v>45064.036261574074</v>
      </c>
      <c r="D25080" s="1">
        <v>71245</v>
      </c>
      <c r="E25080" s="1">
        <v>101254</v>
      </c>
      <c r="F25080" s="1">
        <f t="shared" si="783"/>
        <v>34</v>
      </c>
      <c r="G25080" s="1">
        <f t="shared" si="782"/>
        <v>23</v>
      </c>
      <c r="H25080">
        <v>1</v>
      </c>
    </row>
    <row r="25081" spans="1:8" x14ac:dyDescent="0.35">
      <c r="A25081" s="1">
        <v>105079</v>
      </c>
      <c r="B25081" s="1" t="s">
        <v>34539</v>
      </c>
      <c r="C25081" s="8">
        <v>45248.114953703705</v>
      </c>
      <c r="D25081" s="1">
        <v>70706</v>
      </c>
      <c r="E25081" s="1">
        <v>100113</v>
      </c>
      <c r="F25081" s="1">
        <f t="shared" si="783"/>
        <v>32</v>
      </c>
      <c r="G25081" s="1">
        <f t="shared" si="782"/>
        <v>26</v>
      </c>
      <c r="H25081">
        <v>0</v>
      </c>
    </row>
    <row r="25082" spans="1:8" x14ac:dyDescent="0.35">
      <c r="A25082" s="1">
        <v>105080</v>
      </c>
      <c r="B25082" s="1" t="s">
        <v>48155</v>
      </c>
      <c r="C25082" s="8">
        <v>45225.460706018515</v>
      </c>
      <c r="D25082" s="1">
        <v>71470</v>
      </c>
      <c r="E25082" s="1">
        <v>100866</v>
      </c>
      <c r="F25082" s="1">
        <f t="shared" si="783"/>
        <v>36</v>
      </c>
      <c r="G25082" s="1">
        <f t="shared" si="782"/>
        <v>23</v>
      </c>
      <c r="H25082">
        <v>1</v>
      </c>
    </row>
    <row r="25083" spans="1:8" x14ac:dyDescent="0.35">
      <c r="A25083" s="1">
        <v>105081</v>
      </c>
      <c r="B25083" s="1" t="s">
        <v>34312</v>
      </c>
      <c r="C25083" s="8">
        <v>45283.464999999997</v>
      </c>
      <c r="D25083" s="1">
        <v>70480</v>
      </c>
      <c r="E25083" s="1">
        <v>101138</v>
      </c>
      <c r="F25083" s="1">
        <f t="shared" si="783"/>
        <v>26</v>
      </c>
      <c r="G25083" s="1">
        <f t="shared" si="782"/>
        <v>23</v>
      </c>
      <c r="H25083">
        <v>0</v>
      </c>
    </row>
    <row r="25084" spans="1:8" x14ac:dyDescent="0.35">
      <c r="A25084" s="1">
        <v>105082</v>
      </c>
      <c r="B25084" s="1" t="s">
        <v>35704</v>
      </c>
      <c r="C25084" s="8">
        <v>45049.698599537034</v>
      </c>
      <c r="D25084" s="1">
        <v>70574</v>
      </c>
      <c r="E25084" s="1">
        <v>100569</v>
      </c>
      <c r="F25084" s="1">
        <f t="shared" si="783"/>
        <v>35</v>
      </c>
      <c r="G25084" s="1">
        <f t="shared" si="782"/>
        <v>18</v>
      </c>
      <c r="H25084">
        <v>0</v>
      </c>
    </row>
    <row r="25085" spans="1:8" x14ac:dyDescent="0.35">
      <c r="A25085" s="1">
        <v>105083</v>
      </c>
      <c r="B25085" s="1" t="s">
        <v>31052</v>
      </c>
      <c r="C25085" s="8">
        <v>45127.661053240743</v>
      </c>
      <c r="D25085" s="1">
        <v>70810</v>
      </c>
      <c r="E25085" s="1">
        <v>101287</v>
      </c>
      <c r="F25085" s="1">
        <f t="shared" si="783"/>
        <v>29</v>
      </c>
      <c r="G25085" s="1">
        <f t="shared" si="782"/>
        <v>35</v>
      </c>
      <c r="H25085">
        <v>0</v>
      </c>
    </row>
    <row r="25086" spans="1:8" x14ac:dyDescent="0.35">
      <c r="A25086" s="1">
        <v>105084</v>
      </c>
      <c r="B25086" s="1" t="s">
        <v>40215</v>
      </c>
      <c r="C25086" s="8">
        <v>45062.301504629628</v>
      </c>
      <c r="D25086" s="1">
        <v>70723</v>
      </c>
      <c r="E25086" s="1">
        <v>101274</v>
      </c>
      <c r="F25086" s="1">
        <f t="shared" si="783"/>
        <v>22</v>
      </c>
      <c r="G25086" s="1">
        <f t="shared" si="782"/>
        <v>38</v>
      </c>
      <c r="H25086">
        <v>0</v>
      </c>
    </row>
    <row r="25087" spans="1:8" x14ac:dyDescent="0.35">
      <c r="A25087" s="1">
        <v>105085</v>
      </c>
      <c r="B25087" s="1" t="s">
        <v>43792</v>
      </c>
      <c r="C25087" s="8">
        <v>45178.331377314818</v>
      </c>
      <c r="D25087" s="1">
        <v>71479</v>
      </c>
      <c r="E25087" s="1">
        <v>100180</v>
      </c>
      <c r="F25087" s="1">
        <f t="shared" si="783"/>
        <v>24</v>
      </c>
      <c r="G25087" s="1">
        <f t="shared" si="782"/>
        <v>22</v>
      </c>
      <c r="H25087">
        <v>1</v>
      </c>
    </row>
    <row r="25088" spans="1:8" x14ac:dyDescent="0.35">
      <c r="A25088" s="1">
        <v>105086</v>
      </c>
      <c r="B25088" s="1" t="s">
        <v>33158</v>
      </c>
      <c r="C25088" s="8">
        <v>45271.730196759258</v>
      </c>
      <c r="D25088" s="1">
        <v>71145</v>
      </c>
      <c r="E25088" s="1">
        <v>100902</v>
      </c>
      <c r="F25088" s="1">
        <f t="shared" si="783"/>
        <v>28</v>
      </c>
      <c r="G25088" s="1">
        <f t="shared" si="782"/>
        <v>35</v>
      </c>
      <c r="H25088">
        <v>0</v>
      </c>
    </row>
    <row r="25089" spans="1:8" x14ac:dyDescent="0.35">
      <c r="A25089" s="1">
        <v>105087</v>
      </c>
      <c r="B25089" s="1" t="s">
        <v>33831</v>
      </c>
      <c r="C25089" s="8">
        <v>45087.30672453704</v>
      </c>
      <c r="D25089" s="1">
        <v>70985</v>
      </c>
      <c r="E25089" s="1">
        <v>100532</v>
      </c>
      <c r="F25089" s="1">
        <f t="shared" si="783"/>
        <v>26</v>
      </c>
      <c r="G25089" s="1">
        <f t="shared" si="782"/>
        <v>27</v>
      </c>
      <c r="H25089">
        <v>0</v>
      </c>
    </row>
    <row r="25090" spans="1:8" x14ac:dyDescent="0.35">
      <c r="A25090" s="1">
        <v>105088</v>
      </c>
      <c r="B25090" s="1" t="s">
        <v>47461</v>
      </c>
      <c r="C25090" s="8">
        <v>44946.280543981484</v>
      </c>
      <c r="D25090" s="1">
        <v>71105</v>
      </c>
      <c r="E25090" s="1">
        <v>100207</v>
      </c>
      <c r="F25090" s="1">
        <f t="shared" si="783"/>
        <v>24</v>
      </c>
      <c r="G25090" s="1">
        <f t="shared" si="782"/>
        <v>24</v>
      </c>
      <c r="H25090">
        <v>1</v>
      </c>
    </row>
    <row r="25091" spans="1:8" x14ac:dyDescent="0.35">
      <c r="A25091" s="1">
        <v>105089</v>
      </c>
      <c r="B25091" s="1" t="s">
        <v>38691</v>
      </c>
      <c r="C25091" s="8">
        <v>45281.178622685184</v>
      </c>
      <c r="D25091" s="1">
        <v>70304</v>
      </c>
      <c r="E25091" s="1">
        <v>100806</v>
      </c>
      <c r="F25091" s="1">
        <f t="shared" si="783"/>
        <v>32</v>
      </c>
      <c r="G25091" s="1">
        <f t="shared" ref="G25091:G25154" si="784">COUNTIF(E$1:E$41447,E25091)</f>
        <v>27</v>
      </c>
      <c r="H25091">
        <v>1</v>
      </c>
    </row>
    <row r="25092" spans="1:8" x14ac:dyDescent="0.35">
      <c r="A25092" s="1">
        <v>105090</v>
      </c>
      <c r="B25092" s="1" t="s">
        <v>29107</v>
      </c>
      <c r="C25092" s="8">
        <v>44974.927881944444</v>
      </c>
      <c r="D25092" s="1">
        <v>70785</v>
      </c>
      <c r="E25092" s="1">
        <v>100423</v>
      </c>
      <c r="F25092" s="1">
        <f t="shared" ref="F25092:F25155" si="785">COUNTIF(D$1:D$41447,D25092)</f>
        <v>19</v>
      </c>
      <c r="G25092" s="1">
        <f t="shared" si="784"/>
        <v>25</v>
      </c>
      <c r="H25092">
        <v>1</v>
      </c>
    </row>
    <row r="25093" spans="1:8" x14ac:dyDescent="0.35">
      <c r="A25093" s="1">
        <v>105091</v>
      </c>
      <c r="B25093" s="1" t="s">
        <v>42781</v>
      </c>
      <c r="C25093" s="8">
        <v>45034.640208333331</v>
      </c>
      <c r="D25093" s="1">
        <v>71468</v>
      </c>
      <c r="E25093" s="1">
        <v>101062</v>
      </c>
      <c r="F25093" s="1">
        <f t="shared" si="785"/>
        <v>30</v>
      </c>
      <c r="G25093" s="1">
        <f t="shared" si="784"/>
        <v>26</v>
      </c>
      <c r="H25093">
        <v>1</v>
      </c>
    </row>
    <row r="25094" spans="1:8" x14ac:dyDescent="0.35">
      <c r="A25094" s="1">
        <v>105092</v>
      </c>
      <c r="B25094" s="1" t="s">
        <v>49224</v>
      </c>
      <c r="C25094" s="8">
        <v>44993.088761574072</v>
      </c>
      <c r="D25094" s="1">
        <v>70556</v>
      </c>
      <c r="E25094" s="1">
        <v>101383</v>
      </c>
      <c r="F25094" s="1">
        <f t="shared" si="785"/>
        <v>25</v>
      </c>
      <c r="G25094" s="1">
        <f t="shared" si="784"/>
        <v>21</v>
      </c>
      <c r="H25094">
        <v>0</v>
      </c>
    </row>
    <row r="25095" spans="1:8" x14ac:dyDescent="0.35">
      <c r="A25095" s="1">
        <v>105093</v>
      </c>
      <c r="B25095" s="1" t="s">
        <v>28489</v>
      </c>
      <c r="C25095" s="8">
        <v>45134.228877314818</v>
      </c>
      <c r="D25095" s="1">
        <v>71478</v>
      </c>
      <c r="E25095" s="1">
        <v>100527</v>
      </c>
      <c r="F25095" s="1">
        <f t="shared" si="785"/>
        <v>26</v>
      </c>
      <c r="G25095" s="1">
        <f t="shared" si="784"/>
        <v>26</v>
      </c>
      <c r="H25095">
        <v>0</v>
      </c>
    </row>
    <row r="25096" spans="1:8" x14ac:dyDescent="0.35">
      <c r="A25096" s="1">
        <v>105094</v>
      </c>
      <c r="B25096" s="1" t="s">
        <v>51637</v>
      </c>
      <c r="C25096" s="8">
        <v>45004.163483796299</v>
      </c>
      <c r="D25096" s="1">
        <v>71484</v>
      </c>
      <c r="E25096" s="1">
        <v>101249</v>
      </c>
      <c r="F25096" s="1">
        <f t="shared" si="785"/>
        <v>35</v>
      </c>
      <c r="G25096" s="1">
        <f t="shared" si="784"/>
        <v>28</v>
      </c>
      <c r="H25096">
        <v>0</v>
      </c>
    </row>
    <row r="25097" spans="1:8" x14ac:dyDescent="0.35">
      <c r="A25097" s="1">
        <v>105095</v>
      </c>
      <c r="B25097" s="1" t="s">
        <v>44130</v>
      </c>
      <c r="C25097" s="8">
        <v>45239.577870370369</v>
      </c>
      <c r="D25097" s="1">
        <v>70413</v>
      </c>
      <c r="E25097" s="1">
        <v>100935</v>
      </c>
      <c r="F25097" s="1">
        <f t="shared" si="785"/>
        <v>26</v>
      </c>
      <c r="G25097" s="1">
        <f t="shared" si="784"/>
        <v>37</v>
      </c>
      <c r="H25097">
        <v>1</v>
      </c>
    </row>
    <row r="25098" spans="1:8" x14ac:dyDescent="0.35">
      <c r="A25098" s="1">
        <v>105096</v>
      </c>
      <c r="B25098" s="1" t="s">
        <v>34960</v>
      </c>
      <c r="C25098" s="8">
        <v>45035.872106481482</v>
      </c>
      <c r="D25098" s="1">
        <v>71543</v>
      </c>
      <c r="E25098" s="1">
        <v>100159</v>
      </c>
      <c r="F25098" s="1">
        <f t="shared" si="785"/>
        <v>25</v>
      </c>
      <c r="G25098" s="1">
        <f t="shared" si="784"/>
        <v>20</v>
      </c>
      <c r="H25098">
        <v>0</v>
      </c>
    </row>
    <row r="25099" spans="1:8" x14ac:dyDescent="0.35">
      <c r="A25099" s="1">
        <v>105097</v>
      </c>
      <c r="B25099" s="1" t="s">
        <v>34495</v>
      </c>
      <c r="C25099" s="8">
        <v>45104.522893518515</v>
      </c>
      <c r="D25099" s="1">
        <v>70307</v>
      </c>
      <c r="E25099" s="1">
        <v>101298</v>
      </c>
      <c r="F25099" s="1">
        <f t="shared" si="785"/>
        <v>20</v>
      </c>
      <c r="G25099" s="1">
        <f t="shared" si="784"/>
        <v>27</v>
      </c>
      <c r="H25099">
        <v>0</v>
      </c>
    </row>
    <row r="25100" spans="1:8" x14ac:dyDescent="0.35">
      <c r="A25100" s="1">
        <v>105098</v>
      </c>
      <c r="B25100" s="1" t="s">
        <v>44491</v>
      </c>
      <c r="C25100" s="8">
        <v>45191.859317129631</v>
      </c>
      <c r="D25100" s="1">
        <v>70110</v>
      </c>
      <c r="E25100" s="1">
        <v>100241</v>
      </c>
      <c r="F25100" s="1">
        <f t="shared" si="785"/>
        <v>28</v>
      </c>
      <c r="G25100" s="1">
        <f t="shared" si="784"/>
        <v>31</v>
      </c>
      <c r="H25100">
        <v>0</v>
      </c>
    </row>
    <row r="25101" spans="1:8" x14ac:dyDescent="0.35">
      <c r="A25101" s="1">
        <v>105099</v>
      </c>
      <c r="B25101" s="1" t="s">
        <v>45168</v>
      </c>
      <c r="C25101" s="8">
        <v>45025.852488425924</v>
      </c>
      <c r="D25101" s="1">
        <v>70843</v>
      </c>
      <c r="E25101" s="1">
        <v>101397</v>
      </c>
      <c r="F25101" s="1">
        <f t="shared" si="785"/>
        <v>39</v>
      </c>
      <c r="G25101" s="1">
        <f t="shared" si="784"/>
        <v>37</v>
      </c>
      <c r="H25101">
        <v>0</v>
      </c>
    </row>
    <row r="25102" spans="1:8" x14ac:dyDescent="0.35">
      <c r="A25102" s="1">
        <v>105100</v>
      </c>
      <c r="B25102" s="1" t="s">
        <v>46254</v>
      </c>
      <c r="C25102" s="8">
        <v>45031.280127314814</v>
      </c>
      <c r="D25102" s="1">
        <v>71096</v>
      </c>
      <c r="E25102" s="1">
        <v>100419</v>
      </c>
      <c r="F25102" s="1">
        <f t="shared" si="785"/>
        <v>33</v>
      </c>
      <c r="G25102" s="1">
        <f t="shared" si="784"/>
        <v>19</v>
      </c>
      <c r="H25102">
        <v>1</v>
      </c>
    </row>
    <row r="25103" spans="1:8" x14ac:dyDescent="0.35">
      <c r="A25103" s="1">
        <v>105101</v>
      </c>
      <c r="B25103" s="1" t="s">
        <v>50583</v>
      </c>
      <c r="C25103" s="8">
        <v>45105.5078587963</v>
      </c>
      <c r="D25103" s="1">
        <v>70649</v>
      </c>
      <c r="E25103" s="1">
        <v>100973</v>
      </c>
      <c r="F25103" s="1">
        <f t="shared" si="785"/>
        <v>27</v>
      </c>
      <c r="G25103" s="1">
        <f t="shared" si="784"/>
        <v>28</v>
      </c>
      <c r="H25103">
        <v>1</v>
      </c>
    </row>
    <row r="25104" spans="1:8" x14ac:dyDescent="0.35">
      <c r="A25104" s="1">
        <v>105102</v>
      </c>
      <c r="B25104" s="1" t="s">
        <v>47406</v>
      </c>
      <c r="C25104" s="8">
        <v>44944.269976851851</v>
      </c>
      <c r="D25104" s="1">
        <v>70876</v>
      </c>
      <c r="E25104" s="1">
        <v>101180</v>
      </c>
      <c r="F25104" s="1">
        <f t="shared" si="785"/>
        <v>32</v>
      </c>
      <c r="G25104" s="1">
        <f t="shared" si="784"/>
        <v>28</v>
      </c>
      <c r="H25104">
        <v>1</v>
      </c>
    </row>
    <row r="25105" spans="1:8" x14ac:dyDescent="0.35">
      <c r="A25105" s="1">
        <v>105103</v>
      </c>
      <c r="B25105" s="1" t="s">
        <v>53522</v>
      </c>
      <c r="C25105" s="8">
        <v>44974.383368055554</v>
      </c>
      <c r="D25105" s="1">
        <v>71221</v>
      </c>
      <c r="E25105" s="1">
        <v>100981</v>
      </c>
      <c r="F25105" s="1">
        <f t="shared" si="785"/>
        <v>26</v>
      </c>
      <c r="G25105" s="1">
        <f t="shared" si="784"/>
        <v>25</v>
      </c>
      <c r="H25105">
        <v>0</v>
      </c>
    </row>
    <row r="25106" spans="1:8" x14ac:dyDescent="0.35">
      <c r="A25106" s="1">
        <v>105104</v>
      </c>
      <c r="B25106" s="1" t="s">
        <v>53208</v>
      </c>
      <c r="C25106" s="8">
        <v>44951.973379629628</v>
      </c>
      <c r="D25106" s="1">
        <v>70395</v>
      </c>
      <c r="E25106" s="1">
        <v>100859</v>
      </c>
      <c r="F25106" s="1">
        <f t="shared" si="785"/>
        <v>27</v>
      </c>
      <c r="G25106" s="1">
        <f t="shared" si="784"/>
        <v>22</v>
      </c>
      <c r="H25106">
        <v>1</v>
      </c>
    </row>
    <row r="25107" spans="1:8" x14ac:dyDescent="0.35">
      <c r="A25107" s="1">
        <v>105105</v>
      </c>
      <c r="B25107" s="1" t="s">
        <v>32509</v>
      </c>
      <c r="C25107" s="8">
        <v>45272.473796296297</v>
      </c>
      <c r="D25107" s="1">
        <v>70647</v>
      </c>
      <c r="E25107" s="1">
        <v>101081</v>
      </c>
      <c r="F25107" s="1">
        <f t="shared" si="785"/>
        <v>28</v>
      </c>
      <c r="G25107" s="1">
        <f t="shared" si="784"/>
        <v>25</v>
      </c>
      <c r="H25107">
        <v>1</v>
      </c>
    </row>
    <row r="25108" spans="1:8" x14ac:dyDescent="0.35">
      <c r="A25108" s="1">
        <v>105106</v>
      </c>
      <c r="B25108" s="1" t="s">
        <v>37907</v>
      </c>
      <c r="C25108" s="8">
        <v>45092.023263888892</v>
      </c>
      <c r="D25108" s="1">
        <v>70217</v>
      </c>
      <c r="E25108" s="1">
        <v>101202</v>
      </c>
      <c r="F25108" s="1">
        <f t="shared" si="785"/>
        <v>32</v>
      </c>
      <c r="G25108" s="1">
        <f t="shared" si="784"/>
        <v>22</v>
      </c>
      <c r="H25108">
        <v>0</v>
      </c>
    </row>
    <row r="25109" spans="1:8" x14ac:dyDescent="0.35">
      <c r="A25109" s="1">
        <v>105107</v>
      </c>
      <c r="B25109" s="1" t="s">
        <v>33389</v>
      </c>
      <c r="C25109" s="8">
        <v>44975.287557870368</v>
      </c>
      <c r="D25109" s="1">
        <v>71031</v>
      </c>
      <c r="E25109" s="1">
        <v>100205</v>
      </c>
      <c r="F25109" s="1">
        <f t="shared" si="785"/>
        <v>33</v>
      </c>
      <c r="G25109" s="1">
        <f t="shared" si="784"/>
        <v>30</v>
      </c>
      <c r="H25109">
        <v>0</v>
      </c>
    </row>
    <row r="25110" spans="1:8" x14ac:dyDescent="0.35">
      <c r="A25110" s="1">
        <v>105108</v>
      </c>
      <c r="B25110" s="1" t="s">
        <v>48336</v>
      </c>
      <c r="C25110" s="8">
        <v>45186.150497685187</v>
      </c>
      <c r="D25110" s="1">
        <v>70179</v>
      </c>
      <c r="E25110" s="1">
        <v>100534</v>
      </c>
      <c r="F25110" s="1">
        <f t="shared" si="785"/>
        <v>32</v>
      </c>
      <c r="G25110" s="1">
        <f t="shared" si="784"/>
        <v>25</v>
      </c>
      <c r="H25110">
        <v>0</v>
      </c>
    </row>
    <row r="25111" spans="1:8" x14ac:dyDescent="0.35">
      <c r="A25111" s="1">
        <v>105109</v>
      </c>
      <c r="B25111" s="1" t="s">
        <v>32051</v>
      </c>
      <c r="C25111" s="8">
        <v>44984.928252314814</v>
      </c>
      <c r="D25111" s="1">
        <v>71289</v>
      </c>
      <c r="E25111" s="1">
        <v>100950</v>
      </c>
      <c r="F25111" s="1">
        <f t="shared" si="785"/>
        <v>23</v>
      </c>
      <c r="G25111" s="1">
        <f t="shared" si="784"/>
        <v>32</v>
      </c>
      <c r="H25111">
        <v>0</v>
      </c>
    </row>
    <row r="25112" spans="1:8" x14ac:dyDescent="0.35">
      <c r="A25112" s="1">
        <v>105110</v>
      </c>
      <c r="B25112" s="1" t="s">
        <v>51399</v>
      </c>
      <c r="C25112" s="8">
        <v>45020.453831018516</v>
      </c>
      <c r="D25112" s="1">
        <v>71436</v>
      </c>
      <c r="E25112" s="1">
        <v>100855</v>
      </c>
      <c r="F25112" s="1">
        <f t="shared" si="785"/>
        <v>32</v>
      </c>
      <c r="G25112" s="1">
        <f t="shared" si="784"/>
        <v>32</v>
      </c>
      <c r="H25112">
        <v>1</v>
      </c>
    </row>
    <row r="25113" spans="1:8" x14ac:dyDescent="0.35">
      <c r="A25113" s="1">
        <v>105111</v>
      </c>
      <c r="B25113" s="1" t="s">
        <v>30303</v>
      </c>
      <c r="C25113" s="8">
        <v>45037.077916666669</v>
      </c>
      <c r="D25113" s="1">
        <v>70762</v>
      </c>
      <c r="E25113" s="1">
        <v>101409</v>
      </c>
      <c r="F25113" s="1">
        <f t="shared" si="785"/>
        <v>26</v>
      </c>
      <c r="G25113" s="1">
        <f t="shared" si="784"/>
        <v>27</v>
      </c>
      <c r="H25113">
        <v>0</v>
      </c>
    </row>
    <row r="25114" spans="1:8" x14ac:dyDescent="0.35">
      <c r="A25114" s="1">
        <v>105112</v>
      </c>
      <c r="B25114" s="1" t="s">
        <v>35734</v>
      </c>
      <c r="C25114" s="8">
        <v>45275.682905092595</v>
      </c>
      <c r="D25114" s="1">
        <v>70980</v>
      </c>
      <c r="E25114" s="1">
        <v>100431</v>
      </c>
      <c r="F25114" s="1">
        <f t="shared" si="785"/>
        <v>25</v>
      </c>
      <c r="G25114" s="1">
        <f t="shared" si="784"/>
        <v>28</v>
      </c>
      <c r="H25114">
        <v>0</v>
      </c>
    </row>
    <row r="25115" spans="1:8" x14ac:dyDescent="0.35">
      <c r="A25115" s="1">
        <v>105113</v>
      </c>
      <c r="B25115" s="1" t="s">
        <v>53589</v>
      </c>
      <c r="C25115" s="8">
        <v>44996.23337962963</v>
      </c>
      <c r="D25115" s="1">
        <v>70298</v>
      </c>
      <c r="E25115" s="1">
        <v>101102</v>
      </c>
      <c r="F25115" s="1">
        <f t="shared" si="785"/>
        <v>27</v>
      </c>
      <c r="G25115" s="1">
        <f t="shared" si="784"/>
        <v>28</v>
      </c>
      <c r="H25115">
        <v>1</v>
      </c>
    </row>
    <row r="25116" spans="1:8" x14ac:dyDescent="0.35">
      <c r="A25116" s="1">
        <v>105114</v>
      </c>
      <c r="B25116" s="1" t="s">
        <v>51517</v>
      </c>
      <c r="C25116" s="8">
        <v>45248.342546296299</v>
      </c>
      <c r="D25116" s="1">
        <v>70093</v>
      </c>
      <c r="E25116" s="1">
        <v>100229</v>
      </c>
      <c r="F25116" s="1">
        <f t="shared" si="785"/>
        <v>21</v>
      </c>
      <c r="G25116" s="1">
        <f t="shared" si="784"/>
        <v>25</v>
      </c>
      <c r="H25116">
        <v>1</v>
      </c>
    </row>
    <row r="25117" spans="1:8" x14ac:dyDescent="0.35">
      <c r="A25117" s="1">
        <v>105115</v>
      </c>
      <c r="B25117" s="1" t="s">
        <v>40041</v>
      </c>
      <c r="C25117" s="8">
        <v>45058.576539351852</v>
      </c>
      <c r="D25117" s="1">
        <v>70860</v>
      </c>
      <c r="E25117" s="1">
        <v>100424</v>
      </c>
      <c r="F25117" s="1">
        <f t="shared" si="785"/>
        <v>29</v>
      </c>
      <c r="G25117" s="1">
        <f t="shared" si="784"/>
        <v>27</v>
      </c>
      <c r="H25117">
        <v>0</v>
      </c>
    </row>
    <row r="25118" spans="1:8" x14ac:dyDescent="0.35">
      <c r="A25118" s="1">
        <v>105116</v>
      </c>
      <c r="B25118" s="1" t="s">
        <v>33358</v>
      </c>
      <c r="C25118" s="8">
        <v>44976.49659722222</v>
      </c>
      <c r="D25118" s="1">
        <v>70059</v>
      </c>
      <c r="E25118" s="1">
        <v>101516</v>
      </c>
      <c r="F25118" s="1">
        <f t="shared" si="785"/>
        <v>28</v>
      </c>
      <c r="G25118" s="1">
        <f t="shared" si="784"/>
        <v>28</v>
      </c>
      <c r="H25118">
        <v>1</v>
      </c>
    </row>
    <row r="25119" spans="1:8" x14ac:dyDescent="0.35">
      <c r="A25119" s="1">
        <v>105117</v>
      </c>
      <c r="B25119" s="1" t="s">
        <v>49931</v>
      </c>
      <c r="C25119" s="8">
        <v>44960.373402777775</v>
      </c>
      <c r="D25119" s="1">
        <v>70311</v>
      </c>
      <c r="E25119" s="1">
        <v>100387</v>
      </c>
      <c r="F25119" s="1">
        <f t="shared" si="785"/>
        <v>32</v>
      </c>
      <c r="G25119" s="1">
        <f t="shared" si="784"/>
        <v>23</v>
      </c>
      <c r="H25119">
        <v>0</v>
      </c>
    </row>
    <row r="25120" spans="1:8" x14ac:dyDescent="0.35">
      <c r="A25120" s="1">
        <v>105118</v>
      </c>
      <c r="B25120" s="1" t="s">
        <v>45836</v>
      </c>
      <c r="C25120" s="8">
        <v>44965.921238425923</v>
      </c>
      <c r="D25120" s="1">
        <v>70049</v>
      </c>
      <c r="E25120" s="1">
        <v>100520</v>
      </c>
      <c r="F25120" s="1">
        <f t="shared" si="785"/>
        <v>26</v>
      </c>
      <c r="G25120" s="1">
        <f t="shared" si="784"/>
        <v>28</v>
      </c>
      <c r="H25120">
        <v>1</v>
      </c>
    </row>
    <row r="25121" spans="1:8" x14ac:dyDescent="0.35">
      <c r="A25121" s="1">
        <v>105119</v>
      </c>
      <c r="B25121" s="1" t="s">
        <v>36991</v>
      </c>
      <c r="C25121" s="8">
        <v>45287.453969907408</v>
      </c>
      <c r="D25121" s="1">
        <v>71563</v>
      </c>
      <c r="E25121" s="1">
        <v>100501</v>
      </c>
      <c r="F25121" s="1">
        <f t="shared" si="785"/>
        <v>33</v>
      </c>
      <c r="G25121" s="1">
        <f t="shared" si="784"/>
        <v>32</v>
      </c>
      <c r="H25121">
        <v>1</v>
      </c>
    </row>
    <row r="25122" spans="1:8" x14ac:dyDescent="0.35">
      <c r="A25122" s="1">
        <v>105120</v>
      </c>
      <c r="B25122" s="1" t="s">
        <v>30154</v>
      </c>
      <c r="C25122" s="8">
        <v>45020.815046296295</v>
      </c>
      <c r="D25122" s="1">
        <v>71034</v>
      </c>
      <c r="E25122" s="1">
        <v>101456</v>
      </c>
      <c r="F25122" s="1">
        <f t="shared" si="785"/>
        <v>25</v>
      </c>
      <c r="G25122" s="1">
        <f t="shared" si="784"/>
        <v>26</v>
      </c>
      <c r="H25122">
        <v>1</v>
      </c>
    </row>
    <row r="25123" spans="1:8" x14ac:dyDescent="0.35">
      <c r="A25123" s="1">
        <v>105121</v>
      </c>
      <c r="B25123" s="1" t="s">
        <v>44303</v>
      </c>
      <c r="C25123" s="8">
        <v>44960.355185185188</v>
      </c>
      <c r="D25123" s="1">
        <v>70238</v>
      </c>
      <c r="E25123" s="1">
        <v>101436</v>
      </c>
      <c r="F25123" s="1">
        <f t="shared" si="785"/>
        <v>32</v>
      </c>
      <c r="G25123" s="1">
        <f t="shared" si="784"/>
        <v>30</v>
      </c>
      <c r="H25123">
        <v>1</v>
      </c>
    </row>
    <row r="25124" spans="1:8" x14ac:dyDescent="0.35">
      <c r="A25124" s="1">
        <v>105122</v>
      </c>
      <c r="B25124" s="1" t="s">
        <v>30437</v>
      </c>
      <c r="C25124" s="8">
        <v>45193.837777777779</v>
      </c>
      <c r="D25124" s="1">
        <v>70206</v>
      </c>
      <c r="E25124" s="1">
        <v>101456</v>
      </c>
      <c r="F25124" s="1">
        <f t="shared" si="785"/>
        <v>26</v>
      </c>
      <c r="G25124" s="1">
        <f t="shared" si="784"/>
        <v>26</v>
      </c>
      <c r="H25124">
        <v>0</v>
      </c>
    </row>
    <row r="25125" spans="1:8" x14ac:dyDescent="0.35">
      <c r="A25125" s="1">
        <v>105123</v>
      </c>
      <c r="B25125" s="1" t="s">
        <v>33754</v>
      </c>
      <c r="C25125" s="8">
        <v>45106.462685185186</v>
      </c>
      <c r="D25125" s="1">
        <v>71246</v>
      </c>
      <c r="E25125" s="1">
        <v>100305</v>
      </c>
      <c r="F25125" s="1">
        <f t="shared" si="785"/>
        <v>22</v>
      </c>
      <c r="G25125" s="1">
        <f t="shared" si="784"/>
        <v>32</v>
      </c>
      <c r="H25125">
        <v>0</v>
      </c>
    </row>
    <row r="25126" spans="1:8" x14ac:dyDescent="0.35">
      <c r="A25126" s="1">
        <v>105124</v>
      </c>
      <c r="B25126" s="1" t="s">
        <v>46898</v>
      </c>
      <c r="C25126" s="8">
        <v>45274.4375462963</v>
      </c>
      <c r="D25126" s="1">
        <v>70771</v>
      </c>
      <c r="E25126" s="1">
        <v>101108</v>
      </c>
      <c r="F25126" s="1">
        <f t="shared" si="785"/>
        <v>24</v>
      </c>
      <c r="G25126" s="1">
        <f t="shared" si="784"/>
        <v>22</v>
      </c>
      <c r="H25126">
        <v>1</v>
      </c>
    </row>
    <row r="25127" spans="1:8" x14ac:dyDescent="0.35">
      <c r="A25127" s="1">
        <v>105125</v>
      </c>
      <c r="B25127" s="1" t="s">
        <v>51905</v>
      </c>
      <c r="C25127" s="8">
        <v>45165.487037037034</v>
      </c>
      <c r="D25127" s="1">
        <v>71230</v>
      </c>
      <c r="E25127" s="1">
        <v>101241</v>
      </c>
      <c r="F25127" s="1">
        <f t="shared" si="785"/>
        <v>31</v>
      </c>
      <c r="G25127" s="1">
        <f t="shared" si="784"/>
        <v>23</v>
      </c>
      <c r="H25127">
        <v>1</v>
      </c>
    </row>
    <row r="25128" spans="1:8" x14ac:dyDescent="0.35">
      <c r="A25128" s="1">
        <v>105126</v>
      </c>
      <c r="B25128" s="1" t="s">
        <v>39147</v>
      </c>
      <c r="C25128" s="8">
        <v>44981.837256944447</v>
      </c>
      <c r="D25128" s="1">
        <v>70574</v>
      </c>
      <c r="E25128" s="1">
        <v>100914</v>
      </c>
      <c r="F25128" s="1">
        <f t="shared" si="785"/>
        <v>35</v>
      </c>
      <c r="G25128" s="1">
        <f t="shared" si="784"/>
        <v>37</v>
      </c>
      <c r="H25128">
        <v>0</v>
      </c>
    </row>
    <row r="25129" spans="1:8" x14ac:dyDescent="0.35">
      <c r="A25129" s="1">
        <v>105127</v>
      </c>
      <c r="B25129" s="1" t="s">
        <v>51549</v>
      </c>
      <c r="C25129" s="8">
        <v>44989.834467592591</v>
      </c>
      <c r="D25129" s="1">
        <v>70783</v>
      </c>
      <c r="E25129" s="1">
        <v>100359</v>
      </c>
      <c r="F25129" s="1">
        <f t="shared" si="785"/>
        <v>22</v>
      </c>
      <c r="G25129" s="1">
        <f t="shared" si="784"/>
        <v>28</v>
      </c>
      <c r="H25129">
        <v>1</v>
      </c>
    </row>
    <row r="25130" spans="1:8" x14ac:dyDescent="0.35">
      <c r="A25130" s="1">
        <v>105128</v>
      </c>
      <c r="B25130" s="1" t="s">
        <v>44451</v>
      </c>
      <c r="C25130" s="8">
        <v>45209.597650462965</v>
      </c>
      <c r="D25130" s="1">
        <v>70162</v>
      </c>
      <c r="E25130" s="1">
        <v>100159</v>
      </c>
      <c r="F25130" s="1">
        <f t="shared" si="785"/>
        <v>41</v>
      </c>
      <c r="G25130" s="1">
        <f t="shared" si="784"/>
        <v>20</v>
      </c>
      <c r="H25130">
        <v>1</v>
      </c>
    </row>
    <row r="25131" spans="1:8" x14ac:dyDescent="0.35">
      <c r="A25131" s="1">
        <v>105129</v>
      </c>
      <c r="B25131" s="1" t="s">
        <v>32042</v>
      </c>
      <c r="C25131" s="8">
        <v>45044.99523148148</v>
      </c>
      <c r="D25131" s="1">
        <v>70019</v>
      </c>
      <c r="E25131" s="1">
        <v>101501</v>
      </c>
      <c r="F25131" s="1">
        <f t="shared" si="785"/>
        <v>40</v>
      </c>
      <c r="G25131" s="1">
        <f t="shared" si="784"/>
        <v>32</v>
      </c>
      <c r="H25131">
        <v>1</v>
      </c>
    </row>
    <row r="25132" spans="1:8" x14ac:dyDescent="0.35">
      <c r="A25132" s="1">
        <v>105130</v>
      </c>
      <c r="B25132" s="1" t="s">
        <v>47207</v>
      </c>
      <c r="C25132" s="8">
        <v>45062.997037037036</v>
      </c>
      <c r="D25132" s="1">
        <v>70936</v>
      </c>
      <c r="E25132" s="1">
        <v>101195</v>
      </c>
      <c r="F25132" s="1">
        <f t="shared" si="785"/>
        <v>24</v>
      </c>
      <c r="G25132" s="1">
        <f t="shared" si="784"/>
        <v>26</v>
      </c>
      <c r="H25132">
        <v>0</v>
      </c>
    </row>
    <row r="25133" spans="1:8" x14ac:dyDescent="0.35">
      <c r="A25133" s="1">
        <v>105131</v>
      </c>
      <c r="B25133" s="1" t="s">
        <v>35372</v>
      </c>
      <c r="C25133" s="8">
        <v>44977.460763888892</v>
      </c>
      <c r="D25133" s="1">
        <v>71387</v>
      </c>
      <c r="E25133" s="1">
        <v>101419</v>
      </c>
      <c r="F25133" s="1">
        <f t="shared" si="785"/>
        <v>42</v>
      </c>
      <c r="G25133" s="1">
        <f t="shared" si="784"/>
        <v>27</v>
      </c>
      <c r="H25133">
        <v>1</v>
      </c>
    </row>
    <row r="25134" spans="1:8" x14ac:dyDescent="0.35">
      <c r="A25134" s="1">
        <v>105132</v>
      </c>
      <c r="B25134" s="1" t="s">
        <v>49207</v>
      </c>
      <c r="C25134" s="8">
        <v>45219.156597222223</v>
      </c>
      <c r="D25134" s="1">
        <v>70059</v>
      </c>
      <c r="E25134" s="1">
        <v>100642</v>
      </c>
      <c r="F25134" s="1">
        <f t="shared" si="785"/>
        <v>28</v>
      </c>
      <c r="G25134" s="1">
        <f t="shared" si="784"/>
        <v>32</v>
      </c>
      <c r="H25134">
        <v>1</v>
      </c>
    </row>
    <row r="25135" spans="1:8" x14ac:dyDescent="0.35">
      <c r="A25135" s="1">
        <v>105133</v>
      </c>
      <c r="B25135" s="1" t="s">
        <v>42527</v>
      </c>
      <c r="C25135" s="8">
        <v>45193.898275462961</v>
      </c>
      <c r="D25135" s="1">
        <v>70295</v>
      </c>
      <c r="E25135" s="1">
        <v>100751</v>
      </c>
      <c r="F25135" s="1">
        <f t="shared" si="785"/>
        <v>23</v>
      </c>
      <c r="G25135" s="1">
        <f t="shared" si="784"/>
        <v>32</v>
      </c>
      <c r="H25135">
        <v>1</v>
      </c>
    </row>
    <row r="25136" spans="1:8" x14ac:dyDescent="0.35">
      <c r="A25136" s="1">
        <v>105134</v>
      </c>
      <c r="B25136" s="1" t="s">
        <v>40608</v>
      </c>
      <c r="C25136" s="8">
        <v>45182.141504629632</v>
      </c>
      <c r="D25136" s="1">
        <v>70301</v>
      </c>
      <c r="E25136" s="1">
        <v>100026</v>
      </c>
      <c r="F25136" s="1">
        <f t="shared" si="785"/>
        <v>33</v>
      </c>
      <c r="G25136" s="1">
        <f t="shared" si="784"/>
        <v>19</v>
      </c>
      <c r="H25136">
        <v>1</v>
      </c>
    </row>
    <row r="25137" spans="1:8" x14ac:dyDescent="0.35">
      <c r="A25137" s="1">
        <v>105135</v>
      </c>
      <c r="B25137" s="1" t="s">
        <v>41564</v>
      </c>
      <c r="C25137" s="8">
        <v>45121.844722222224</v>
      </c>
      <c r="D25137" s="1">
        <v>71289</v>
      </c>
      <c r="E25137" s="1">
        <v>100616</v>
      </c>
      <c r="F25137" s="1">
        <f t="shared" si="785"/>
        <v>23</v>
      </c>
      <c r="G25137" s="1">
        <f t="shared" si="784"/>
        <v>35</v>
      </c>
      <c r="H25137">
        <v>0</v>
      </c>
    </row>
    <row r="25138" spans="1:8" x14ac:dyDescent="0.35">
      <c r="A25138" s="1">
        <v>105136</v>
      </c>
      <c r="B25138" s="1" t="s">
        <v>53191</v>
      </c>
      <c r="C25138" s="8">
        <v>44966.070034722223</v>
      </c>
      <c r="D25138" s="1">
        <v>70442</v>
      </c>
      <c r="E25138" s="1">
        <v>101416</v>
      </c>
      <c r="F25138" s="1">
        <f t="shared" si="785"/>
        <v>37</v>
      </c>
      <c r="G25138" s="1">
        <f t="shared" si="784"/>
        <v>36</v>
      </c>
      <c r="H25138">
        <v>0</v>
      </c>
    </row>
    <row r="25139" spans="1:8" x14ac:dyDescent="0.35">
      <c r="A25139" s="1">
        <v>105137</v>
      </c>
      <c r="B25139" s="1" t="s">
        <v>50324</v>
      </c>
      <c r="C25139" s="8">
        <v>45240.796261574076</v>
      </c>
      <c r="D25139" s="1">
        <v>70117</v>
      </c>
      <c r="E25139" s="1">
        <v>100695</v>
      </c>
      <c r="F25139" s="1">
        <f t="shared" si="785"/>
        <v>21</v>
      </c>
      <c r="G25139" s="1">
        <f t="shared" si="784"/>
        <v>35</v>
      </c>
      <c r="H25139">
        <v>0</v>
      </c>
    </row>
    <row r="25140" spans="1:8" x14ac:dyDescent="0.35">
      <c r="A25140" s="1">
        <v>105138</v>
      </c>
      <c r="B25140" s="1" t="s">
        <v>43614</v>
      </c>
      <c r="C25140" s="8">
        <v>45141.068796296298</v>
      </c>
      <c r="D25140" s="1">
        <v>70081</v>
      </c>
      <c r="E25140" s="1">
        <v>100017</v>
      </c>
      <c r="F25140" s="1">
        <f t="shared" si="785"/>
        <v>33</v>
      </c>
      <c r="G25140" s="1">
        <f t="shared" si="784"/>
        <v>19</v>
      </c>
      <c r="H25140">
        <v>0</v>
      </c>
    </row>
    <row r="25141" spans="1:8" x14ac:dyDescent="0.35">
      <c r="A25141" s="1">
        <v>105139</v>
      </c>
      <c r="B25141" s="1" t="s">
        <v>50249</v>
      </c>
      <c r="C25141" s="8">
        <v>45066.640543981484</v>
      </c>
      <c r="D25141" s="1">
        <v>70749</v>
      </c>
      <c r="E25141" s="1">
        <v>100797</v>
      </c>
      <c r="F25141" s="1">
        <f t="shared" si="785"/>
        <v>36</v>
      </c>
      <c r="G25141" s="1">
        <f t="shared" si="784"/>
        <v>28</v>
      </c>
      <c r="H25141">
        <v>1</v>
      </c>
    </row>
    <row r="25142" spans="1:8" x14ac:dyDescent="0.35">
      <c r="A25142" s="1">
        <v>105140</v>
      </c>
      <c r="B25142" s="1" t="s">
        <v>29820</v>
      </c>
      <c r="C25142" s="8">
        <v>45189.453368055554</v>
      </c>
      <c r="D25142" s="1">
        <v>70872</v>
      </c>
      <c r="E25142" s="1">
        <v>100977</v>
      </c>
      <c r="F25142" s="1">
        <f t="shared" si="785"/>
        <v>20</v>
      </c>
      <c r="G25142" s="1">
        <f t="shared" si="784"/>
        <v>26</v>
      </c>
      <c r="H25142">
        <v>1</v>
      </c>
    </row>
    <row r="25143" spans="1:8" x14ac:dyDescent="0.35">
      <c r="A25143" s="1">
        <v>105141</v>
      </c>
      <c r="B25143" s="1" t="s">
        <v>52426</v>
      </c>
      <c r="C25143" s="8">
        <v>45152.059710648151</v>
      </c>
      <c r="D25143" s="1">
        <v>70436</v>
      </c>
      <c r="E25143" s="1">
        <v>101327</v>
      </c>
      <c r="F25143" s="1">
        <f t="shared" si="785"/>
        <v>43</v>
      </c>
      <c r="G25143" s="1">
        <f t="shared" si="784"/>
        <v>25</v>
      </c>
      <c r="H25143">
        <v>0</v>
      </c>
    </row>
    <row r="25144" spans="1:8" x14ac:dyDescent="0.35">
      <c r="A25144" s="1">
        <v>105142</v>
      </c>
      <c r="B25144" s="1" t="s">
        <v>32734</v>
      </c>
      <c r="C25144" s="8">
        <v>44987.380914351852</v>
      </c>
      <c r="D25144" s="1">
        <v>71522</v>
      </c>
      <c r="E25144" s="1">
        <v>101085</v>
      </c>
      <c r="F25144" s="1">
        <f t="shared" si="785"/>
        <v>20</v>
      </c>
      <c r="G25144" s="1">
        <f t="shared" si="784"/>
        <v>28</v>
      </c>
      <c r="H25144">
        <v>0</v>
      </c>
    </row>
    <row r="25145" spans="1:8" x14ac:dyDescent="0.35">
      <c r="A25145" s="1">
        <v>105143</v>
      </c>
      <c r="B25145" s="1" t="s">
        <v>50815</v>
      </c>
      <c r="C25145" s="8">
        <v>45123.796932870369</v>
      </c>
      <c r="D25145" s="1">
        <v>70413</v>
      </c>
      <c r="E25145" s="1">
        <v>101154</v>
      </c>
      <c r="F25145" s="1">
        <f t="shared" si="785"/>
        <v>26</v>
      </c>
      <c r="G25145" s="1">
        <f t="shared" si="784"/>
        <v>20</v>
      </c>
      <c r="H25145">
        <v>0</v>
      </c>
    </row>
    <row r="25146" spans="1:8" x14ac:dyDescent="0.35">
      <c r="A25146" s="1">
        <v>105144</v>
      </c>
      <c r="B25146" s="1" t="s">
        <v>42167</v>
      </c>
      <c r="C25146" s="8">
        <v>44946.780162037037</v>
      </c>
      <c r="D25146" s="1">
        <v>70682</v>
      </c>
      <c r="E25146" s="1">
        <v>101468</v>
      </c>
      <c r="F25146" s="1">
        <f t="shared" si="785"/>
        <v>25</v>
      </c>
      <c r="G25146" s="1">
        <f t="shared" si="784"/>
        <v>17</v>
      </c>
      <c r="H25146">
        <v>1</v>
      </c>
    </row>
    <row r="25147" spans="1:8" x14ac:dyDescent="0.35">
      <c r="A25147" s="1">
        <v>105145</v>
      </c>
      <c r="B25147" s="1" t="s">
        <v>41625</v>
      </c>
      <c r="C25147" s="8">
        <v>45094.499571759261</v>
      </c>
      <c r="D25147" s="1">
        <v>70207</v>
      </c>
      <c r="E25147" s="1">
        <v>101174</v>
      </c>
      <c r="F25147" s="1">
        <f t="shared" si="785"/>
        <v>21</v>
      </c>
      <c r="G25147" s="1">
        <f t="shared" si="784"/>
        <v>39</v>
      </c>
      <c r="H25147">
        <v>0</v>
      </c>
    </row>
    <row r="25148" spans="1:8" x14ac:dyDescent="0.35">
      <c r="A25148" s="1">
        <v>105146</v>
      </c>
      <c r="B25148" s="1" t="s">
        <v>48161</v>
      </c>
      <c r="C25148" s="8">
        <v>45067.693333333336</v>
      </c>
      <c r="D25148" s="1">
        <v>71371</v>
      </c>
      <c r="E25148" s="1">
        <v>100703</v>
      </c>
      <c r="F25148" s="1">
        <f t="shared" si="785"/>
        <v>30</v>
      </c>
      <c r="G25148" s="1">
        <f t="shared" si="784"/>
        <v>22</v>
      </c>
      <c r="H25148">
        <v>1</v>
      </c>
    </row>
    <row r="25149" spans="1:8" x14ac:dyDescent="0.35">
      <c r="A25149" s="1">
        <v>105147</v>
      </c>
      <c r="B25149" s="1" t="s">
        <v>51180</v>
      </c>
      <c r="C25149" s="8">
        <v>45109.511666666665</v>
      </c>
      <c r="D25149" s="1">
        <v>71104</v>
      </c>
      <c r="E25149" s="1">
        <v>101420</v>
      </c>
      <c r="F25149" s="1">
        <f t="shared" si="785"/>
        <v>20</v>
      </c>
      <c r="G25149" s="1">
        <f t="shared" si="784"/>
        <v>30</v>
      </c>
      <c r="H25149">
        <v>0</v>
      </c>
    </row>
    <row r="25150" spans="1:8" x14ac:dyDescent="0.35">
      <c r="A25150" s="1">
        <v>105148</v>
      </c>
      <c r="B25150" s="1" t="s">
        <v>32916</v>
      </c>
      <c r="C25150" s="8">
        <v>45101.062789351854</v>
      </c>
      <c r="D25150" s="1">
        <v>70796</v>
      </c>
      <c r="E25150" s="1">
        <v>100353</v>
      </c>
      <c r="F25150" s="1">
        <f t="shared" si="785"/>
        <v>39</v>
      </c>
      <c r="G25150" s="1">
        <f t="shared" si="784"/>
        <v>22</v>
      </c>
      <c r="H25150">
        <v>0</v>
      </c>
    </row>
    <row r="25151" spans="1:8" x14ac:dyDescent="0.35">
      <c r="A25151" s="1">
        <v>105149</v>
      </c>
      <c r="B25151" s="1" t="s">
        <v>35952</v>
      </c>
      <c r="C25151" s="8">
        <v>44994.705983796295</v>
      </c>
      <c r="D25151" s="1">
        <v>70261</v>
      </c>
      <c r="E25151" s="1">
        <v>101299</v>
      </c>
      <c r="F25151" s="1">
        <f t="shared" si="785"/>
        <v>30</v>
      </c>
      <c r="G25151" s="1">
        <f t="shared" si="784"/>
        <v>32</v>
      </c>
      <c r="H25151">
        <v>0</v>
      </c>
    </row>
    <row r="25152" spans="1:8" x14ac:dyDescent="0.35">
      <c r="A25152" s="1">
        <v>105150</v>
      </c>
      <c r="B25152" s="1" t="s">
        <v>40228</v>
      </c>
      <c r="C25152" s="8">
        <v>45033.025601851848</v>
      </c>
      <c r="D25152" s="1">
        <v>70510</v>
      </c>
      <c r="E25152" s="1">
        <v>100929</v>
      </c>
      <c r="F25152" s="1">
        <f t="shared" si="785"/>
        <v>23</v>
      </c>
      <c r="G25152" s="1">
        <f t="shared" si="784"/>
        <v>21</v>
      </c>
      <c r="H25152">
        <v>0</v>
      </c>
    </row>
    <row r="25153" spans="1:8" x14ac:dyDescent="0.35">
      <c r="A25153" s="1">
        <v>105151</v>
      </c>
      <c r="B25153" s="1" t="s">
        <v>35836</v>
      </c>
      <c r="C25153" s="8">
        <v>45252.73609953704</v>
      </c>
      <c r="D25153" s="1">
        <v>70885</v>
      </c>
      <c r="E25153" s="1">
        <v>100764</v>
      </c>
      <c r="F25153" s="1">
        <f t="shared" si="785"/>
        <v>19</v>
      </c>
      <c r="G25153" s="1">
        <f t="shared" si="784"/>
        <v>33</v>
      </c>
      <c r="H25153">
        <v>0</v>
      </c>
    </row>
    <row r="25154" spans="1:8" x14ac:dyDescent="0.35">
      <c r="A25154" s="1">
        <v>105152</v>
      </c>
      <c r="B25154" s="1" t="s">
        <v>35472</v>
      </c>
      <c r="C25154" s="8">
        <v>44970.280393518522</v>
      </c>
      <c r="D25154" s="1">
        <v>70363</v>
      </c>
      <c r="E25154" s="1">
        <v>101020</v>
      </c>
      <c r="F25154" s="1">
        <f t="shared" si="785"/>
        <v>39</v>
      </c>
      <c r="G25154" s="1">
        <f t="shared" si="784"/>
        <v>27</v>
      </c>
      <c r="H25154">
        <v>1</v>
      </c>
    </row>
    <row r="25155" spans="1:8" x14ac:dyDescent="0.35">
      <c r="A25155" s="1">
        <v>105153</v>
      </c>
      <c r="B25155" s="1" t="s">
        <v>36456</v>
      </c>
      <c r="C25155" s="8">
        <v>45248.157812500001</v>
      </c>
      <c r="D25155" s="1">
        <v>71557</v>
      </c>
      <c r="E25155" s="1">
        <v>100346</v>
      </c>
      <c r="F25155" s="1">
        <f t="shared" si="785"/>
        <v>34</v>
      </c>
      <c r="G25155" s="1">
        <f t="shared" ref="G25155:G25218" si="786">COUNTIF(E$1:E$41447,E25155)</f>
        <v>31</v>
      </c>
      <c r="H25155">
        <v>1</v>
      </c>
    </row>
    <row r="25156" spans="1:8" x14ac:dyDescent="0.35">
      <c r="A25156" s="1">
        <v>105154</v>
      </c>
      <c r="B25156" s="1" t="s">
        <v>42819</v>
      </c>
      <c r="C25156" s="8">
        <v>44983.016053240739</v>
      </c>
      <c r="D25156" s="1">
        <v>70433</v>
      </c>
      <c r="E25156" s="1">
        <v>100415</v>
      </c>
      <c r="F25156" s="1">
        <f t="shared" ref="F25156:F25219" si="787">COUNTIF(D$1:D$41447,D25156)</f>
        <v>22</v>
      </c>
      <c r="G25156" s="1">
        <f t="shared" si="786"/>
        <v>25</v>
      </c>
      <c r="H25156">
        <v>1</v>
      </c>
    </row>
    <row r="25157" spans="1:8" x14ac:dyDescent="0.35">
      <c r="A25157" s="1">
        <v>105155</v>
      </c>
      <c r="B25157" s="1" t="s">
        <v>28591</v>
      </c>
      <c r="C25157" s="8">
        <v>45101.185474537036</v>
      </c>
      <c r="D25157" s="1">
        <v>70041</v>
      </c>
      <c r="E25157" s="1">
        <v>100476</v>
      </c>
      <c r="F25157" s="1">
        <f t="shared" si="787"/>
        <v>30</v>
      </c>
      <c r="G25157" s="1">
        <f t="shared" si="786"/>
        <v>22</v>
      </c>
      <c r="H25157">
        <v>0</v>
      </c>
    </row>
    <row r="25158" spans="1:8" x14ac:dyDescent="0.35">
      <c r="A25158" s="1">
        <v>105156</v>
      </c>
      <c r="B25158" s="1" t="s">
        <v>51444</v>
      </c>
      <c r="C25158" s="8">
        <v>44957.322627314818</v>
      </c>
      <c r="D25158" s="1">
        <v>70840</v>
      </c>
      <c r="E25158" s="1">
        <v>100283</v>
      </c>
      <c r="F25158" s="1">
        <f t="shared" si="787"/>
        <v>23</v>
      </c>
      <c r="G25158" s="1">
        <f t="shared" si="786"/>
        <v>24</v>
      </c>
      <c r="H25158">
        <v>0</v>
      </c>
    </row>
    <row r="25159" spans="1:8" x14ac:dyDescent="0.35">
      <c r="A25159" s="1">
        <v>105157</v>
      </c>
      <c r="B25159" s="1" t="s">
        <v>32432</v>
      </c>
      <c r="C25159" s="8">
        <v>45006.36078703704</v>
      </c>
      <c r="D25159" s="1">
        <v>70624</v>
      </c>
      <c r="E25159" s="1">
        <v>101007</v>
      </c>
      <c r="F25159" s="1">
        <f t="shared" si="787"/>
        <v>26</v>
      </c>
      <c r="G25159" s="1">
        <f t="shared" si="786"/>
        <v>24</v>
      </c>
      <c r="H25159">
        <v>0</v>
      </c>
    </row>
    <row r="25160" spans="1:8" x14ac:dyDescent="0.35">
      <c r="A25160" s="1">
        <v>105158</v>
      </c>
      <c r="B25160" s="1" t="s">
        <v>53446</v>
      </c>
      <c r="C25160" s="8">
        <v>45279.536770833336</v>
      </c>
      <c r="D25160" s="1">
        <v>70316</v>
      </c>
      <c r="E25160" s="1">
        <v>100259</v>
      </c>
      <c r="F25160" s="1">
        <f t="shared" si="787"/>
        <v>20</v>
      </c>
      <c r="G25160" s="1">
        <f t="shared" si="786"/>
        <v>25</v>
      </c>
      <c r="H25160">
        <v>0</v>
      </c>
    </row>
    <row r="25161" spans="1:8" x14ac:dyDescent="0.35">
      <c r="A25161" s="1">
        <v>105159</v>
      </c>
      <c r="B25161" s="1" t="s">
        <v>45496</v>
      </c>
      <c r="C25161" s="8">
        <v>45081.916539351849</v>
      </c>
      <c r="D25161" s="1">
        <v>70111</v>
      </c>
      <c r="E25161" s="1">
        <v>100249</v>
      </c>
      <c r="F25161" s="1">
        <f t="shared" si="787"/>
        <v>30</v>
      </c>
      <c r="G25161" s="1">
        <f t="shared" si="786"/>
        <v>35</v>
      </c>
      <c r="H25161">
        <v>0</v>
      </c>
    </row>
    <row r="25162" spans="1:8" x14ac:dyDescent="0.35">
      <c r="A25162" s="1">
        <v>105160</v>
      </c>
      <c r="B25162" s="1" t="s">
        <v>46526</v>
      </c>
      <c r="C25162" s="8">
        <v>45270.385983796295</v>
      </c>
      <c r="D25162" s="1">
        <v>70933</v>
      </c>
      <c r="E25162" s="1">
        <v>100418</v>
      </c>
      <c r="F25162" s="1">
        <f t="shared" si="787"/>
        <v>28</v>
      </c>
      <c r="G25162" s="1">
        <f t="shared" si="786"/>
        <v>23</v>
      </c>
      <c r="H25162">
        <v>1</v>
      </c>
    </row>
    <row r="25163" spans="1:8" x14ac:dyDescent="0.35">
      <c r="A25163" s="1">
        <v>105161</v>
      </c>
      <c r="B25163" s="1" t="s">
        <v>38970</v>
      </c>
      <c r="C25163" s="8">
        <v>45165.814733796295</v>
      </c>
      <c r="D25163" s="1">
        <v>70090</v>
      </c>
      <c r="E25163" s="1">
        <v>100663</v>
      </c>
      <c r="F25163" s="1">
        <f t="shared" si="787"/>
        <v>26</v>
      </c>
      <c r="G25163" s="1">
        <f t="shared" si="786"/>
        <v>28</v>
      </c>
      <c r="H25163">
        <v>1</v>
      </c>
    </row>
    <row r="25164" spans="1:8" x14ac:dyDescent="0.35">
      <c r="A25164" s="1">
        <v>105162</v>
      </c>
      <c r="B25164" s="1" t="s">
        <v>32753</v>
      </c>
      <c r="C25164" s="8">
        <v>44984.732534722221</v>
      </c>
      <c r="D25164" s="1">
        <v>70962</v>
      </c>
      <c r="E25164" s="1">
        <v>100423</v>
      </c>
      <c r="F25164" s="1">
        <f t="shared" si="787"/>
        <v>31</v>
      </c>
      <c r="G25164" s="1">
        <f t="shared" si="786"/>
        <v>25</v>
      </c>
      <c r="H25164">
        <v>0</v>
      </c>
    </row>
    <row r="25165" spans="1:8" x14ac:dyDescent="0.35">
      <c r="A25165" s="1">
        <v>105163</v>
      </c>
      <c r="B25165" s="1" t="s">
        <v>31144</v>
      </c>
      <c r="C25165" s="8">
        <v>45104.03800925926</v>
      </c>
      <c r="D25165" s="1">
        <v>70226</v>
      </c>
      <c r="E25165" s="1">
        <v>100239</v>
      </c>
      <c r="F25165" s="1">
        <f t="shared" si="787"/>
        <v>27</v>
      </c>
      <c r="G25165" s="1">
        <f t="shared" si="786"/>
        <v>34</v>
      </c>
      <c r="H25165">
        <v>0</v>
      </c>
    </row>
    <row r="25166" spans="1:8" x14ac:dyDescent="0.35">
      <c r="A25166" s="1">
        <v>105164</v>
      </c>
      <c r="B25166" s="1" t="s">
        <v>28392</v>
      </c>
      <c r="C25166" s="8">
        <v>45077.836423611108</v>
      </c>
      <c r="D25166" s="1">
        <v>70410</v>
      </c>
      <c r="E25166" s="1">
        <v>100068</v>
      </c>
      <c r="F25166" s="1">
        <f t="shared" si="787"/>
        <v>35</v>
      </c>
      <c r="G25166" s="1">
        <f t="shared" si="786"/>
        <v>33</v>
      </c>
      <c r="H25166">
        <v>0</v>
      </c>
    </row>
    <row r="25167" spans="1:8" x14ac:dyDescent="0.35">
      <c r="A25167" s="1">
        <v>105165</v>
      </c>
      <c r="B25167" s="1" t="s">
        <v>52372</v>
      </c>
      <c r="C25167" s="8">
        <v>44939.930092592593</v>
      </c>
      <c r="D25167" s="1">
        <v>70675</v>
      </c>
      <c r="E25167" s="1">
        <v>100451</v>
      </c>
      <c r="F25167" s="1">
        <f t="shared" si="787"/>
        <v>30</v>
      </c>
      <c r="G25167" s="1">
        <f t="shared" si="786"/>
        <v>26</v>
      </c>
      <c r="H25167">
        <v>1</v>
      </c>
    </row>
    <row r="25168" spans="1:8" x14ac:dyDescent="0.35">
      <c r="A25168" s="1">
        <v>105166</v>
      </c>
      <c r="B25168" s="1" t="s">
        <v>51937</v>
      </c>
      <c r="C25168" s="8">
        <v>45057.905162037037</v>
      </c>
      <c r="D25168" s="1">
        <v>71278</v>
      </c>
      <c r="E25168" s="1">
        <v>100544</v>
      </c>
      <c r="F25168" s="1">
        <f t="shared" si="787"/>
        <v>34</v>
      </c>
      <c r="G25168" s="1">
        <f t="shared" si="786"/>
        <v>26</v>
      </c>
      <c r="H25168">
        <v>0</v>
      </c>
    </row>
    <row r="25169" spans="1:8" x14ac:dyDescent="0.35">
      <c r="A25169" s="1">
        <v>105167</v>
      </c>
      <c r="B25169" s="1" t="s">
        <v>38313</v>
      </c>
      <c r="C25169" s="8">
        <v>45092.660983796297</v>
      </c>
      <c r="D25169" s="1">
        <v>70670</v>
      </c>
      <c r="E25169" s="1">
        <v>100179</v>
      </c>
      <c r="F25169" s="1">
        <f t="shared" si="787"/>
        <v>30</v>
      </c>
      <c r="G25169" s="1">
        <f t="shared" si="786"/>
        <v>24</v>
      </c>
      <c r="H25169">
        <v>0</v>
      </c>
    </row>
    <row r="25170" spans="1:8" x14ac:dyDescent="0.35">
      <c r="A25170" s="1">
        <v>105168</v>
      </c>
      <c r="B25170" s="1" t="s">
        <v>40152</v>
      </c>
      <c r="C25170" s="8">
        <v>44963.815937500003</v>
      </c>
      <c r="D25170" s="1">
        <v>70486</v>
      </c>
      <c r="E25170" s="1">
        <v>100177</v>
      </c>
      <c r="F25170" s="1">
        <f t="shared" si="787"/>
        <v>27</v>
      </c>
      <c r="G25170" s="1">
        <f t="shared" si="786"/>
        <v>28</v>
      </c>
      <c r="H25170">
        <v>0</v>
      </c>
    </row>
    <row r="25171" spans="1:8" x14ac:dyDescent="0.35">
      <c r="A25171" s="1">
        <v>105169</v>
      </c>
      <c r="B25171" s="1" t="s">
        <v>36930</v>
      </c>
      <c r="C25171" s="8">
        <v>45001.607557870368</v>
      </c>
      <c r="D25171" s="1">
        <v>70068</v>
      </c>
      <c r="E25171" s="1">
        <v>101525</v>
      </c>
      <c r="F25171" s="1">
        <f t="shared" si="787"/>
        <v>26</v>
      </c>
      <c r="G25171" s="1">
        <f t="shared" si="786"/>
        <v>27</v>
      </c>
      <c r="H25171">
        <v>1</v>
      </c>
    </row>
    <row r="25172" spans="1:8" x14ac:dyDescent="0.35">
      <c r="A25172" s="1">
        <v>105170</v>
      </c>
      <c r="B25172" s="1" t="s">
        <v>35970</v>
      </c>
      <c r="C25172" s="8">
        <v>44937.881724537037</v>
      </c>
      <c r="D25172" s="1">
        <v>70498</v>
      </c>
      <c r="E25172" s="1">
        <v>101559</v>
      </c>
      <c r="F25172" s="1">
        <f t="shared" si="787"/>
        <v>35</v>
      </c>
      <c r="G25172" s="1">
        <f t="shared" si="786"/>
        <v>27</v>
      </c>
      <c r="H25172">
        <v>0</v>
      </c>
    </row>
    <row r="25173" spans="1:8" x14ac:dyDescent="0.35">
      <c r="A25173" s="1">
        <v>105171</v>
      </c>
      <c r="B25173" s="1" t="s">
        <v>36851</v>
      </c>
      <c r="C25173" s="8">
        <v>45203.477476851855</v>
      </c>
      <c r="D25173" s="1">
        <v>70360</v>
      </c>
      <c r="E25173" s="1">
        <v>100825</v>
      </c>
      <c r="F25173" s="1">
        <f t="shared" si="787"/>
        <v>30</v>
      </c>
      <c r="G25173" s="1">
        <f t="shared" si="786"/>
        <v>28</v>
      </c>
      <c r="H25173">
        <v>1</v>
      </c>
    </row>
    <row r="25174" spans="1:8" x14ac:dyDescent="0.35">
      <c r="A25174" s="1">
        <v>105172</v>
      </c>
      <c r="B25174" s="1" t="s">
        <v>29874</v>
      </c>
      <c r="C25174" s="8">
        <v>45133.786087962966</v>
      </c>
      <c r="D25174" s="1">
        <v>70860</v>
      </c>
      <c r="E25174" s="1">
        <v>100676</v>
      </c>
      <c r="F25174" s="1">
        <f t="shared" si="787"/>
        <v>29</v>
      </c>
      <c r="G25174" s="1">
        <f t="shared" si="786"/>
        <v>18</v>
      </c>
      <c r="H25174">
        <v>1</v>
      </c>
    </row>
    <row r="25175" spans="1:8" x14ac:dyDescent="0.35">
      <c r="A25175" s="1">
        <v>105173</v>
      </c>
      <c r="B25175" s="1" t="s">
        <v>29634</v>
      </c>
      <c r="C25175" s="8">
        <v>45186.775648148148</v>
      </c>
      <c r="D25175" s="1">
        <v>70159</v>
      </c>
      <c r="E25175" s="1">
        <v>100722</v>
      </c>
      <c r="F25175" s="1">
        <f t="shared" si="787"/>
        <v>34</v>
      </c>
      <c r="G25175" s="1">
        <f t="shared" si="786"/>
        <v>30</v>
      </c>
      <c r="H25175">
        <v>1</v>
      </c>
    </row>
    <row r="25176" spans="1:8" x14ac:dyDescent="0.35">
      <c r="A25176" s="1">
        <v>105174</v>
      </c>
      <c r="B25176" s="1" t="s">
        <v>30369</v>
      </c>
      <c r="C25176" s="8">
        <v>45171.899745370371</v>
      </c>
      <c r="D25176" s="1">
        <v>71279</v>
      </c>
      <c r="E25176" s="1">
        <v>100381</v>
      </c>
      <c r="F25176" s="1">
        <f t="shared" si="787"/>
        <v>27</v>
      </c>
      <c r="G25176" s="1">
        <f t="shared" si="786"/>
        <v>23</v>
      </c>
      <c r="H25176">
        <v>1</v>
      </c>
    </row>
    <row r="25177" spans="1:8" x14ac:dyDescent="0.35">
      <c r="A25177" s="1">
        <v>105175</v>
      </c>
      <c r="B25177" s="1" t="s">
        <v>44236</v>
      </c>
      <c r="C25177" s="8">
        <v>45018.311192129629</v>
      </c>
      <c r="D25177" s="1">
        <v>70322</v>
      </c>
      <c r="E25177" s="1">
        <v>101318</v>
      </c>
      <c r="F25177" s="1">
        <f t="shared" si="787"/>
        <v>30</v>
      </c>
      <c r="G25177" s="1">
        <f t="shared" si="786"/>
        <v>24</v>
      </c>
      <c r="H25177">
        <v>1</v>
      </c>
    </row>
    <row r="25178" spans="1:8" x14ac:dyDescent="0.35">
      <c r="A25178" s="1">
        <v>105176</v>
      </c>
      <c r="B25178" s="1" t="s">
        <v>38463</v>
      </c>
      <c r="C25178" s="8">
        <v>44966.876655092594</v>
      </c>
      <c r="D25178" s="1">
        <v>70984</v>
      </c>
      <c r="E25178" s="1">
        <v>101028</v>
      </c>
      <c r="F25178" s="1">
        <f t="shared" si="787"/>
        <v>27</v>
      </c>
      <c r="G25178" s="1">
        <f t="shared" si="786"/>
        <v>26</v>
      </c>
      <c r="H25178">
        <v>0</v>
      </c>
    </row>
    <row r="25179" spans="1:8" x14ac:dyDescent="0.35">
      <c r="A25179" s="1">
        <v>105177</v>
      </c>
      <c r="B25179" s="1" t="s">
        <v>34174</v>
      </c>
      <c r="C25179" s="8">
        <v>45283.314317129632</v>
      </c>
      <c r="D25179" s="1">
        <v>70319</v>
      </c>
      <c r="E25179" s="1">
        <v>101145</v>
      </c>
      <c r="F25179" s="1">
        <f t="shared" si="787"/>
        <v>29</v>
      </c>
      <c r="G25179" s="1">
        <f t="shared" si="786"/>
        <v>38</v>
      </c>
      <c r="H25179">
        <v>1</v>
      </c>
    </row>
    <row r="25180" spans="1:8" x14ac:dyDescent="0.35">
      <c r="A25180" s="1">
        <v>105178</v>
      </c>
      <c r="B25180" s="1" t="s">
        <v>45893</v>
      </c>
      <c r="C25180" s="8">
        <v>45153.749386574076</v>
      </c>
      <c r="D25180" s="1">
        <v>70730</v>
      </c>
      <c r="E25180" s="1">
        <v>101431</v>
      </c>
      <c r="F25180" s="1">
        <f t="shared" si="787"/>
        <v>34</v>
      </c>
      <c r="G25180" s="1">
        <f t="shared" si="786"/>
        <v>27</v>
      </c>
      <c r="H25180">
        <v>1</v>
      </c>
    </row>
    <row r="25181" spans="1:8" x14ac:dyDescent="0.35">
      <c r="A25181" s="1">
        <v>105179</v>
      </c>
      <c r="B25181" s="1" t="s">
        <v>36356</v>
      </c>
      <c r="C25181" s="8">
        <v>45279.104756944442</v>
      </c>
      <c r="D25181" s="1">
        <v>71364</v>
      </c>
      <c r="E25181" s="1">
        <v>100739</v>
      </c>
      <c r="F25181" s="1">
        <f t="shared" si="787"/>
        <v>22</v>
      </c>
      <c r="G25181" s="1">
        <f t="shared" si="786"/>
        <v>25</v>
      </c>
      <c r="H25181">
        <v>1</v>
      </c>
    </row>
    <row r="25182" spans="1:8" x14ac:dyDescent="0.35">
      <c r="A25182" s="1">
        <v>105180</v>
      </c>
      <c r="B25182" s="1" t="s">
        <v>29863</v>
      </c>
      <c r="C25182" s="8">
        <v>45258.507523148146</v>
      </c>
      <c r="D25182" s="1">
        <v>71020</v>
      </c>
      <c r="E25182" s="1">
        <v>100678</v>
      </c>
      <c r="F25182" s="1">
        <f t="shared" si="787"/>
        <v>30</v>
      </c>
      <c r="G25182" s="1">
        <f t="shared" si="786"/>
        <v>31</v>
      </c>
      <c r="H25182">
        <v>0</v>
      </c>
    </row>
    <row r="25183" spans="1:8" x14ac:dyDescent="0.35">
      <c r="A25183" s="1">
        <v>105181</v>
      </c>
      <c r="B25183" s="1" t="s">
        <v>46402</v>
      </c>
      <c r="C25183" s="8">
        <v>44996.594270833331</v>
      </c>
      <c r="D25183" s="1">
        <v>70984</v>
      </c>
      <c r="E25183" s="1">
        <v>100491</v>
      </c>
      <c r="F25183" s="1">
        <f t="shared" si="787"/>
        <v>27</v>
      </c>
      <c r="G25183" s="1">
        <f t="shared" si="786"/>
        <v>38</v>
      </c>
      <c r="H25183">
        <v>0</v>
      </c>
    </row>
    <row r="25184" spans="1:8" x14ac:dyDescent="0.35">
      <c r="A25184" s="1">
        <v>105182</v>
      </c>
      <c r="B25184" s="1" t="s">
        <v>38333</v>
      </c>
      <c r="C25184" s="8">
        <v>45013.096354166664</v>
      </c>
      <c r="D25184" s="1">
        <v>70259</v>
      </c>
      <c r="E25184" s="1">
        <v>100471</v>
      </c>
      <c r="F25184" s="1">
        <f t="shared" si="787"/>
        <v>34</v>
      </c>
      <c r="G25184" s="1">
        <f t="shared" si="786"/>
        <v>34</v>
      </c>
      <c r="H25184">
        <v>0</v>
      </c>
    </row>
    <row r="25185" spans="1:8" x14ac:dyDescent="0.35">
      <c r="A25185" s="1">
        <v>105183</v>
      </c>
      <c r="B25185" s="1" t="s">
        <v>29061</v>
      </c>
      <c r="C25185" s="8">
        <v>44972.586388888885</v>
      </c>
      <c r="D25185" s="1">
        <v>70896</v>
      </c>
      <c r="E25185" s="1">
        <v>101432</v>
      </c>
      <c r="F25185" s="1">
        <f t="shared" si="787"/>
        <v>38</v>
      </c>
      <c r="G25185" s="1">
        <f t="shared" si="786"/>
        <v>20</v>
      </c>
      <c r="H25185">
        <v>1</v>
      </c>
    </row>
    <row r="25186" spans="1:8" x14ac:dyDescent="0.35">
      <c r="A25186" s="1">
        <v>105184</v>
      </c>
      <c r="B25186" s="1" t="s">
        <v>41952</v>
      </c>
      <c r="C25186" s="8">
        <v>45214.122627314813</v>
      </c>
      <c r="D25186" s="1">
        <v>71362</v>
      </c>
      <c r="E25186" s="1">
        <v>101005</v>
      </c>
      <c r="F25186" s="1">
        <f t="shared" si="787"/>
        <v>24</v>
      </c>
      <c r="G25186" s="1">
        <f t="shared" si="786"/>
        <v>30</v>
      </c>
      <c r="H25186">
        <v>1</v>
      </c>
    </row>
    <row r="25187" spans="1:8" x14ac:dyDescent="0.35">
      <c r="A25187" s="1">
        <v>105185</v>
      </c>
      <c r="B25187" s="1" t="s">
        <v>30013</v>
      </c>
      <c r="C25187" s="8">
        <v>45218.955613425926</v>
      </c>
      <c r="D25187" s="1">
        <v>70822</v>
      </c>
      <c r="E25187" s="1">
        <v>101079</v>
      </c>
      <c r="F25187" s="1">
        <f t="shared" si="787"/>
        <v>29</v>
      </c>
      <c r="G25187" s="1">
        <f t="shared" si="786"/>
        <v>27</v>
      </c>
      <c r="H25187">
        <v>1</v>
      </c>
    </row>
    <row r="25188" spans="1:8" x14ac:dyDescent="0.35">
      <c r="A25188" s="1">
        <v>105186</v>
      </c>
      <c r="B25188" s="1" t="s">
        <v>46934</v>
      </c>
      <c r="C25188" s="8">
        <v>45280.97074074074</v>
      </c>
      <c r="D25188" s="1">
        <v>70059</v>
      </c>
      <c r="E25188" s="1">
        <v>100285</v>
      </c>
      <c r="F25188" s="1">
        <f t="shared" si="787"/>
        <v>28</v>
      </c>
      <c r="G25188" s="1">
        <f t="shared" si="786"/>
        <v>24</v>
      </c>
      <c r="H25188">
        <v>0</v>
      </c>
    </row>
    <row r="25189" spans="1:8" x14ac:dyDescent="0.35">
      <c r="A25189" s="1">
        <v>105187</v>
      </c>
      <c r="B25189" s="1" t="s">
        <v>49296</v>
      </c>
      <c r="C25189" s="8">
        <v>45156.491585648146</v>
      </c>
      <c r="D25189" s="1">
        <v>71379</v>
      </c>
      <c r="E25189" s="1">
        <v>100673</v>
      </c>
      <c r="F25189" s="1">
        <f t="shared" si="787"/>
        <v>39</v>
      </c>
      <c r="G25189" s="1">
        <f t="shared" si="786"/>
        <v>26</v>
      </c>
      <c r="H25189">
        <v>1</v>
      </c>
    </row>
    <row r="25190" spans="1:8" x14ac:dyDescent="0.35">
      <c r="A25190" s="1">
        <v>105188</v>
      </c>
      <c r="B25190" s="1" t="s">
        <v>41047</v>
      </c>
      <c r="C25190" s="8">
        <v>44979.740023148152</v>
      </c>
      <c r="D25190" s="1">
        <v>70599</v>
      </c>
      <c r="E25190" s="1">
        <v>101557</v>
      </c>
      <c r="F25190" s="1">
        <f t="shared" si="787"/>
        <v>34</v>
      </c>
      <c r="G25190" s="1">
        <f t="shared" si="786"/>
        <v>22</v>
      </c>
      <c r="H25190">
        <v>1</v>
      </c>
    </row>
    <row r="25191" spans="1:8" x14ac:dyDescent="0.35">
      <c r="A25191" s="1">
        <v>105189</v>
      </c>
      <c r="B25191" s="1" t="s">
        <v>51648</v>
      </c>
      <c r="C25191" s="8">
        <v>45284.750474537039</v>
      </c>
      <c r="D25191" s="1">
        <v>70704</v>
      </c>
      <c r="E25191" s="1">
        <v>101420</v>
      </c>
      <c r="F25191" s="1">
        <f t="shared" si="787"/>
        <v>31</v>
      </c>
      <c r="G25191" s="1">
        <f t="shared" si="786"/>
        <v>30</v>
      </c>
      <c r="H25191">
        <v>1</v>
      </c>
    </row>
    <row r="25192" spans="1:8" x14ac:dyDescent="0.35">
      <c r="A25192" s="1">
        <v>105190</v>
      </c>
      <c r="B25192" s="1" t="s">
        <v>34851</v>
      </c>
      <c r="C25192" s="8">
        <v>45070.289074074077</v>
      </c>
      <c r="D25192" s="1">
        <v>71504</v>
      </c>
      <c r="E25192" s="1">
        <v>100376</v>
      </c>
      <c r="F25192" s="1">
        <f t="shared" si="787"/>
        <v>21</v>
      </c>
      <c r="G25192" s="1">
        <f t="shared" si="786"/>
        <v>28</v>
      </c>
      <c r="H25192">
        <v>1</v>
      </c>
    </row>
    <row r="25193" spans="1:8" x14ac:dyDescent="0.35">
      <c r="A25193" s="1">
        <v>105191</v>
      </c>
      <c r="B25193" s="1" t="s">
        <v>40232</v>
      </c>
      <c r="C25193" s="8">
        <v>45225.595057870371</v>
      </c>
      <c r="D25193" s="1">
        <v>70718</v>
      </c>
      <c r="E25193" s="1">
        <v>100804</v>
      </c>
      <c r="F25193" s="1">
        <f t="shared" si="787"/>
        <v>32</v>
      </c>
      <c r="G25193" s="1">
        <f t="shared" si="786"/>
        <v>17</v>
      </c>
      <c r="H25193">
        <v>1</v>
      </c>
    </row>
    <row r="25194" spans="1:8" x14ac:dyDescent="0.35">
      <c r="A25194" s="1">
        <v>105192</v>
      </c>
      <c r="B25194" s="1" t="s">
        <v>42007</v>
      </c>
      <c r="C25194" s="8">
        <v>45011.891886574071</v>
      </c>
      <c r="D25194" s="1">
        <v>70431</v>
      </c>
      <c r="E25194" s="1">
        <v>100798</v>
      </c>
      <c r="F25194" s="1">
        <f t="shared" si="787"/>
        <v>27</v>
      </c>
      <c r="G25194" s="1">
        <f t="shared" si="786"/>
        <v>25</v>
      </c>
      <c r="H25194">
        <v>0</v>
      </c>
    </row>
    <row r="25195" spans="1:8" x14ac:dyDescent="0.35">
      <c r="A25195" s="1">
        <v>105193</v>
      </c>
      <c r="B25195" s="1" t="s">
        <v>31271</v>
      </c>
      <c r="C25195" s="8">
        <v>45211.943136574075</v>
      </c>
      <c r="D25195" s="1">
        <v>70490</v>
      </c>
      <c r="E25195" s="1">
        <v>101501</v>
      </c>
      <c r="F25195" s="1">
        <f t="shared" si="787"/>
        <v>30</v>
      </c>
      <c r="G25195" s="1">
        <f t="shared" si="786"/>
        <v>32</v>
      </c>
      <c r="H25195">
        <v>1</v>
      </c>
    </row>
    <row r="25196" spans="1:8" x14ac:dyDescent="0.35">
      <c r="A25196" s="1">
        <v>105194</v>
      </c>
      <c r="B25196" s="1" t="s">
        <v>48768</v>
      </c>
      <c r="C25196" s="8">
        <v>44945.18304398148</v>
      </c>
      <c r="D25196" s="1">
        <v>71094</v>
      </c>
      <c r="E25196" s="1">
        <v>101555</v>
      </c>
      <c r="F25196" s="1">
        <f t="shared" si="787"/>
        <v>30</v>
      </c>
      <c r="G25196" s="1">
        <f t="shared" si="786"/>
        <v>39</v>
      </c>
      <c r="H25196">
        <v>0</v>
      </c>
    </row>
    <row r="25197" spans="1:8" x14ac:dyDescent="0.35">
      <c r="A25197" s="1">
        <v>105195</v>
      </c>
      <c r="B25197" s="1" t="s">
        <v>42616</v>
      </c>
      <c r="C25197" s="8">
        <v>45180.929479166669</v>
      </c>
      <c r="D25197" s="1">
        <v>70050</v>
      </c>
      <c r="E25197" s="1">
        <v>100915</v>
      </c>
      <c r="F25197" s="1">
        <f t="shared" si="787"/>
        <v>20</v>
      </c>
      <c r="G25197" s="1">
        <f t="shared" si="786"/>
        <v>35</v>
      </c>
      <c r="H25197">
        <v>0</v>
      </c>
    </row>
    <row r="25198" spans="1:8" x14ac:dyDescent="0.35">
      <c r="A25198" s="1">
        <v>105196</v>
      </c>
      <c r="B25198" s="1" t="s">
        <v>34526</v>
      </c>
      <c r="C25198" s="8">
        <v>45073.205000000002</v>
      </c>
      <c r="D25198" s="1">
        <v>70076</v>
      </c>
      <c r="E25198" s="1">
        <v>100332</v>
      </c>
      <c r="F25198" s="1">
        <f t="shared" si="787"/>
        <v>26</v>
      </c>
      <c r="G25198" s="1">
        <f t="shared" si="786"/>
        <v>26</v>
      </c>
      <c r="H25198">
        <v>0</v>
      </c>
    </row>
    <row r="25199" spans="1:8" x14ac:dyDescent="0.35">
      <c r="A25199" s="1">
        <v>105197</v>
      </c>
      <c r="B25199" s="1" t="s">
        <v>43808</v>
      </c>
      <c r="C25199" s="8">
        <v>45134.681018518517</v>
      </c>
      <c r="D25199" s="1">
        <v>70811</v>
      </c>
      <c r="E25199" s="1">
        <v>100855</v>
      </c>
      <c r="F25199" s="1">
        <f t="shared" si="787"/>
        <v>33</v>
      </c>
      <c r="G25199" s="1">
        <f t="shared" si="786"/>
        <v>32</v>
      </c>
      <c r="H25199">
        <v>1</v>
      </c>
    </row>
    <row r="25200" spans="1:8" x14ac:dyDescent="0.35">
      <c r="A25200" s="1">
        <v>105198</v>
      </c>
      <c r="B25200" s="1" t="s">
        <v>52647</v>
      </c>
      <c r="C25200" s="8">
        <v>45064.042037037034</v>
      </c>
      <c r="D25200" s="1">
        <v>71039</v>
      </c>
      <c r="E25200" s="1">
        <v>100295</v>
      </c>
      <c r="F25200" s="1">
        <f t="shared" si="787"/>
        <v>30</v>
      </c>
      <c r="G25200" s="1">
        <f t="shared" si="786"/>
        <v>24</v>
      </c>
      <c r="H25200">
        <v>1</v>
      </c>
    </row>
    <row r="25201" spans="1:8" x14ac:dyDescent="0.35">
      <c r="A25201" s="1">
        <v>105199</v>
      </c>
      <c r="B25201" s="1" t="s">
        <v>33636</v>
      </c>
      <c r="C25201" s="8">
        <v>45147.697083333333</v>
      </c>
      <c r="D25201" s="1">
        <v>71483</v>
      </c>
      <c r="E25201" s="1">
        <v>100243</v>
      </c>
      <c r="F25201" s="1">
        <f t="shared" si="787"/>
        <v>32</v>
      </c>
      <c r="G25201" s="1">
        <f t="shared" si="786"/>
        <v>25</v>
      </c>
      <c r="H25201">
        <v>0</v>
      </c>
    </row>
    <row r="25202" spans="1:8" x14ac:dyDescent="0.35">
      <c r="A25202" s="1">
        <v>105200</v>
      </c>
      <c r="B25202" s="1" t="s">
        <v>52758</v>
      </c>
      <c r="C25202" s="8">
        <v>45276.848310185182</v>
      </c>
      <c r="D25202" s="1">
        <v>70252</v>
      </c>
      <c r="E25202" s="1">
        <v>101503</v>
      </c>
      <c r="F25202" s="1">
        <f t="shared" si="787"/>
        <v>33</v>
      </c>
      <c r="G25202" s="1">
        <f t="shared" si="786"/>
        <v>13</v>
      </c>
      <c r="H25202">
        <v>0</v>
      </c>
    </row>
    <row r="25203" spans="1:8" x14ac:dyDescent="0.35">
      <c r="A25203" s="1">
        <v>105201</v>
      </c>
      <c r="B25203" s="1" t="s">
        <v>42155</v>
      </c>
      <c r="C25203" s="8">
        <v>45090.391203703701</v>
      </c>
      <c r="D25203" s="1">
        <v>70390</v>
      </c>
      <c r="E25203" s="1">
        <v>100603</v>
      </c>
      <c r="F25203" s="1">
        <f t="shared" si="787"/>
        <v>30</v>
      </c>
      <c r="G25203" s="1">
        <f t="shared" si="786"/>
        <v>25</v>
      </c>
      <c r="H25203">
        <v>1</v>
      </c>
    </row>
    <row r="25204" spans="1:8" x14ac:dyDescent="0.35">
      <c r="A25204" s="1">
        <v>105202</v>
      </c>
      <c r="B25204" s="1" t="s">
        <v>40631</v>
      </c>
      <c r="C25204" s="8">
        <v>45146.144618055558</v>
      </c>
      <c r="D25204" s="1">
        <v>70223</v>
      </c>
      <c r="E25204" s="1">
        <v>100539</v>
      </c>
      <c r="F25204" s="1">
        <f t="shared" si="787"/>
        <v>36</v>
      </c>
      <c r="G25204" s="1">
        <f t="shared" si="786"/>
        <v>32</v>
      </c>
      <c r="H25204">
        <v>1</v>
      </c>
    </row>
    <row r="25205" spans="1:8" x14ac:dyDescent="0.35">
      <c r="A25205" s="1">
        <v>105203</v>
      </c>
      <c r="B25205" s="1" t="s">
        <v>41967</v>
      </c>
      <c r="C25205" s="8">
        <v>45021.432627314818</v>
      </c>
      <c r="D25205" s="1">
        <v>70514</v>
      </c>
      <c r="E25205" s="1">
        <v>100798</v>
      </c>
      <c r="F25205" s="1">
        <f t="shared" si="787"/>
        <v>34</v>
      </c>
      <c r="G25205" s="1">
        <f t="shared" si="786"/>
        <v>25</v>
      </c>
      <c r="H25205">
        <v>0</v>
      </c>
    </row>
    <row r="25206" spans="1:8" x14ac:dyDescent="0.35">
      <c r="A25206" s="1">
        <v>105204</v>
      </c>
      <c r="B25206" s="1" t="s">
        <v>37313</v>
      </c>
      <c r="C25206" s="8">
        <v>45239.047812500001</v>
      </c>
      <c r="D25206" s="1">
        <v>70020</v>
      </c>
      <c r="E25206" s="1">
        <v>101497</v>
      </c>
      <c r="F25206" s="1">
        <f t="shared" si="787"/>
        <v>31</v>
      </c>
      <c r="G25206" s="1">
        <f t="shared" si="786"/>
        <v>19</v>
      </c>
      <c r="H25206">
        <v>1</v>
      </c>
    </row>
    <row r="25207" spans="1:8" x14ac:dyDescent="0.35">
      <c r="A25207" s="1">
        <v>105205</v>
      </c>
      <c r="B25207" s="1" t="s">
        <v>39760</v>
      </c>
      <c r="C25207" s="8">
        <v>45055.696562500001</v>
      </c>
      <c r="D25207" s="1">
        <v>71534</v>
      </c>
      <c r="E25207" s="1">
        <v>101061</v>
      </c>
      <c r="F25207" s="1">
        <f t="shared" si="787"/>
        <v>30</v>
      </c>
      <c r="G25207" s="1">
        <f t="shared" si="786"/>
        <v>29</v>
      </c>
      <c r="H25207">
        <v>0</v>
      </c>
    </row>
    <row r="25208" spans="1:8" x14ac:dyDescent="0.35">
      <c r="A25208" s="1">
        <v>105206</v>
      </c>
      <c r="B25208" s="1" t="s">
        <v>48216</v>
      </c>
      <c r="C25208" s="8">
        <v>45160.501377314817</v>
      </c>
      <c r="D25208" s="1">
        <v>71031</v>
      </c>
      <c r="E25208" s="1">
        <v>100188</v>
      </c>
      <c r="F25208" s="1">
        <f t="shared" si="787"/>
        <v>33</v>
      </c>
      <c r="G25208" s="1">
        <f t="shared" si="786"/>
        <v>32</v>
      </c>
      <c r="H25208">
        <v>0</v>
      </c>
    </row>
    <row r="25209" spans="1:8" x14ac:dyDescent="0.35">
      <c r="A25209" s="1">
        <v>105207</v>
      </c>
      <c r="B25209" s="1" t="s">
        <v>50850</v>
      </c>
      <c r="C25209" s="8">
        <v>45094.051446759258</v>
      </c>
      <c r="D25209" s="1">
        <v>70601</v>
      </c>
      <c r="E25209" s="1">
        <v>100654</v>
      </c>
      <c r="F25209" s="1">
        <f t="shared" si="787"/>
        <v>26</v>
      </c>
      <c r="G25209" s="1">
        <f t="shared" si="786"/>
        <v>22</v>
      </c>
      <c r="H25209">
        <v>1</v>
      </c>
    </row>
    <row r="25210" spans="1:8" x14ac:dyDescent="0.35">
      <c r="A25210" s="1">
        <v>105208</v>
      </c>
      <c r="B25210" s="1" t="s">
        <v>48128</v>
      </c>
      <c r="C25210" s="8">
        <v>45022.519618055558</v>
      </c>
      <c r="D25210" s="1">
        <v>70028</v>
      </c>
      <c r="E25210" s="1">
        <v>100492</v>
      </c>
      <c r="F25210" s="1">
        <f t="shared" si="787"/>
        <v>21</v>
      </c>
      <c r="G25210" s="1">
        <f t="shared" si="786"/>
        <v>33</v>
      </c>
      <c r="H25210">
        <v>1</v>
      </c>
    </row>
    <row r="25211" spans="1:8" x14ac:dyDescent="0.35">
      <c r="A25211" s="1">
        <v>105209</v>
      </c>
      <c r="B25211" s="1" t="s">
        <v>42643</v>
      </c>
      <c r="C25211" s="8">
        <v>45181.602048611108</v>
      </c>
      <c r="D25211" s="1">
        <v>71283</v>
      </c>
      <c r="E25211" s="1">
        <v>100549</v>
      </c>
      <c r="F25211" s="1">
        <f t="shared" si="787"/>
        <v>33</v>
      </c>
      <c r="G25211" s="1">
        <f t="shared" si="786"/>
        <v>37</v>
      </c>
      <c r="H25211">
        <v>1</v>
      </c>
    </row>
    <row r="25212" spans="1:8" x14ac:dyDescent="0.35">
      <c r="A25212" s="1">
        <v>105210</v>
      </c>
      <c r="B25212" s="1" t="s">
        <v>45130</v>
      </c>
      <c r="C25212" s="8">
        <v>45143.572337962964</v>
      </c>
      <c r="D25212" s="1">
        <v>71007</v>
      </c>
      <c r="E25212" s="1">
        <v>100264</v>
      </c>
      <c r="F25212" s="1">
        <f t="shared" si="787"/>
        <v>31</v>
      </c>
      <c r="G25212" s="1">
        <f t="shared" si="786"/>
        <v>24</v>
      </c>
      <c r="H25212">
        <v>1</v>
      </c>
    </row>
    <row r="25213" spans="1:8" x14ac:dyDescent="0.35">
      <c r="A25213" s="1">
        <v>105211</v>
      </c>
      <c r="B25213" s="1" t="s">
        <v>40877</v>
      </c>
      <c r="C25213" s="8">
        <v>45218.234074074076</v>
      </c>
      <c r="D25213" s="1">
        <v>70193</v>
      </c>
      <c r="E25213" s="1">
        <v>100460</v>
      </c>
      <c r="F25213" s="1">
        <f t="shared" si="787"/>
        <v>25</v>
      </c>
      <c r="G25213" s="1">
        <f t="shared" si="786"/>
        <v>24</v>
      </c>
      <c r="H25213">
        <v>1</v>
      </c>
    </row>
    <row r="25214" spans="1:8" x14ac:dyDescent="0.35">
      <c r="A25214" s="1">
        <v>105212</v>
      </c>
      <c r="B25214" s="1" t="s">
        <v>42101</v>
      </c>
      <c r="C25214" s="8">
        <v>44947.248877314814</v>
      </c>
      <c r="D25214" s="1">
        <v>70547</v>
      </c>
      <c r="E25214" s="1">
        <v>100321</v>
      </c>
      <c r="F25214" s="1">
        <f t="shared" si="787"/>
        <v>31</v>
      </c>
      <c r="G25214" s="1">
        <f t="shared" si="786"/>
        <v>31</v>
      </c>
      <c r="H25214">
        <v>0</v>
      </c>
    </row>
    <row r="25215" spans="1:8" x14ac:dyDescent="0.35">
      <c r="A25215" s="1">
        <v>105213</v>
      </c>
      <c r="B25215" s="1" t="s">
        <v>29311</v>
      </c>
      <c r="C25215" s="8">
        <v>45030.560104166667</v>
      </c>
      <c r="D25215" s="1">
        <v>71443</v>
      </c>
      <c r="E25215" s="1">
        <v>100968</v>
      </c>
      <c r="F25215" s="1">
        <f t="shared" si="787"/>
        <v>33</v>
      </c>
      <c r="G25215" s="1">
        <f t="shared" si="786"/>
        <v>27</v>
      </c>
      <c r="H25215">
        <v>0</v>
      </c>
    </row>
    <row r="25216" spans="1:8" x14ac:dyDescent="0.35">
      <c r="A25216" s="1">
        <v>105214</v>
      </c>
      <c r="B25216" s="1" t="s">
        <v>37922</v>
      </c>
      <c r="C25216" s="8">
        <v>45070.91138888889</v>
      </c>
      <c r="D25216" s="1">
        <v>70485</v>
      </c>
      <c r="E25216" s="1">
        <v>100448</v>
      </c>
      <c r="F25216" s="1">
        <f t="shared" si="787"/>
        <v>33</v>
      </c>
      <c r="G25216" s="1">
        <f t="shared" si="786"/>
        <v>38</v>
      </c>
      <c r="H25216">
        <v>0</v>
      </c>
    </row>
    <row r="25217" spans="1:8" x14ac:dyDescent="0.35">
      <c r="A25217" s="1">
        <v>105215</v>
      </c>
      <c r="B25217" s="1" t="s">
        <v>46036</v>
      </c>
      <c r="C25217" s="8">
        <v>45196.02140046296</v>
      </c>
      <c r="D25217" s="1">
        <v>70965</v>
      </c>
      <c r="E25217" s="1">
        <v>100621</v>
      </c>
      <c r="F25217" s="1">
        <f t="shared" si="787"/>
        <v>30</v>
      </c>
      <c r="G25217" s="1">
        <f t="shared" si="786"/>
        <v>27</v>
      </c>
      <c r="H25217">
        <v>0</v>
      </c>
    </row>
    <row r="25218" spans="1:8" x14ac:dyDescent="0.35">
      <c r="A25218" s="1">
        <v>105216</v>
      </c>
      <c r="B25218" s="1" t="s">
        <v>45219</v>
      </c>
      <c r="C25218" s="8">
        <v>45274.775752314818</v>
      </c>
      <c r="D25218" s="1">
        <v>70447</v>
      </c>
      <c r="E25218" s="1">
        <v>100431</v>
      </c>
      <c r="F25218" s="1">
        <f t="shared" si="787"/>
        <v>20</v>
      </c>
      <c r="G25218" s="1">
        <f t="shared" si="786"/>
        <v>28</v>
      </c>
      <c r="H25218">
        <v>0</v>
      </c>
    </row>
    <row r="25219" spans="1:8" x14ac:dyDescent="0.35">
      <c r="A25219" s="1">
        <v>105217</v>
      </c>
      <c r="B25219" s="1" t="s">
        <v>39223</v>
      </c>
      <c r="C25219" s="8">
        <v>44976.093506944446</v>
      </c>
      <c r="D25219" s="1">
        <v>70385</v>
      </c>
      <c r="E25219" s="1">
        <v>100678</v>
      </c>
      <c r="F25219" s="1">
        <f t="shared" si="787"/>
        <v>32</v>
      </c>
      <c r="G25219" s="1">
        <f t="shared" ref="G25219:G25282" si="788">COUNTIF(E$1:E$41447,E25219)</f>
        <v>31</v>
      </c>
      <c r="H25219">
        <v>1</v>
      </c>
    </row>
    <row r="25220" spans="1:8" x14ac:dyDescent="0.35">
      <c r="A25220" s="1">
        <v>105218</v>
      </c>
      <c r="B25220" s="1" t="s">
        <v>33290</v>
      </c>
      <c r="C25220" s="8">
        <v>45171.722256944442</v>
      </c>
      <c r="D25220" s="1">
        <v>71461</v>
      </c>
      <c r="E25220" s="1">
        <v>101158</v>
      </c>
      <c r="F25220" s="1">
        <f t="shared" ref="F25220:F25283" si="789">COUNTIF(D$1:D$41447,D25220)</f>
        <v>32</v>
      </c>
      <c r="G25220" s="1">
        <f t="shared" si="788"/>
        <v>22</v>
      </c>
      <c r="H25220">
        <v>0</v>
      </c>
    </row>
    <row r="25221" spans="1:8" x14ac:dyDescent="0.35">
      <c r="A25221" s="1">
        <v>105219</v>
      </c>
      <c r="B25221" s="1" t="s">
        <v>37336</v>
      </c>
      <c r="C25221" s="8">
        <v>45092.475231481483</v>
      </c>
      <c r="D25221" s="1">
        <v>71238</v>
      </c>
      <c r="E25221" s="1">
        <v>100082</v>
      </c>
      <c r="F25221" s="1">
        <f t="shared" si="789"/>
        <v>35</v>
      </c>
      <c r="G25221" s="1">
        <f t="shared" si="788"/>
        <v>23</v>
      </c>
      <c r="H25221">
        <v>1</v>
      </c>
    </row>
    <row r="25222" spans="1:8" x14ac:dyDescent="0.35">
      <c r="A25222" s="1">
        <v>105220</v>
      </c>
      <c r="B25222" s="1" t="s">
        <v>50543</v>
      </c>
      <c r="C25222" s="8">
        <v>45091.639305555553</v>
      </c>
      <c r="D25222" s="1">
        <v>70769</v>
      </c>
      <c r="E25222" s="1">
        <v>100505</v>
      </c>
      <c r="F25222" s="1">
        <f t="shared" si="789"/>
        <v>27</v>
      </c>
      <c r="G25222" s="1">
        <f t="shared" si="788"/>
        <v>36</v>
      </c>
      <c r="H25222">
        <v>1</v>
      </c>
    </row>
    <row r="25223" spans="1:8" x14ac:dyDescent="0.35">
      <c r="A25223" s="1">
        <v>105221</v>
      </c>
      <c r="B25223" s="1" t="s">
        <v>48644</v>
      </c>
      <c r="C25223" s="8">
        <v>45057.987546296295</v>
      </c>
      <c r="D25223" s="1">
        <v>70636</v>
      </c>
      <c r="E25223" s="1">
        <v>100977</v>
      </c>
      <c r="F25223" s="1">
        <f t="shared" si="789"/>
        <v>29</v>
      </c>
      <c r="G25223" s="1">
        <f t="shared" si="788"/>
        <v>26</v>
      </c>
      <c r="H25223">
        <v>0</v>
      </c>
    </row>
    <row r="25224" spans="1:8" x14ac:dyDescent="0.35">
      <c r="A25224" s="1">
        <v>105222</v>
      </c>
      <c r="B25224" s="1" t="s">
        <v>33118</v>
      </c>
      <c r="C25224" s="8">
        <v>45164.015740740739</v>
      </c>
      <c r="D25224" s="1">
        <v>71374</v>
      </c>
      <c r="E25224" s="1">
        <v>101045</v>
      </c>
      <c r="F25224" s="1">
        <f t="shared" si="789"/>
        <v>28</v>
      </c>
      <c r="G25224" s="1">
        <f t="shared" si="788"/>
        <v>24</v>
      </c>
      <c r="H25224">
        <v>1</v>
      </c>
    </row>
    <row r="25225" spans="1:8" x14ac:dyDescent="0.35">
      <c r="A25225" s="1">
        <v>105223</v>
      </c>
      <c r="B25225" s="1" t="s">
        <v>40720</v>
      </c>
      <c r="C25225" s="8">
        <v>44987.080659722225</v>
      </c>
      <c r="D25225" s="1">
        <v>71554</v>
      </c>
      <c r="E25225" s="1">
        <v>101406</v>
      </c>
      <c r="F25225" s="1">
        <f t="shared" si="789"/>
        <v>31</v>
      </c>
      <c r="G25225" s="1">
        <f t="shared" si="788"/>
        <v>29</v>
      </c>
      <c r="H25225">
        <v>1</v>
      </c>
    </row>
    <row r="25226" spans="1:8" x14ac:dyDescent="0.35">
      <c r="A25226" s="1">
        <v>105224</v>
      </c>
      <c r="B25226" s="1" t="s">
        <v>41783</v>
      </c>
      <c r="C25226" s="8">
        <v>45019.631319444445</v>
      </c>
      <c r="D25226" s="1">
        <v>70415</v>
      </c>
      <c r="E25226" s="1">
        <v>100070</v>
      </c>
      <c r="F25226" s="1">
        <f t="shared" si="789"/>
        <v>28</v>
      </c>
      <c r="G25226" s="1">
        <f t="shared" si="788"/>
        <v>18</v>
      </c>
      <c r="H25226">
        <v>0</v>
      </c>
    </row>
    <row r="25227" spans="1:8" x14ac:dyDescent="0.35">
      <c r="A25227" s="1">
        <v>105225</v>
      </c>
      <c r="B25227" s="1" t="s">
        <v>30222</v>
      </c>
      <c r="C25227" s="8">
        <v>45194.812349537038</v>
      </c>
      <c r="D25227" s="1">
        <v>70405</v>
      </c>
      <c r="E25227" s="1">
        <v>101191</v>
      </c>
      <c r="F25227" s="1">
        <f t="shared" si="789"/>
        <v>30</v>
      </c>
      <c r="G25227" s="1">
        <f t="shared" si="788"/>
        <v>29</v>
      </c>
      <c r="H25227">
        <v>1</v>
      </c>
    </row>
    <row r="25228" spans="1:8" x14ac:dyDescent="0.35">
      <c r="A25228" s="1">
        <v>105226</v>
      </c>
      <c r="B25228" s="1" t="s">
        <v>53481</v>
      </c>
      <c r="C25228" s="8">
        <v>45146.520578703705</v>
      </c>
      <c r="D25228" s="1">
        <v>71035</v>
      </c>
      <c r="E25228" s="1">
        <v>100557</v>
      </c>
      <c r="F25228" s="1">
        <f t="shared" si="789"/>
        <v>27</v>
      </c>
      <c r="G25228" s="1">
        <f t="shared" si="788"/>
        <v>31</v>
      </c>
      <c r="H25228">
        <v>1</v>
      </c>
    </row>
    <row r="25229" spans="1:8" x14ac:dyDescent="0.35">
      <c r="A25229" s="1">
        <v>105227</v>
      </c>
      <c r="B25229" s="1" t="s">
        <v>42249</v>
      </c>
      <c r="C25229" s="8">
        <v>44932.420671296299</v>
      </c>
      <c r="D25229" s="1">
        <v>71507</v>
      </c>
      <c r="E25229" s="1">
        <v>101290</v>
      </c>
      <c r="F25229" s="1">
        <f t="shared" si="789"/>
        <v>32</v>
      </c>
      <c r="G25229" s="1">
        <f t="shared" si="788"/>
        <v>21</v>
      </c>
      <c r="H25229">
        <v>0</v>
      </c>
    </row>
    <row r="25230" spans="1:8" x14ac:dyDescent="0.35">
      <c r="A25230" s="1">
        <v>105228</v>
      </c>
      <c r="B25230" s="1" t="s">
        <v>39330</v>
      </c>
      <c r="C25230" s="8">
        <v>45126.751423611109</v>
      </c>
      <c r="D25230" s="1">
        <v>71446</v>
      </c>
      <c r="E25230" s="1">
        <v>101482</v>
      </c>
      <c r="F25230" s="1">
        <f t="shared" si="789"/>
        <v>26</v>
      </c>
      <c r="G25230" s="1">
        <f t="shared" si="788"/>
        <v>28</v>
      </c>
      <c r="H25230">
        <v>0</v>
      </c>
    </row>
    <row r="25231" spans="1:8" x14ac:dyDescent="0.35">
      <c r="A25231" s="1">
        <v>105229</v>
      </c>
      <c r="B25231" s="1" t="s">
        <v>45403</v>
      </c>
      <c r="C25231" s="8">
        <v>45163.658159722225</v>
      </c>
      <c r="D25231" s="1">
        <v>71140</v>
      </c>
      <c r="E25231" s="1">
        <v>100626</v>
      </c>
      <c r="F25231" s="1">
        <f t="shared" si="789"/>
        <v>22</v>
      </c>
      <c r="G25231" s="1">
        <f t="shared" si="788"/>
        <v>29</v>
      </c>
      <c r="H25231">
        <v>1</v>
      </c>
    </row>
    <row r="25232" spans="1:8" x14ac:dyDescent="0.35">
      <c r="A25232" s="1">
        <v>105230</v>
      </c>
      <c r="B25232" s="1" t="s">
        <v>40182</v>
      </c>
      <c r="C25232" s="8">
        <v>44979.763645833336</v>
      </c>
      <c r="D25232" s="1">
        <v>71278</v>
      </c>
      <c r="E25232" s="1">
        <v>101444</v>
      </c>
      <c r="F25232" s="1">
        <f t="shared" si="789"/>
        <v>34</v>
      </c>
      <c r="G25232" s="1">
        <f t="shared" si="788"/>
        <v>27</v>
      </c>
      <c r="H25232">
        <v>1</v>
      </c>
    </row>
    <row r="25233" spans="1:8" x14ac:dyDescent="0.35">
      <c r="A25233" s="1">
        <v>105231</v>
      </c>
      <c r="B25233" s="1" t="s">
        <v>35004</v>
      </c>
      <c r="C25233" s="8">
        <v>45225.40896990741</v>
      </c>
      <c r="D25233" s="1">
        <v>70452</v>
      </c>
      <c r="E25233" s="1">
        <v>101336</v>
      </c>
      <c r="F25233" s="1">
        <f t="shared" si="789"/>
        <v>28</v>
      </c>
      <c r="G25233" s="1">
        <f t="shared" si="788"/>
        <v>31</v>
      </c>
      <c r="H25233">
        <v>1</v>
      </c>
    </row>
    <row r="25234" spans="1:8" x14ac:dyDescent="0.35">
      <c r="A25234" s="1">
        <v>105232</v>
      </c>
      <c r="B25234" s="1" t="s">
        <v>47486</v>
      </c>
      <c r="C25234" s="8">
        <v>44997.051851851851</v>
      </c>
      <c r="D25234" s="1">
        <v>71557</v>
      </c>
      <c r="E25234" s="1">
        <v>100077</v>
      </c>
      <c r="F25234" s="1">
        <f t="shared" si="789"/>
        <v>34</v>
      </c>
      <c r="G25234" s="1">
        <f t="shared" si="788"/>
        <v>15</v>
      </c>
      <c r="H25234">
        <v>0</v>
      </c>
    </row>
    <row r="25235" spans="1:8" x14ac:dyDescent="0.35">
      <c r="A25235" s="1">
        <v>105233</v>
      </c>
      <c r="B25235" s="1" t="s">
        <v>49132</v>
      </c>
      <c r="C25235" s="8">
        <v>45284.410393518519</v>
      </c>
      <c r="D25235" s="1">
        <v>70595</v>
      </c>
      <c r="E25235" s="1">
        <v>101323</v>
      </c>
      <c r="F25235" s="1">
        <f t="shared" si="789"/>
        <v>28</v>
      </c>
      <c r="G25235" s="1">
        <f t="shared" si="788"/>
        <v>25</v>
      </c>
      <c r="H25235">
        <v>1</v>
      </c>
    </row>
    <row r="25236" spans="1:8" x14ac:dyDescent="0.35">
      <c r="A25236" s="1">
        <v>105234</v>
      </c>
      <c r="B25236" s="1" t="s">
        <v>40121</v>
      </c>
      <c r="C25236" s="8">
        <v>44929.739201388889</v>
      </c>
      <c r="D25236" s="1">
        <v>70468</v>
      </c>
      <c r="E25236" s="1">
        <v>100370</v>
      </c>
      <c r="F25236" s="1">
        <f t="shared" si="789"/>
        <v>34</v>
      </c>
      <c r="G25236" s="1">
        <f t="shared" si="788"/>
        <v>25</v>
      </c>
      <c r="H25236">
        <v>1</v>
      </c>
    </row>
    <row r="25237" spans="1:8" x14ac:dyDescent="0.35">
      <c r="A25237" s="1">
        <v>105235</v>
      </c>
      <c r="B25237" s="1" t="s">
        <v>51729</v>
      </c>
      <c r="C25237" s="8">
        <v>45286.50403935185</v>
      </c>
      <c r="D25237" s="1">
        <v>70495</v>
      </c>
      <c r="E25237" s="1">
        <v>101384</v>
      </c>
      <c r="F25237" s="1">
        <f t="shared" si="789"/>
        <v>32</v>
      </c>
      <c r="G25237" s="1">
        <f t="shared" si="788"/>
        <v>23</v>
      </c>
      <c r="H25237">
        <v>0</v>
      </c>
    </row>
    <row r="25238" spans="1:8" x14ac:dyDescent="0.35">
      <c r="A25238" s="1">
        <v>105236</v>
      </c>
      <c r="B25238" s="1" t="s">
        <v>40703</v>
      </c>
      <c r="C25238" s="8">
        <v>45065.872685185182</v>
      </c>
      <c r="D25238" s="1">
        <v>71412</v>
      </c>
      <c r="E25238" s="1">
        <v>100471</v>
      </c>
      <c r="F25238" s="1">
        <f t="shared" si="789"/>
        <v>24</v>
      </c>
      <c r="G25238" s="1">
        <f t="shared" si="788"/>
        <v>34</v>
      </c>
      <c r="H25238">
        <v>0</v>
      </c>
    </row>
    <row r="25239" spans="1:8" x14ac:dyDescent="0.35">
      <c r="A25239" s="1">
        <v>105237</v>
      </c>
      <c r="B25239" s="1" t="s">
        <v>47032</v>
      </c>
      <c r="C25239" s="8">
        <v>45286.351446759261</v>
      </c>
      <c r="D25239" s="1">
        <v>70718</v>
      </c>
      <c r="E25239" s="1">
        <v>101081</v>
      </c>
      <c r="F25239" s="1">
        <f t="shared" si="789"/>
        <v>32</v>
      </c>
      <c r="G25239" s="1">
        <f t="shared" si="788"/>
        <v>25</v>
      </c>
      <c r="H25239">
        <v>0</v>
      </c>
    </row>
    <row r="25240" spans="1:8" x14ac:dyDescent="0.35">
      <c r="A25240" s="1">
        <v>105238</v>
      </c>
      <c r="B25240" s="1" t="s">
        <v>43653</v>
      </c>
      <c r="C25240" s="8">
        <v>45251.032187500001</v>
      </c>
      <c r="D25240" s="1">
        <v>70839</v>
      </c>
      <c r="E25240" s="1">
        <v>100162</v>
      </c>
      <c r="F25240" s="1">
        <f t="shared" si="789"/>
        <v>27</v>
      </c>
      <c r="G25240" s="1">
        <f t="shared" si="788"/>
        <v>23</v>
      </c>
      <c r="H25240">
        <v>1</v>
      </c>
    </row>
    <row r="25241" spans="1:8" x14ac:dyDescent="0.35">
      <c r="A25241" s="1">
        <v>105239</v>
      </c>
      <c r="B25241" s="1" t="s">
        <v>45667</v>
      </c>
      <c r="C25241" s="8">
        <v>45153.006157407406</v>
      </c>
      <c r="D25241" s="1">
        <v>71434</v>
      </c>
      <c r="E25241" s="1">
        <v>100740</v>
      </c>
      <c r="F25241" s="1">
        <f t="shared" si="789"/>
        <v>30</v>
      </c>
      <c r="G25241" s="1">
        <f t="shared" si="788"/>
        <v>33</v>
      </c>
      <c r="H25241">
        <v>0</v>
      </c>
    </row>
    <row r="25242" spans="1:8" x14ac:dyDescent="0.35">
      <c r="A25242" s="1">
        <v>105240</v>
      </c>
      <c r="B25242" s="1" t="s">
        <v>33275</v>
      </c>
      <c r="C25242" s="8">
        <v>45230.384155092594</v>
      </c>
      <c r="D25242" s="1">
        <v>70004</v>
      </c>
      <c r="E25242" s="1">
        <v>101359</v>
      </c>
      <c r="F25242" s="1">
        <f t="shared" si="789"/>
        <v>37</v>
      </c>
      <c r="G25242" s="1">
        <f t="shared" si="788"/>
        <v>25</v>
      </c>
      <c r="H25242">
        <v>0</v>
      </c>
    </row>
    <row r="25243" spans="1:8" x14ac:dyDescent="0.35">
      <c r="A25243" s="1">
        <v>105241</v>
      </c>
      <c r="B25243" s="1" t="s">
        <v>30494</v>
      </c>
      <c r="C25243" s="8">
        <v>45001.803807870368</v>
      </c>
      <c r="D25243" s="1">
        <v>71535</v>
      </c>
      <c r="E25243" s="1">
        <v>101451</v>
      </c>
      <c r="F25243" s="1">
        <f t="shared" si="789"/>
        <v>25</v>
      </c>
      <c r="G25243" s="1">
        <f t="shared" si="788"/>
        <v>29</v>
      </c>
      <c r="H25243">
        <v>1</v>
      </c>
    </row>
    <row r="25244" spans="1:8" x14ac:dyDescent="0.35">
      <c r="A25244" s="1">
        <v>105242</v>
      </c>
      <c r="B25244" s="1" t="s">
        <v>33442</v>
      </c>
      <c r="C25244" s="8">
        <v>45251.313113425924</v>
      </c>
      <c r="D25244" s="1">
        <v>70388</v>
      </c>
      <c r="E25244" s="1">
        <v>100895</v>
      </c>
      <c r="F25244" s="1">
        <f t="shared" si="789"/>
        <v>27</v>
      </c>
      <c r="G25244" s="1">
        <f t="shared" si="788"/>
        <v>27</v>
      </c>
      <c r="H25244">
        <v>1</v>
      </c>
    </row>
    <row r="25245" spans="1:8" x14ac:dyDescent="0.35">
      <c r="A25245" s="1">
        <v>105243</v>
      </c>
      <c r="B25245" s="1" t="s">
        <v>29088</v>
      </c>
      <c r="C25245" s="8">
        <v>45050.62740740741</v>
      </c>
      <c r="D25245" s="1">
        <v>70191</v>
      </c>
      <c r="E25245" s="1">
        <v>101088</v>
      </c>
      <c r="F25245" s="1">
        <f t="shared" si="789"/>
        <v>30</v>
      </c>
      <c r="G25245" s="1">
        <f t="shared" si="788"/>
        <v>21</v>
      </c>
      <c r="H25245">
        <v>0</v>
      </c>
    </row>
    <row r="25246" spans="1:8" x14ac:dyDescent="0.35">
      <c r="A25246" s="1">
        <v>105244</v>
      </c>
      <c r="B25246" s="1" t="s">
        <v>32306</v>
      </c>
      <c r="C25246" s="8">
        <v>45242.803564814814</v>
      </c>
      <c r="D25246" s="1">
        <v>70947</v>
      </c>
      <c r="E25246" s="1">
        <v>101003</v>
      </c>
      <c r="F25246" s="1">
        <f t="shared" si="789"/>
        <v>30</v>
      </c>
      <c r="G25246" s="1">
        <f t="shared" si="788"/>
        <v>32</v>
      </c>
      <c r="H25246">
        <v>0</v>
      </c>
    </row>
    <row r="25247" spans="1:8" x14ac:dyDescent="0.35">
      <c r="A25247" s="1">
        <v>105245</v>
      </c>
      <c r="B25247" s="1" t="s">
        <v>35603</v>
      </c>
      <c r="C25247" s="8">
        <v>45088.141342592593</v>
      </c>
      <c r="D25247" s="1">
        <v>71121</v>
      </c>
      <c r="E25247" s="1">
        <v>100784</v>
      </c>
      <c r="F25247" s="1">
        <f t="shared" si="789"/>
        <v>27</v>
      </c>
      <c r="G25247" s="1">
        <f t="shared" si="788"/>
        <v>25</v>
      </c>
      <c r="H25247">
        <v>1</v>
      </c>
    </row>
    <row r="25248" spans="1:8" x14ac:dyDescent="0.35">
      <c r="A25248" s="1">
        <v>105246</v>
      </c>
      <c r="B25248" s="1" t="s">
        <v>28930</v>
      </c>
      <c r="C25248" s="8">
        <v>45238.89435185185</v>
      </c>
      <c r="D25248" s="1">
        <v>71178</v>
      </c>
      <c r="E25248" s="1">
        <v>100587</v>
      </c>
      <c r="F25248" s="1">
        <f t="shared" si="789"/>
        <v>22</v>
      </c>
      <c r="G25248" s="1">
        <f t="shared" si="788"/>
        <v>29</v>
      </c>
      <c r="H25248">
        <v>1</v>
      </c>
    </row>
    <row r="25249" spans="1:8" x14ac:dyDescent="0.35">
      <c r="A25249" s="1">
        <v>105247</v>
      </c>
      <c r="B25249" s="1" t="s">
        <v>50284</v>
      </c>
      <c r="C25249" s="8">
        <v>45042.844687500001</v>
      </c>
      <c r="D25249" s="1">
        <v>71047</v>
      </c>
      <c r="E25249" s="1">
        <v>100536</v>
      </c>
      <c r="F25249" s="1">
        <f t="shared" si="789"/>
        <v>25</v>
      </c>
      <c r="G25249" s="1">
        <f t="shared" si="788"/>
        <v>26</v>
      </c>
      <c r="H25249">
        <v>1</v>
      </c>
    </row>
    <row r="25250" spans="1:8" x14ac:dyDescent="0.35">
      <c r="A25250" s="1">
        <v>105248</v>
      </c>
      <c r="B25250" s="1" t="s">
        <v>47974</v>
      </c>
      <c r="C25250" s="8">
        <v>45226.103506944448</v>
      </c>
      <c r="D25250" s="1">
        <v>71116</v>
      </c>
      <c r="E25250" s="1">
        <v>100037</v>
      </c>
      <c r="F25250" s="1">
        <f t="shared" si="789"/>
        <v>28</v>
      </c>
      <c r="G25250" s="1">
        <f t="shared" si="788"/>
        <v>19</v>
      </c>
      <c r="H25250">
        <v>1</v>
      </c>
    </row>
    <row r="25251" spans="1:8" x14ac:dyDescent="0.35">
      <c r="A25251" s="1">
        <v>105249</v>
      </c>
      <c r="B25251" s="1" t="s">
        <v>30677</v>
      </c>
      <c r="C25251" s="8">
        <v>45241.487210648149</v>
      </c>
      <c r="D25251" s="1">
        <v>70647</v>
      </c>
      <c r="E25251" s="1">
        <v>101542</v>
      </c>
      <c r="F25251" s="1">
        <f t="shared" si="789"/>
        <v>28</v>
      </c>
      <c r="G25251" s="1">
        <f t="shared" si="788"/>
        <v>34</v>
      </c>
      <c r="H25251">
        <v>1</v>
      </c>
    </row>
    <row r="25252" spans="1:8" x14ac:dyDescent="0.35">
      <c r="A25252" s="1">
        <v>105250</v>
      </c>
      <c r="B25252" s="1" t="s">
        <v>52723</v>
      </c>
      <c r="C25252" s="8">
        <v>44934.353159722225</v>
      </c>
      <c r="D25252" s="1">
        <v>70647</v>
      </c>
      <c r="E25252" s="1">
        <v>100066</v>
      </c>
      <c r="F25252" s="1">
        <f t="shared" si="789"/>
        <v>28</v>
      </c>
      <c r="G25252" s="1">
        <f t="shared" si="788"/>
        <v>26</v>
      </c>
      <c r="H25252">
        <v>0</v>
      </c>
    </row>
    <row r="25253" spans="1:8" x14ac:dyDescent="0.35">
      <c r="A25253" s="1">
        <v>105251</v>
      </c>
      <c r="B25253" s="1" t="s">
        <v>30646</v>
      </c>
      <c r="C25253" s="8">
        <v>45261.919699074075</v>
      </c>
      <c r="D25253" s="1">
        <v>70126</v>
      </c>
      <c r="E25253" s="1">
        <v>100528</v>
      </c>
      <c r="F25253" s="1">
        <f t="shared" si="789"/>
        <v>30</v>
      </c>
      <c r="G25253" s="1">
        <f t="shared" si="788"/>
        <v>25</v>
      </c>
      <c r="H25253">
        <v>1</v>
      </c>
    </row>
    <row r="25254" spans="1:8" x14ac:dyDescent="0.35">
      <c r="A25254" s="1">
        <v>105252</v>
      </c>
      <c r="B25254" s="1" t="s">
        <v>35429</v>
      </c>
      <c r="C25254" s="8">
        <v>44949.499664351853</v>
      </c>
      <c r="D25254" s="1">
        <v>70391</v>
      </c>
      <c r="E25254" s="1">
        <v>100389</v>
      </c>
      <c r="F25254" s="1">
        <f t="shared" si="789"/>
        <v>25</v>
      </c>
      <c r="G25254" s="1">
        <f t="shared" si="788"/>
        <v>18</v>
      </c>
      <c r="H25254">
        <v>0</v>
      </c>
    </row>
    <row r="25255" spans="1:8" x14ac:dyDescent="0.35">
      <c r="A25255" s="1">
        <v>105253</v>
      </c>
      <c r="B25255" s="1" t="s">
        <v>46997</v>
      </c>
      <c r="C25255" s="8">
        <v>45145.119317129633</v>
      </c>
      <c r="D25255" s="1">
        <v>70778</v>
      </c>
      <c r="E25255" s="1">
        <v>101298</v>
      </c>
      <c r="F25255" s="1">
        <f t="shared" si="789"/>
        <v>24</v>
      </c>
      <c r="G25255" s="1">
        <f t="shared" si="788"/>
        <v>27</v>
      </c>
      <c r="H25255">
        <v>1</v>
      </c>
    </row>
    <row r="25256" spans="1:8" x14ac:dyDescent="0.35">
      <c r="A25256" s="1">
        <v>105254</v>
      </c>
      <c r="B25256" s="1" t="s">
        <v>52980</v>
      </c>
      <c r="C25256" s="8">
        <v>45093.256678240738</v>
      </c>
      <c r="D25256" s="1">
        <v>70427</v>
      </c>
      <c r="E25256" s="1">
        <v>100677</v>
      </c>
      <c r="F25256" s="1">
        <f t="shared" si="789"/>
        <v>30</v>
      </c>
      <c r="G25256" s="1">
        <f t="shared" si="788"/>
        <v>26</v>
      </c>
      <c r="H25256">
        <v>1</v>
      </c>
    </row>
    <row r="25257" spans="1:8" x14ac:dyDescent="0.35">
      <c r="A25257" s="1">
        <v>105255</v>
      </c>
      <c r="B25257" s="1" t="s">
        <v>32291</v>
      </c>
      <c r="C25257" s="8">
        <v>45108.147280092591</v>
      </c>
      <c r="D25257" s="1">
        <v>71292</v>
      </c>
      <c r="E25257" s="1">
        <v>100427</v>
      </c>
      <c r="F25257" s="1">
        <f t="shared" si="789"/>
        <v>21</v>
      </c>
      <c r="G25257" s="1">
        <f t="shared" si="788"/>
        <v>25</v>
      </c>
      <c r="H25257">
        <v>1</v>
      </c>
    </row>
    <row r="25258" spans="1:8" x14ac:dyDescent="0.35">
      <c r="A25258" s="1">
        <v>105256</v>
      </c>
      <c r="B25258" s="1" t="s">
        <v>42929</v>
      </c>
      <c r="C25258" s="8">
        <v>45269.595231481479</v>
      </c>
      <c r="D25258" s="1">
        <v>70780</v>
      </c>
      <c r="E25258" s="1">
        <v>100211</v>
      </c>
      <c r="F25258" s="1">
        <f t="shared" si="789"/>
        <v>32</v>
      </c>
      <c r="G25258" s="1">
        <f t="shared" si="788"/>
        <v>17</v>
      </c>
      <c r="H25258">
        <v>1</v>
      </c>
    </row>
    <row r="25259" spans="1:8" x14ac:dyDescent="0.35">
      <c r="A25259" s="1">
        <v>105257</v>
      </c>
      <c r="B25259" s="1" t="s">
        <v>41887</v>
      </c>
      <c r="C25259" s="8">
        <v>45222.120983796296</v>
      </c>
      <c r="D25259" s="1">
        <v>70853</v>
      </c>
      <c r="E25259" s="1">
        <v>100430</v>
      </c>
      <c r="F25259" s="1">
        <f t="shared" si="789"/>
        <v>31</v>
      </c>
      <c r="G25259" s="1">
        <f t="shared" si="788"/>
        <v>23</v>
      </c>
      <c r="H25259">
        <v>0</v>
      </c>
    </row>
    <row r="25260" spans="1:8" x14ac:dyDescent="0.35">
      <c r="A25260" s="1">
        <v>105258</v>
      </c>
      <c r="B25260" s="1" t="s">
        <v>30691</v>
      </c>
      <c r="C25260" s="8">
        <v>44968.85050925926</v>
      </c>
      <c r="D25260" s="1">
        <v>70239</v>
      </c>
      <c r="E25260" s="1">
        <v>100270</v>
      </c>
      <c r="F25260" s="1">
        <f t="shared" si="789"/>
        <v>34</v>
      </c>
      <c r="G25260" s="1">
        <f t="shared" si="788"/>
        <v>18</v>
      </c>
      <c r="H25260">
        <v>0</v>
      </c>
    </row>
    <row r="25261" spans="1:8" x14ac:dyDescent="0.35">
      <c r="A25261" s="1">
        <v>105259</v>
      </c>
      <c r="B25261" s="1" t="s">
        <v>41281</v>
      </c>
      <c r="C25261" s="8">
        <v>44993.218124999999</v>
      </c>
      <c r="D25261" s="1">
        <v>70725</v>
      </c>
      <c r="E25261" s="1">
        <v>100528</v>
      </c>
      <c r="F25261" s="1">
        <f t="shared" si="789"/>
        <v>26</v>
      </c>
      <c r="G25261" s="1">
        <f t="shared" si="788"/>
        <v>25</v>
      </c>
      <c r="H25261">
        <v>0</v>
      </c>
    </row>
    <row r="25262" spans="1:8" x14ac:dyDescent="0.35">
      <c r="A25262" s="1">
        <v>105260</v>
      </c>
      <c r="B25262" s="1" t="s">
        <v>45536</v>
      </c>
      <c r="C25262" s="8">
        <v>45128.71671296296</v>
      </c>
      <c r="D25262" s="1">
        <v>70873</v>
      </c>
      <c r="E25262" s="1">
        <v>101205</v>
      </c>
      <c r="F25262" s="1">
        <f t="shared" si="789"/>
        <v>29</v>
      </c>
      <c r="G25262" s="1">
        <f t="shared" si="788"/>
        <v>29</v>
      </c>
      <c r="H25262">
        <v>0</v>
      </c>
    </row>
    <row r="25263" spans="1:8" x14ac:dyDescent="0.35">
      <c r="A25263" s="1">
        <v>105261</v>
      </c>
      <c r="B25263" s="1" t="s">
        <v>36999</v>
      </c>
      <c r="C25263" s="8">
        <v>45288.702546296299</v>
      </c>
      <c r="D25263" s="1">
        <v>70814</v>
      </c>
      <c r="E25263" s="1">
        <v>100992</v>
      </c>
      <c r="F25263" s="1">
        <f t="shared" si="789"/>
        <v>28</v>
      </c>
      <c r="G25263" s="1">
        <f t="shared" si="788"/>
        <v>34</v>
      </c>
      <c r="H25263">
        <v>0</v>
      </c>
    </row>
    <row r="25264" spans="1:8" x14ac:dyDescent="0.35">
      <c r="A25264" s="1">
        <v>105262</v>
      </c>
      <c r="B25264" s="1" t="s">
        <v>33082</v>
      </c>
      <c r="C25264" s="8">
        <v>45119.217627314814</v>
      </c>
      <c r="D25264" s="1">
        <v>70532</v>
      </c>
      <c r="E25264" s="1">
        <v>101386</v>
      </c>
      <c r="F25264" s="1">
        <f t="shared" si="789"/>
        <v>41</v>
      </c>
      <c r="G25264" s="1">
        <f t="shared" si="788"/>
        <v>21</v>
      </c>
      <c r="H25264">
        <v>1</v>
      </c>
    </row>
    <row r="25265" spans="1:8" x14ac:dyDescent="0.35">
      <c r="A25265" s="1">
        <v>105263</v>
      </c>
      <c r="B25265" s="1" t="s">
        <v>46954</v>
      </c>
      <c r="C25265" s="8">
        <v>45026.712175925924</v>
      </c>
      <c r="D25265" s="1">
        <v>71493</v>
      </c>
      <c r="E25265" s="1">
        <v>101301</v>
      </c>
      <c r="F25265" s="1">
        <f t="shared" si="789"/>
        <v>19</v>
      </c>
      <c r="G25265" s="1">
        <f t="shared" si="788"/>
        <v>34</v>
      </c>
      <c r="H25265">
        <v>0</v>
      </c>
    </row>
    <row r="25266" spans="1:8" x14ac:dyDescent="0.35">
      <c r="A25266" s="1">
        <v>105264</v>
      </c>
      <c r="B25266" s="1" t="s">
        <v>35804</v>
      </c>
      <c r="C25266" s="8">
        <v>45187.000405092593</v>
      </c>
      <c r="D25266" s="1">
        <v>70685</v>
      </c>
      <c r="E25266" s="1">
        <v>101519</v>
      </c>
      <c r="F25266" s="1">
        <f t="shared" si="789"/>
        <v>36</v>
      </c>
      <c r="G25266" s="1">
        <f t="shared" si="788"/>
        <v>33</v>
      </c>
      <c r="H25266">
        <v>0</v>
      </c>
    </row>
    <row r="25267" spans="1:8" x14ac:dyDescent="0.35">
      <c r="A25267" s="1">
        <v>105265</v>
      </c>
      <c r="B25267" s="1" t="s">
        <v>50258</v>
      </c>
      <c r="C25267" s="8">
        <v>45163.51803240741</v>
      </c>
      <c r="D25267" s="1">
        <v>71297</v>
      </c>
      <c r="E25267" s="1">
        <v>101024</v>
      </c>
      <c r="F25267" s="1">
        <f t="shared" si="789"/>
        <v>32</v>
      </c>
      <c r="G25267" s="1">
        <f t="shared" si="788"/>
        <v>38</v>
      </c>
      <c r="H25267">
        <v>1</v>
      </c>
    </row>
    <row r="25268" spans="1:8" x14ac:dyDescent="0.35">
      <c r="A25268" s="1">
        <v>105266</v>
      </c>
      <c r="B25268" s="1" t="s">
        <v>32527</v>
      </c>
      <c r="C25268" s="8">
        <v>45262.572997685187</v>
      </c>
      <c r="D25268" s="1">
        <v>71423</v>
      </c>
      <c r="E25268" s="1">
        <v>100562</v>
      </c>
      <c r="F25268" s="1">
        <f t="shared" si="789"/>
        <v>33</v>
      </c>
      <c r="G25268" s="1">
        <f t="shared" si="788"/>
        <v>26</v>
      </c>
      <c r="H25268">
        <v>0</v>
      </c>
    </row>
    <row r="25269" spans="1:8" x14ac:dyDescent="0.35">
      <c r="A25269" s="1">
        <v>105267</v>
      </c>
      <c r="B25269" s="1" t="s">
        <v>38672</v>
      </c>
      <c r="C25269" s="8">
        <v>44963.018611111111</v>
      </c>
      <c r="D25269" s="1">
        <v>70511</v>
      </c>
      <c r="E25269" s="1">
        <v>100732</v>
      </c>
      <c r="F25269" s="1">
        <f t="shared" si="789"/>
        <v>22</v>
      </c>
      <c r="G25269" s="1">
        <f t="shared" si="788"/>
        <v>35</v>
      </c>
      <c r="H25269">
        <v>1</v>
      </c>
    </row>
    <row r="25270" spans="1:8" x14ac:dyDescent="0.35">
      <c r="A25270" s="1">
        <v>105268</v>
      </c>
      <c r="B25270" s="1" t="s">
        <v>30851</v>
      </c>
      <c r="C25270" s="8">
        <v>45240.112638888888</v>
      </c>
      <c r="D25270" s="1">
        <v>70811</v>
      </c>
      <c r="E25270" s="1">
        <v>100773</v>
      </c>
      <c r="F25270" s="1">
        <f t="shared" si="789"/>
        <v>33</v>
      </c>
      <c r="G25270" s="1">
        <f t="shared" si="788"/>
        <v>25</v>
      </c>
      <c r="H25270">
        <v>0</v>
      </c>
    </row>
    <row r="25271" spans="1:8" x14ac:dyDescent="0.35">
      <c r="A25271" s="1">
        <v>105269</v>
      </c>
      <c r="B25271" s="1" t="s">
        <v>46262</v>
      </c>
      <c r="C25271" s="8">
        <v>45090.019456018519</v>
      </c>
      <c r="D25271" s="1">
        <v>70559</v>
      </c>
      <c r="E25271" s="1">
        <v>100761</v>
      </c>
      <c r="F25271" s="1">
        <f t="shared" si="789"/>
        <v>35</v>
      </c>
      <c r="G25271" s="1">
        <f t="shared" si="788"/>
        <v>17</v>
      </c>
      <c r="H25271">
        <v>0</v>
      </c>
    </row>
    <row r="25272" spans="1:8" x14ac:dyDescent="0.35">
      <c r="A25272" s="1">
        <v>105270</v>
      </c>
      <c r="B25272" s="1" t="s">
        <v>47459</v>
      </c>
      <c r="C25272" s="8">
        <v>44935.872106481482</v>
      </c>
      <c r="D25272" s="1">
        <v>70930</v>
      </c>
      <c r="E25272" s="1">
        <v>100564</v>
      </c>
      <c r="F25272" s="1">
        <f t="shared" si="789"/>
        <v>28</v>
      </c>
      <c r="G25272" s="1">
        <f t="shared" si="788"/>
        <v>26</v>
      </c>
      <c r="H25272">
        <v>1</v>
      </c>
    </row>
    <row r="25273" spans="1:8" x14ac:dyDescent="0.35">
      <c r="A25273" s="1">
        <v>105271</v>
      </c>
      <c r="B25273" s="1" t="s">
        <v>35078</v>
      </c>
      <c r="C25273" s="8">
        <v>44965.276562500003</v>
      </c>
      <c r="D25273" s="1">
        <v>70396</v>
      </c>
      <c r="E25273" s="1">
        <v>100812</v>
      </c>
      <c r="F25273" s="1">
        <f t="shared" si="789"/>
        <v>32</v>
      </c>
      <c r="G25273" s="1">
        <f t="shared" si="788"/>
        <v>23</v>
      </c>
      <c r="H25273">
        <v>1</v>
      </c>
    </row>
    <row r="25274" spans="1:8" x14ac:dyDescent="0.35">
      <c r="A25274" s="1">
        <v>105272</v>
      </c>
      <c r="B25274" s="1" t="s">
        <v>48078</v>
      </c>
      <c r="C25274" s="8">
        <v>45072.07739583333</v>
      </c>
      <c r="D25274" s="1">
        <v>70319</v>
      </c>
      <c r="E25274" s="1">
        <v>100132</v>
      </c>
      <c r="F25274" s="1">
        <f t="shared" si="789"/>
        <v>29</v>
      </c>
      <c r="G25274" s="1">
        <f t="shared" si="788"/>
        <v>33</v>
      </c>
      <c r="H25274">
        <v>0</v>
      </c>
    </row>
    <row r="25275" spans="1:8" x14ac:dyDescent="0.35">
      <c r="A25275" s="1">
        <v>105273</v>
      </c>
      <c r="B25275" s="1" t="s">
        <v>52433</v>
      </c>
      <c r="C25275" s="8">
        <v>45165.450011574074</v>
      </c>
      <c r="D25275" s="1">
        <v>71117</v>
      </c>
      <c r="E25275" s="1">
        <v>100802</v>
      </c>
      <c r="F25275" s="1">
        <f t="shared" si="789"/>
        <v>40</v>
      </c>
      <c r="G25275" s="1">
        <f t="shared" si="788"/>
        <v>25</v>
      </c>
      <c r="H25275">
        <v>1</v>
      </c>
    </row>
    <row r="25276" spans="1:8" x14ac:dyDescent="0.35">
      <c r="A25276" s="1">
        <v>105274</v>
      </c>
      <c r="B25276" s="1" t="s">
        <v>29607</v>
      </c>
      <c r="C25276" s="8">
        <v>45060.693379629629</v>
      </c>
      <c r="D25276" s="1">
        <v>71395</v>
      </c>
      <c r="E25276" s="1">
        <v>101372</v>
      </c>
      <c r="F25276" s="1">
        <f t="shared" si="789"/>
        <v>28</v>
      </c>
      <c r="G25276" s="1">
        <f t="shared" si="788"/>
        <v>24</v>
      </c>
      <c r="H25276">
        <v>1</v>
      </c>
    </row>
    <row r="25277" spans="1:8" x14ac:dyDescent="0.35">
      <c r="A25277" s="1">
        <v>105275</v>
      </c>
      <c r="B25277" s="1" t="s">
        <v>53651</v>
      </c>
      <c r="C25277" s="8">
        <v>44940.470891203702</v>
      </c>
      <c r="D25277" s="1">
        <v>70732</v>
      </c>
      <c r="E25277" s="1">
        <v>100176</v>
      </c>
      <c r="F25277" s="1">
        <f t="shared" si="789"/>
        <v>25</v>
      </c>
      <c r="G25277" s="1">
        <f t="shared" si="788"/>
        <v>24</v>
      </c>
      <c r="H25277">
        <v>1</v>
      </c>
    </row>
    <row r="25278" spans="1:8" x14ac:dyDescent="0.35">
      <c r="A25278" s="1">
        <v>105276</v>
      </c>
      <c r="B25278" s="1" t="s">
        <v>43095</v>
      </c>
      <c r="C25278" s="8">
        <v>45206.071851851855</v>
      </c>
      <c r="D25278" s="1">
        <v>70217</v>
      </c>
      <c r="E25278" s="1">
        <v>100308</v>
      </c>
      <c r="F25278" s="1">
        <f t="shared" si="789"/>
        <v>32</v>
      </c>
      <c r="G25278" s="1">
        <f t="shared" si="788"/>
        <v>31</v>
      </c>
      <c r="H25278">
        <v>1</v>
      </c>
    </row>
    <row r="25279" spans="1:8" x14ac:dyDescent="0.35">
      <c r="A25279" s="1">
        <v>105277</v>
      </c>
      <c r="B25279" s="1" t="s">
        <v>32133</v>
      </c>
      <c r="C25279" s="8">
        <v>45056.675150462965</v>
      </c>
      <c r="D25279" s="1">
        <v>71298</v>
      </c>
      <c r="E25279" s="1">
        <v>100549</v>
      </c>
      <c r="F25279" s="1">
        <f t="shared" si="789"/>
        <v>33</v>
      </c>
      <c r="G25279" s="1">
        <f t="shared" si="788"/>
        <v>37</v>
      </c>
      <c r="H25279">
        <v>0</v>
      </c>
    </row>
    <row r="25280" spans="1:8" x14ac:dyDescent="0.35">
      <c r="A25280" s="1">
        <v>105278</v>
      </c>
      <c r="B25280" s="1" t="s">
        <v>36571</v>
      </c>
      <c r="C25280" s="8">
        <v>45110.559652777774</v>
      </c>
      <c r="D25280" s="1">
        <v>70456</v>
      </c>
      <c r="E25280" s="1">
        <v>100153</v>
      </c>
      <c r="F25280" s="1">
        <f t="shared" si="789"/>
        <v>22</v>
      </c>
      <c r="G25280" s="1">
        <f t="shared" si="788"/>
        <v>29</v>
      </c>
      <c r="H25280">
        <v>1</v>
      </c>
    </row>
    <row r="25281" spans="1:8" x14ac:dyDescent="0.35">
      <c r="A25281" s="1">
        <v>105279</v>
      </c>
      <c r="B25281" s="1" t="s">
        <v>48213</v>
      </c>
      <c r="C25281" s="8">
        <v>45072.758101851854</v>
      </c>
      <c r="D25281" s="1">
        <v>70532</v>
      </c>
      <c r="E25281" s="1">
        <v>100759</v>
      </c>
      <c r="F25281" s="1">
        <f t="shared" si="789"/>
        <v>41</v>
      </c>
      <c r="G25281" s="1">
        <f t="shared" si="788"/>
        <v>33</v>
      </c>
      <c r="H25281">
        <v>1</v>
      </c>
    </row>
    <row r="25282" spans="1:8" x14ac:dyDescent="0.35">
      <c r="A25282" s="1">
        <v>105280</v>
      </c>
      <c r="B25282" s="1" t="s">
        <v>49497</v>
      </c>
      <c r="C25282" s="8">
        <v>44936.35837962963</v>
      </c>
      <c r="D25282" s="1">
        <v>70357</v>
      </c>
      <c r="E25282" s="1">
        <v>100615</v>
      </c>
      <c r="F25282" s="1">
        <f t="shared" si="789"/>
        <v>26</v>
      </c>
      <c r="G25282" s="1">
        <f t="shared" si="788"/>
        <v>17</v>
      </c>
      <c r="H25282">
        <v>1</v>
      </c>
    </row>
    <row r="25283" spans="1:8" x14ac:dyDescent="0.35">
      <c r="A25283" s="1">
        <v>105281</v>
      </c>
      <c r="B25283" s="1" t="s">
        <v>29976</v>
      </c>
      <c r="C25283" s="8">
        <v>45261.622997685183</v>
      </c>
      <c r="D25283" s="1">
        <v>71268</v>
      </c>
      <c r="E25283" s="1">
        <v>101438</v>
      </c>
      <c r="F25283" s="1">
        <f t="shared" si="789"/>
        <v>22</v>
      </c>
      <c r="G25283" s="1">
        <f t="shared" ref="G25283:G25346" si="790">COUNTIF(E$1:E$41447,E25283)</f>
        <v>19</v>
      </c>
      <c r="H25283">
        <v>1</v>
      </c>
    </row>
    <row r="25284" spans="1:8" x14ac:dyDescent="0.35">
      <c r="A25284" s="1">
        <v>105282</v>
      </c>
      <c r="B25284" s="1" t="s">
        <v>30358</v>
      </c>
      <c r="C25284" s="8">
        <v>45022.253472222219</v>
      </c>
      <c r="D25284" s="1">
        <v>70656</v>
      </c>
      <c r="E25284" s="1">
        <v>100622</v>
      </c>
      <c r="F25284" s="1">
        <f t="shared" ref="F25284:F25347" si="791">COUNTIF(D$1:D$41447,D25284)</f>
        <v>29</v>
      </c>
      <c r="G25284" s="1">
        <f t="shared" si="790"/>
        <v>23</v>
      </c>
      <c r="H25284">
        <v>1</v>
      </c>
    </row>
    <row r="25285" spans="1:8" x14ac:dyDescent="0.35">
      <c r="A25285" s="1">
        <v>105283</v>
      </c>
      <c r="B25285" s="1" t="s">
        <v>47450</v>
      </c>
      <c r="C25285" s="8">
        <v>45046.162511574075</v>
      </c>
      <c r="D25285" s="1">
        <v>71066</v>
      </c>
      <c r="E25285" s="1">
        <v>101184</v>
      </c>
      <c r="F25285" s="1">
        <f t="shared" si="791"/>
        <v>23</v>
      </c>
      <c r="G25285" s="1">
        <f t="shared" si="790"/>
        <v>29</v>
      </c>
      <c r="H25285">
        <v>0</v>
      </c>
    </row>
    <row r="25286" spans="1:8" x14ac:dyDescent="0.35">
      <c r="A25286" s="1">
        <v>105284</v>
      </c>
      <c r="B25286" s="1" t="s">
        <v>41459</v>
      </c>
      <c r="C25286" s="8">
        <v>45250.749363425923</v>
      </c>
      <c r="D25286" s="1">
        <v>70247</v>
      </c>
      <c r="E25286" s="1">
        <v>100223</v>
      </c>
      <c r="F25286" s="1">
        <f t="shared" si="791"/>
        <v>27</v>
      </c>
      <c r="G25286" s="1">
        <f t="shared" si="790"/>
        <v>28</v>
      </c>
      <c r="H25286">
        <v>0</v>
      </c>
    </row>
    <row r="25287" spans="1:8" x14ac:dyDescent="0.35">
      <c r="A25287" s="1">
        <v>105285</v>
      </c>
      <c r="B25287" s="1" t="s">
        <v>30956</v>
      </c>
      <c r="C25287" s="8">
        <v>45117.058344907404</v>
      </c>
      <c r="D25287" s="1">
        <v>71556</v>
      </c>
      <c r="E25287" s="1">
        <v>100215</v>
      </c>
      <c r="F25287" s="1">
        <f t="shared" si="791"/>
        <v>37</v>
      </c>
      <c r="G25287" s="1">
        <f t="shared" si="790"/>
        <v>31</v>
      </c>
      <c r="H25287">
        <v>1</v>
      </c>
    </row>
    <row r="25288" spans="1:8" x14ac:dyDescent="0.35">
      <c r="A25288" s="1">
        <v>105286</v>
      </c>
      <c r="B25288" s="1" t="s">
        <v>38629</v>
      </c>
      <c r="C25288" s="8">
        <v>45039.239016203705</v>
      </c>
      <c r="D25288" s="1">
        <v>70621</v>
      </c>
      <c r="E25288" s="1">
        <v>100584</v>
      </c>
      <c r="F25288" s="1">
        <f t="shared" si="791"/>
        <v>21</v>
      </c>
      <c r="G25288" s="1">
        <f t="shared" si="790"/>
        <v>24</v>
      </c>
      <c r="H25288">
        <v>1</v>
      </c>
    </row>
    <row r="25289" spans="1:8" x14ac:dyDescent="0.35">
      <c r="A25289" s="1">
        <v>105287</v>
      </c>
      <c r="B25289" s="1" t="s">
        <v>36267</v>
      </c>
      <c r="C25289" s="8">
        <v>45045.008344907408</v>
      </c>
      <c r="D25289" s="1">
        <v>71459</v>
      </c>
      <c r="E25289" s="1">
        <v>101067</v>
      </c>
      <c r="F25289" s="1">
        <f t="shared" si="791"/>
        <v>20</v>
      </c>
      <c r="G25289" s="1">
        <f t="shared" si="790"/>
        <v>24</v>
      </c>
      <c r="H25289">
        <v>0</v>
      </c>
    </row>
    <row r="25290" spans="1:8" x14ac:dyDescent="0.35">
      <c r="A25290" s="1">
        <v>105288</v>
      </c>
      <c r="B25290" s="1" t="s">
        <v>45476</v>
      </c>
      <c r="C25290" s="8">
        <v>45071.405393518522</v>
      </c>
      <c r="D25290" s="1">
        <v>71162</v>
      </c>
      <c r="E25290" s="1">
        <v>101510</v>
      </c>
      <c r="F25290" s="1">
        <f t="shared" si="791"/>
        <v>34</v>
      </c>
      <c r="G25290" s="1">
        <f t="shared" si="790"/>
        <v>25</v>
      </c>
      <c r="H25290">
        <v>1</v>
      </c>
    </row>
    <row r="25291" spans="1:8" x14ac:dyDescent="0.35">
      <c r="A25291" s="1">
        <v>105289</v>
      </c>
      <c r="B25291" s="1" t="s">
        <v>53112</v>
      </c>
      <c r="C25291" s="8">
        <v>45093.843958333331</v>
      </c>
      <c r="D25291" s="1">
        <v>70053</v>
      </c>
      <c r="E25291" s="1">
        <v>100672</v>
      </c>
      <c r="F25291" s="1">
        <f t="shared" si="791"/>
        <v>24</v>
      </c>
      <c r="G25291" s="1">
        <f t="shared" si="790"/>
        <v>34</v>
      </c>
      <c r="H25291">
        <v>0</v>
      </c>
    </row>
    <row r="25292" spans="1:8" x14ac:dyDescent="0.35">
      <c r="A25292" s="1">
        <v>105290</v>
      </c>
      <c r="B25292" s="1" t="s">
        <v>43129</v>
      </c>
      <c r="C25292" s="8">
        <v>45254.159004629626</v>
      </c>
      <c r="D25292" s="1">
        <v>70725</v>
      </c>
      <c r="E25292" s="1">
        <v>101235</v>
      </c>
      <c r="F25292" s="1">
        <f t="shared" si="791"/>
        <v>26</v>
      </c>
      <c r="G25292" s="1">
        <f t="shared" si="790"/>
        <v>31</v>
      </c>
      <c r="H25292">
        <v>0</v>
      </c>
    </row>
    <row r="25293" spans="1:8" x14ac:dyDescent="0.35">
      <c r="A25293" s="1">
        <v>105291</v>
      </c>
      <c r="B25293" s="1" t="s">
        <v>51395</v>
      </c>
      <c r="C25293" s="8">
        <v>45202.329629629632</v>
      </c>
      <c r="D25293" s="1">
        <v>70368</v>
      </c>
      <c r="E25293" s="1">
        <v>100551</v>
      </c>
      <c r="F25293" s="1">
        <f t="shared" si="791"/>
        <v>26</v>
      </c>
      <c r="G25293" s="1">
        <f t="shared" si="790"/>
        <v>30</v>
      </c>
      <c r="H25293">
        <v>1</v>
      </c>
    </row>
    <row r="25294" spans="1:8" x14ac:dyDescent="0.35">
      <c r="A25294" s="1">
        <v>105292</v>
      </c>
      <c r="B25294" s="1" t="s">
        <v>44446</v>
      </c>
      <c r="C25294" s="8">
        <v>44995.680810185186</v>
      </c>
      <c r="D25294" s="1">
        <v>70874</v>
      </c>
      <c r="E25294" s="1">
        <v>100385</v>
      </c>
      <c r="F25294" s="1">
        <f t="shared" si="791"/>
        <v>29</v>
      </c>
      <c r="G25294" s="1">
        <f t="shared" si="790"/>
        <v>37</v>
      </c>
      <c r="H25294">
        <v>1</v>
      </c>
    </row>
    <row r="25295" spans="1:8" x14ac:dyDescent="0.35">
      <c r="A25295" s="1">
        <v>105293</v>
      </c>
      <c r="B25295" s="1" t="s">
        <v>40712</v>
      </c>
      <c r="C25295" s="8">
        <v>45205.545902777776</v>
      </c>
      <c r="D25295" s="1">
        <v>70301</v>
      </c>
      <c r="E25295" s="1">
        <v>100316</v>
      </c>
      <c r="F25295" s="1">
        <f t="shared" si="791"/>
        <v>33</v>
      </c>
      <c r="G25295" s="1">
        <f t="shared" si="790"/>
        <v>18</v>
      </c>
      <c r="H25295">
        <v>0</v>
      </c>
    </row>
    <row r="25296" spans="1:8" x14ac:dyDescent="0.35">
      <c r="A25296" s="1">
        <v>105294</v>
      </c>
      <c r="B25296" s="1" t="s">
        <v>45050</v>
      </c>
      <c r="C25296" s="8">
        <v>45020.420381944445</v>
      </c>
      <c r="D25296" s="1">
        <v>71173</v>
      </c>
      <c r="E25296" s="1">
        <v>100362</v>
      </c>
      <c r="F25296" s="1">
        <f t="shared" si="791"/>
        <v>34</v>
      </c>
      <c r="G25296" s="1">
        <f t="shared" si="790"/>
        <v>24</v>
      </c>
      <c r="H25296">
        <v>1</v>
      </c>
    </row>
    <row r="25297" spans="1:8" x14ac:dyDescent="0.35">
      <c r="A25297" s="1">
        <v>105295</v>
      </c>
      <c r="B25297" s="1" t="s">
        <v>48690</v>
      </c>
      <c r="C25297" s="8">
        <v>45116.080289351848</v>
      </c>
      <c r="D25297" s="1">
        <v>71554</v>
      </c>
      <c r="E25297" s="1">
        <v>100821</v>
      </c>
      <c r="F25297" s="1">
        <f t="shared" si="791"/>
        <v>31</v>
      </c>
      <c r="G25297" s="1">
        <f t="shared" si="790"/>
        <v>33</v>
      </c>
      <c r="H25297">
        <v>1</v>
      </c>
    </row>
    <row r="25298" spans="1:8" x14ac:dyDescent="0.35">
      <c r="A25298" s="1">
        <v>105296</v>
      </c>
      <c r="B25298" s="1" t="s">
        <v>30340</v>
      </c>
      <c r="C25298" s="8">
        <v>44936.572118055556</v>
      </c>
      <c r="D25298" s="1">
        <v>70289</v>
      </c>
      <c r="E25298" s="1">
        <v>100573</v>
      </c>
      <c r="F25298" s="1">
        <f t="shared" si="791"/>
        <v>24</v>
      </c>
      <c r="G25298" s="1">
        <f t="shared" si="790"/>
        <v>27</v>
      </c>
      <c r="H25298">
        <v>0</v>
      </c>
    </row>
    <row r="25299" spans="1:8" x14ac:dyDescent="0.35">
      <c r="A25299" s="1">
        <v>105297</v>
      </c>
      <c r="B25299" s="1" t="s">
        <v>38894</v>
      </c>
      <c r="C25299" s="8">
        <v>45082.295995370368</v>
      </c>
      <c r="D25299" s="1">
        <v>70380</v>
      </c>
      <c r="E25299" s="1">
        <v>100370</v>
      </c>
      <c r="F25299" s="1">
        <f t="shared" si="791"/>
        <v>26</v>
      </c>
      <c r="G25299" s="1">
        <f t="shared" si="790"/>
        <v>25</v>
      </c>
      <c r="H25299">
        <v>1</v>
      </c>
    </row>
    <row r="25300" spans="1:8" x14ac:dyDescent="0.35">
      <c r="A25300" s="1">
        <v>105298</v>
      </c>
      <c r="B25300" s="1" t="s">
        <v>33515</v>
      </c>
      <c r="C25300" s="8">
        <v>45226.008993055555</v>
      </c>
      <c r="D25300" s="1">
        <v>71528</v>
      </c>
      <c r="E25300" s="1">
        <v>101309</v>
      </c>
      <c r="F25300" s="1">
        <f t="shared" si="791"/>
        <v>33</v>
      </c>
      <c r="G25300" s="1">
        <f t="shared" si="790"/>
        <v>28</v>
      </c>
      <c r="H25300">
        <v>0</v>
      </c>
    </row>
    <row r="25301" spans="1:8" x14ac:dyDescent="0.35">
      <c r="A25301" s="1">
        <v>105299</v>
      </c>
      <c r="B25301" s="1" t="s">
        <v>46124</v>
      </c>
      <c r="C25301" s="8">
        <v>45163.21775462963</v>
      </c>
      <c r="D25301" s="1">
        <v>70991</v>
      </c>
      <c r="E25301" s="1">
        <v>100411</v>
      </c>
      <c r="F25301" s="1">
        <f t="shared" si="791"/>
        <v>34</v>
      </c>
      <c r="G25301" s="1">
        <f t="shared" si="790"/>
        <v>24</v>
      </c>
      <c r="H25301">
        <v>1</v>
      </c>
    </row>
    <row r="25302" spans="1:8" x14ac:dyDescent="0.35">
      <c r="A25302" s="1">
        <v>105300</v>
      </c>
      <c r="B25302" s="1" t="s">
        <v>28654</v>
      </c>
      <c r="C25302" s="8">
        <v>45061.372187499997</v>
      </c>
      <c r="D25302" s="1">
        <v>70397</v>
      </c>
      <c r="E25302" s="1">
        <v>101111</v>
      </c>
      <c r="F25302" s="1">
        <f t="shared" si="791"/>
        <v>31</v>
      </c>
      <c r="G25302" s="1">
        <f t="shared" si="790"/>
        <v>25</v>
      </c>
      <c r="H25302">
        <v>0</v>
      </c>
    </row>
    <row r="25303" spans="1:8" x14ac:dyDescent="0.35">
      <c r="A25303" s="1">
        <v>105301</v>
      </c>
      <c r="B25303" s="1" t="s">
        <v>46589</v>
      </c>
      <c r="C25303" s="8">
        <v>45124.105358796296</v>
      </c>
      <c r="D25303" s="1">
        <v>70550</v>
      </c>
      <c r="E25303" s="1">
        <v>101024</v>
      </c>
      <c r="F25303" s="1">
        <f t="shared" si="791"/>
        <v>24</v>
      </c>
      <c r="G25303" s="1">
        <f t="shared" si="790"/>
        <v>38</v>
      </c>
      <c r="H25303">
        <v>1</v>
      </c>
    </row>
    <row r="25304" spans="1:8" x14ac:dyDescent="0.35">
      <c r="A25304" s="1">
        <v>105302</v>
      </c>
      <c r="B25304" s="1" t="s">
        <v>30625</v>
      </c>
      <c r="C25304" s="8">
        <v>45121.876064814816</v>
      </c>
      <c r="D25304" s="1">
        <v>71406</v>
      </c>
      <c r="E25304" s="1">
        <v>101274</v>
      </c>
      <c r="F25304" s="1">
        <f t="shared" si="791"/>
        <v>30</v>
      </c>
      <c r="G25304" s="1">
        <f t="shared" si="790"/>
        <v>38</v>
      </c>
      <c r="H25304">
        <v>0</v>
      </c>
    </row>
    <row r="25305" spans="1:8" x14ac:dyDescent="0.35">
      <c r="A25305" s="1">
        <v>105303</v>
      </c>
      <c r="B25305" s="1" t="s">
        <v>40301</v>
      </c>
      <c r="C25305" s="8">
        <v>45041.236805555556</v>
      </c>
      <c r="D25305" s="1">
        <v>70801</v>
      </c>
      <c r="E25305" s="1">
        <v>100592</v>
      </c>
      <c r="F25305" s="1">
        <f t="shared" si="791"/>
        <v>30</v>
      </c>
      <c r="G25305" s="1">
        <f t="shared" si="790"/>
        <v>23</v>
      </c>
      <c r="H25305">
        <v>1</v>
      </c>
    </row>
    <row r="25306" spans="1:8" x14ac:dyDescent="0.35">
      <c r="A25306" s="1">
        <v>105304</v>
      </c>
      <c r="B25306" s="1" t="s">
        <v>32547</v>
      </c>
      <c r="C25306" s="8">
        <v>45137.626805555556</v>
      </c>
      <c r="D25306" s="1">
        <v>71125</v>
      </c>
      <c r="E25306" s="1">
        <v>101395</v>
      </c>
      <c r="F25306" s="1">
        <f t="shared" si="791"/>
        <v>31</v>
      </c>
      <c r="G25306" s="1">
        <f t="shared" si="790"/>
        <v>30</v>
      </c>
      <c r="H25306">
        <v>1</v>
      </c>
    </row>
    <row r="25307" spans="1:8" x14ac:dyDescent="0.35">
      <c r="A25307" s="1">
        <v>105305</v>
      </c>
      <c r="B25307" s="1" t="s">
        <v>39201</v>
      </c>
      <c r="C25307" s="8">
        <v>45226.666620370372</v>
      </c>
      <c r="D25307" s="1">
        <v>70555</v>
      </c>
      <c r="E25307" s="1">
        <v>101496</v>
      </c>
      <c r="F25307" s="1">
        <f t="shared" si="791"/>
        <v>25</v>
      </c>
      <c r="G25307" s="1">
        <f t="shared" si="790"/>
        <v>38</v>
      </c>
      <c r="H25307">
        <v>1</v>
      </c>
    </row>
    <row r="25308" spans="1:8" x14ac:dyDescent="0.35">
      <c r="A25308" s="1">
        <v>105306</v>
      </c>
      <c r="B25308" s="1" t="s">
        <v>31279</v>
      </c>
      <c r="C25308" s="8">
        <v>44929.995879629627</v>
      </c>
      <c r="D25308" s="1">
        <v>70218</v>
      </c>
      <c r="E25308" s="1">
        <v>101161</v>
      </c>
      <c r="F25308" s="1">
        <f t="shared" si="791"/>
        <v>29</v>
      </c>
      <c r="G25308" s="1">
        <f t="shared" si="790"/>
        <v>27</v>
      </c>
      <c r="H25308">
        <v>1</v>
      </c>
    </row>
    <row r="25309" spans="1:8" x14ac:dyDescent="0.35">
      <c r="A25309" s="1">
        <v>105307</v>
      </c>
      <c r="B25309" s="1" t="s">
        <v>38446</v>
      </c>
      <c r="C25309" s="8">
        <v>45264.171423611115</v>
      </c>
      <c r="D25309" s="1">
        <v>71263</v>
      </c>
      <c r="E25309" s="1">
        <v>100461</v>
      </c>
      <c r="F25309" s="1">
        <f t="shared" si="791"/>
        <v>30</v>
      </c>
      <c r="G25309" s="1">
        <f t="shared" si="790"/>
        <v>22</v>
      </c>
      <c r="H25309">
        <v>1</v>
      </c>
    </row>
    <row r="25310" spans="1:8" x14ac:dyDescent="0.35">
      <c r="A25310" s="1">
        <v>105308</v>
      </c>
      <c r="B25310" s="1" t="s">
        <v>50806</v>
      </c>
      <c r="C25310" s="8">
        <v>44959.820601851854</v>
      </c>
      <c r="D25310" s="1">
        <v>70395</v>
      </c>
      <c r="E25310" s="1">
        <v>100351</v>
      </c>
      <c r="F25310" s="1">
        <f t="shared" si="791"/>
        <v>27</v>
      </c>
      <c r="G25310" s="1">
        <f t="shared" si="790"/>
        <v>31</v>
      </c>
      <c r="H25310">
        <v>0</v>
      </c>
    </row>
    <row r="25311" spans="1:8" x14ac:dyDescent="0.35">
      <c r="A25311" s="1">
        <v>105309</v>
      </c>
      <c r="B25311" s="1" t="s">
        <v>52832</v>
      </c>
      <c r="C25311" s="8">
        <v>45179.58252314815</v>
      </c>
      <c r="D25311" s="1">
        <v>71209</v>
      </c>
      <c r="E25311" s="1">
        <v>100393</v>
      </c>
      <c r="F25311" s="1">
        <f t="shared" si="791"/>
        <v>33</v>
      </c>
      <c r="G25311" s="1">
        <f t="shared" si="790"/>
        <v>32</v>
      </c>
      <c r="H25311">
        <v>0</v>
      </c>
    </row>
    <row r="25312" spans="1:8" x14ac:dyDescent="0.35">
      <c r="A25312" s="1">
        <v>105310</v>
      </c>
      <c r="B25312" s="1" t="s">
        <v>33447</v>
      </c>
      <c r="C25312" s="8">
        <v>44951.373217592591</v>
      </c>
      <c r="D25312" s="1">
        <v>71211</v>
      </c>
      <c r="E25312" s="1">
        <v>101520</v>
      </c>
      <c r="F25312" s="1">
        <f t="shared" si="791"/>
        <v>28</v>
      </c>
      <c r="G25312" s="1">
        <f t="shared" si="790"/>
        <v>30</v>
      </c>
      <c r="H25312">
        <v>0</v>
      </c>
    </row>
    <row r="25313" spans="1:8" x14ac:dyDescent="0.35">
      <c r="A25313" s="1">
        <v>105311</v>
      </c>
      <c r="B25313" s="1" t="s">
        <v>42117</v>
      </c>
      <c r="C25313" s="8">
        <v>45276.781446759262</v>
      </c>
      <c r="D25313" s="1">
        <v>70915</v>
      </c>
      <c r="E25313" s="1">
        <v>101103</v>
      </c>
      <c r="F25313" s="1">
        <f t="shared" si="791"/>
        <v>28</v>
      </c>
      <c r="G25313" s="1">
        <f t="shared" si="790"/>
        <v>32</v>
      </c>
      <c r="H25313">
        <v>1</v>
      </c>
    </row>
    <row r="25314" spans="1:8" x14ac:dyDescent="0.35">
      <c r="A25314" s="1">
        <v>105312</v>
      </c>
      <c r="B25314" s="1" t="s">
        <v>41946</v>
      </c>
      <c r="C25314" s="8">
        <v>45127.205289351848</v>
      </c>
      <c r="D25314" s="1">
        <v>71166</v>
      </c>
      <c r="E25314" s="1">
        <v>100995</v>
      </c>
      <c r="F25314" s="1">
        <f t="shared" si="791"/>
        <v>33</v>
      </c>
      <c r="G25314" s="1">
        <f t="shared" si="790"/>
        <v>29</v>
      </c>
      <c r="H25314">
        <v>1</v>
      </c>
    </row>
    <row r="25315" spans="1:8" x14ac:dyDescent="0.35">
      <c r="A25315" s="1">
        <v>105313</v>
      </c>
      <c r="B25315" s="1" t="s">
        <v>33797</v>
      </c>
      <c r="C25315" s="8">
        <v>45091.449305555558</v>
      </c>
      <c r="D25315" s="1">
        <v>70625</v>
      </c>
      <c r="E25315" s="1">
        <v>100295</v>
      </c>
      <c r="F25315" s="1">
        <f t="shared" si="791"/>
        <v>22</v>
      </c>
      <c r="G25315" s="1">
        <f t="shared" si="790"/>
        <v>24</v>
      </c>
      <c r="H25315">
        <v>0</v>
      </c>
    </row>
    <row r="25316" spans="1:8" x14ac:dyDescent="0.35">
      <c r="A25316" s="1">
        <v>105314</v>
      </c>
      <c r="B25316" s="1" t="s">
        <v>53792</v>
      </c>
      <c r="C25316" s="8">
        <v>45287.699004629627</v>
      </c>
      <c r="D25316" s="1">
        <v>70674</v>
      </c>
      <c r="E25316" s="1">
        <v>100628</v>
      </c>
      <c r="F25316" s="1">
        <f t="shared" si="791"/>
        <v>23</v>
      </c>
      <c r="G25316" s="1">
        <f t="shared" si="790"/>
        <v>19</v>
      </c>
      <c r="H25316">
        <v>0</v>
      </c>
    </row>
    <row r="25317" spans="1:8" x14ac:dyDescent="0.35">
      <c r="A25317" s="1">
        <v>105315</v>
      </c>
      <c r="B25317" s="1" t="s">
        <v>30751</v>
      </c>
      <c r="C25317" s="8">
        <v>45222.643692129626</v>
      </c>
      <c r="D25317" s="1">
        <v>70010</v>
      </c>
      <c r="E25317" s="1">
        <v>101441</v>
      </c>
      <c r="F25317" s="1">
        <f t="shared" si="791"/>
        <v>35</v>
      </c>
      <c r="G25317" s="1">
        <f t="shared" si="790"/>
        <v>28</v>
      </c>
      <c r="H25317">
        <v>0</v>
      </c>
    </row>
    <row r="25318" spans="1:8" x14ac:dyDescent="0.35">
      <c r="A25318" s="1">
        <v>105316</v>
      </c>
      <c r="B25318" s="1" t="s">
        <v>46020</v>
      </c>
      <c r="C25318" s="8">
        <v>45256.851481481484</v>
      </c>
      <c r="D25318" s="1">
        <v>70614</v>
      </c>
      <c r="E25318" s="1">
        <v>101001</v>
      </c>
      <c r="F25318" s="1">
        <f t="shared" si="791"/>
        <v>29</v>
      </c>
      <c r="G25318" s="1">
        <f t="shared" si="790"/>
        <v>29</v>
      </c>
      <c r="H25318">
        <v>0</v>
      </c>
    </row>
    <row r="25319" spans="1:8" x14ac:dyDescent="0.35">
      <c r="A25319" s="1">
        <v>105317</v>
      </c>
      <c r="B25319" s="1" t="s">
        <v>46174</v>
      </c>
      <c r="C25319" s="8">
        <v>44983.731678240743</v>
      </c>
      <c r="D25319" s="1">
        <v>70771</v>
      </c>
      <c r="E25319" s="1">
        <v>100796</v>
      </c>
      <c r="F25319" s="1">
        <f t="shared" si="791"/>
        <v>24</v>
      </c>
      <c r="G25319" s="1">
        <f t="shared" si="790"/>
        <v>21</v>
      </c>
      <c r="H25319">
        <v>0</v>
      </c>
    </row>
    <row r="25320" spans="1:8" x14ac:dyDescent="0.35">
      <c r="A25320" s="1">
        <v>105318</v>
      </c>
      <c r="B25320" s="1" t="s">
        <v>50825</v>
      </c>
      <c r="C25320" s="8">
        <v>44979.675613425927</v>
      </c>
      <c r="D25320" s="1">
        <v>70843</v>
      </c>
      <c r="E25320" s="1">
        <v>100833</v>
      </c>
      <c r="F25320" s="1">
        <f t="shared" si="791"/>
        <v>39</v>
      </c>
      <c r="G25320" s="1">
        <f t="shared" si="790"/>
        <v>29</v>
      </c>
      <c r="H25320">
        <v>0</v>
      </c>
    </row>
    <row r="25321" spans="1:8" x14ac:dyDescent="0.35">
      <c r="A25321" s="1">
        <v>105319</v>
      </c>
      <c r="B25321" s="1" t="s">
        <v>29399</v>
      </c>
      <c r="C25321" s="8">
        <v>44955.850370370368</v>
      </c>
      <c r="D25321" s="1">
        <v>70367</v>
      </c>
      <c r="E25321" s="1">
        <v>101072</v>
      </c>
      <c r="F25321" s="1">
        <f t="shared" si="791"/>
        <v>24</v>
      </c>
      <c r="G25321" s="1">
        <f t="shared" si="790"/>
        <v>30</v>
      </c>
      <c r="H25321">
        <v>0</v>
      </c>
    </row>
    <row r="25322" spans="1:8" x14ac:dyDescent="0.35">
      <c r="A25322" s="1">
        <v>105320</v>
      </c>
      <c r="B25322" s="1" t="s">
        <v>43824</v>
      </c>
      <c r="C25322" s="8">
        <v>44951.147407407407</v>
      </c>
      <c r="D25322" s="1">
        <v>71381</v>
      </c>
      <c r="E25322" s="1">
        <v>101323</v>
      </c>
      <c r="F25322" s="1">
        <f t="shared" si="791"/>
        <v>35</v>
      </c>
      <c r="G25322" s="1">
        <f t="shared" si="790"/>
        <v>25</v>
      </c>
      <c r="H25322">
        <v>0</v>
      </c>
    </row>
    <row r="25323" spans="1:8" x14ac:dyDescent="0.35">
      <c r="A25323" s="1">
        <v>105321</v>
      </c>
      <c r="B25323" s="1" t="s">
        <v>43110</v>
      </c>
      <c r="C25323" s="8">
        <v>45164.779421296298</v>
      </c>
      <c r="D25323" s="1">
        <v>71249</v>
      </c>
      <c r="E25323" s="1">
        <v>100248</v>
      </c>
      <c r="F25323" s="1">
        <f t="shared" si="791"/>
        <v>34</v>
      </c>
      <c r="G25323" s="1">
        <f t="shared" si="790"/>
        <v>31</v>
      </c>
      <c r="H25323">
        <v>0</v>
      </c>
    </row>
    <row r="25324" spans="1:8" x14ac:dyDescent="0.35">
      <c r="A25324" s="1">
        <v>105322</v>
      </c>
      <c r="B25324" s="1" t="s">
        <v>28861</v>
      </c>
      <c r="C25324" s="8">
        <v>45011.1716087963</v>
      </c>
      <c r="D25324" s="1">
        <v>70025</v>
      </c>
      <c r="E25324" s="1">
        <v>100123</v>
      </c>
      <c r="F25324" s="1">
        <f t="shared" si="791"/>
        <v>32</v>
      </c>
      <c r="G25324" s="1">
        <f t="shared" si="790"/>
        <v>25</v>
      </c>
      <c r="H25324">
        <v>1</v>
      </c>
    </row>
    <row r="25325" spans="1:8" x14ac:dyDescent="0.35">
      <c r="A25325" s="1">
        <v>105323</v>
      </c>
      <c r="B25325" s="1" t="s">
        <v>48152</v>
      </c>
      <c r="C25325" s="8">
        <v>45093.735856481479</v>
      </c>
      <c r="D25325" s="1">
        <v>70869</v>
      </c>
      <c r="E25325" s="1">
        <v>100558</v>
      </c>
      <c r="F25325" s="1">
        <f t="shared" si="791"/>
        <v>24</v>
      </c>
      <c r="G25325" s="1">
        <f t="shared" si="790"/>
        <v>35</v>
      </c>
      <c r="H25325">
        <v>0</v>
      </c>
    </row>
    <row r="25326" spans="1:8" x14ac:dyDescent="0.35">
      <c r="A25326" s="1">
        <v>105324</v>
      </c>
      <c r="B25326" s="1" t="s">
        <v>41020</v>
      </c>
      <c r="C25326" s="8">
        <v>44977.20789351852</v>
      </c>
      <c r="D25326" s="1">
        <v>70965</v>
      </c>
      <c r="E25326" s="1">
        <v>100513</v>
      </c>
      <c r="F25326" s="1">
        <f t="shared" si="791"/>
        <v>30</v>
      </c>
      <c r="G25326" s="1">
        <f t="shared" si="790"/>
        <v>31</v>
      </c>
      <c r="H25326">
        <v>0</v>
      </c>
    </row>
    <row r="25327" spans="1:8" x14ac:dyDescent="0.35">
      <c r="A25327" s="1">
        <v>105325</v>
      </c>
      <c r="B25327" s="1" t="s">
        <v>51108</v>
      </c>
      <c r="C25327" s="8">
        <v>45120.152986111112</v>
      </c>
      <c r="D25327" s="1">
        <v>70391</v>
      </c>
      <c r="E25327" s="1">
        <v>101097</v>
      </c>
      <c r="F25327" s="1">
        <f t="shared" si="791"/>
        <v>25</v>
      </c>
      <c r="G25327" s="1">
        <f t="shared" si="790"/>
        <v>28</v>
      </c>
      <c r="H25327">
        <v>0</v>
      </c>
    </row>
    <row r="25328" spans="1:8" x14ac:dyDescent="0.35">
      <c r="A25328" s="1">
        <v>105326</v>
      </c>
      <c r="B25328" s="1" t="s">
        <v>35693</v>
      </c>
      <c r="C25328" s="8">
        <v>45094.20108796296</v>
      </c>
      <c r="D25328" s="1">
        <v>71043</v>
      </c>
      <c r="E25328" s="1">
        <v>100284</v>
      </c>
      <c r="F25328" s="1">
        <f t="shared" si="791"/>
        <v>30</v>
      </c>
      <c r="G25328" s="1">
        <f t="shared" si="790"/>
        <v>25</v>
      </c>
      <c r="H25328">
        <v>0</v>
      </c>
    </row>
    <row r="25329" spans="1:8" x14ac:dyDescent="0.35">
      <c r="A25329" s="1">
        <v>105327</v>
      </c>
      <c r="B25329" s="1" t="s">
        <v>31282</v>
      </c>
      <c r="C25329" s="8">
        <v>44933.126180555555</v>
      </c>
      <c r="D25329" s="1">
        <v>71228</v>
      </c>
      <c r="E25329" s="1">
        <v>100251</v>
      </c>
      <c r="F25329" s="1">
        <f t="shared" si="791"/>
        <v>23</v>
      </c>
      <c r="G25329" s="1">
        <f t="shared" si="790"/>
        <v>23</v>
      </c>
      <c r="H25329">
        <v>0</v>
      </c>
    </row>
    <row r="25330" spans="1:8" x14ac:dyDescent="0.35">
      <c r="A25330" s="1">
        <v>105328</v>
      </c>
      <c r="B25330" s="1" t="s">
        <v>32659</v>
      </c>
      <c r="C25330" s="8">
        <v>45059.005567129629</v>
      </c>
      <c r="D25330" s="1">
        <v>71283</v>
      </c>
      <c r="E25330" s="1">
        <v>101110</v>
      </c>
      <c r="F25330" s="1">
        <f t="shared" si="791"/>
        <v>33</v>
      </c>
      <c r="G25330" s="1">
        <f t="shared" si="790"/>
        <v>26</v>
      </c>
      <c r="H25330">
        <v>0</v>
      </c>
    </row>
    <row r="25331" spans="1:8" x14ac:dyDescent="0.35">
      <c r="A25331" s="1">
        <v>105329</v>
      </c>
      <c r="B25331" s="1" t="s">
        <v>41078</v>
      </c>
      <c r="C25331" s="8">
        <v>45218.601261574076</v>
      </c>
      <c r="D25331" s="1">
        <v>70109</v>
      </c>
      <c r="E25331" s="1">
        <v>100863</v>
      </c>
      <c r="F25331" s="1">
        <f t="shared" si="791"/>
        <v>28</v>
      </c>
      <c r="G25331" s="1">
        <f t="shared" si="790"/>
        <v>23</v>
      </c>
      <c r="H25331">
        <v>1</v>
      </c>
    </row>
    <row r="25332" spans="1:8" x14ac:dyDescent="0.35">
      <c r="A25332" s="1">
        <v>105330</v>
      </c>
      <c r="B25332" s="1" t="s">
        <v>37711</v>
      </c>
      <c r="C25332" s="8">
        <v>45125.224953703706</v>
      </c>
      <c r="D25332" s="1">
        <v>71015</v>
      </c>
      <c r="E25332" s="1">
        <v>100345</v>
      </c>
      <c r="F25332" s="1">
        <f t="shared" si="791"/>
        <v>29</v>
      </c>
      <c r="G25332" s="1">
        <f t="shared" si="790"/>
        <v>24</v>
      </c>
      <c r="H25332">
        <v>1</v>
      </c>
    </row>
    <row r="25333" spans="1:8" x14ac:dyDescent="0.35">
      <c r="A25333" s="1">
        <v>105331</v>
      </c>
      <c r="B25333" s="1" t="s">
        <v>46791</v>
      </c>
      <c r="C25333" s="8">
        <v>44969.163090277776</v>
      </c>
      <c r="D25333" s="1">
        <v>70389</v>
      </c>
      <c r="E25333" s="1">
        <v>100447</v>
      </c>
      <c r="F25333" s="1">
        <f t="shared" si="791"/>
        <v>20</v>
      </c>
      <c r="G25333" s="1">
        <f t="shared" si="790"/>
        <v>31</v>
      </c>
      <c r="H25333">
        <v>0</v>
      </c>
    </row>
    <row r="25334" spans="1:8" x14ac:dyDescent="0.35">
      <c r="A25334" s="1">
        <v>105332</v>
      </c>
      <c r="B25334" s="1" t="s">
        <v>51676</v>
      </c>
      <c r="C25334" s="8">
        <v>45003.358738425923</v>
      </c>
      <c r="D25334" s="1">
        <v>71498</v>
      </c>
      <c r="E25334" s="1">
        <v>100763</v>
      </c>
      <c r="F25334" s="1">
        <f t="shared" si="791"/>
        <v>14</v>
      </c>
      <c r="G25334" s="1">
        <f t="shared" si="790"/>
        <v>35</v>
      </c>
      <c r="H25334">
        <v>0</v>
      </c>
    </row>
    <row r="25335" spans="1:8" x14ac:dyDescent="0.35">
      <c r="A25335" s="1">
        <v>105333</v>
      </c>
      <c r="B25335" s="1" t="s">
        <v>43886</v>
      </c>
      <c r="C25335" s="8">
        <v>45086.955057870371</v>
      </c>
      <c r="D25335" s="1">
        <v>70351</v>
      </c>
      <c r="E25335" s="1">
        <v>100031</v>
      </c>
      <c r="F25335" s="1">
        <f t="shared" si="791"/>
        <v>27</v>
      </c>
      <c r="G25335" s="1">
        <f t="shared" si="790"/>
        <v>23</v>
      </c>
      <c r="H25335">
        <v>1</v>
      </c>
    </row>
    <row r="25336" spans="1:8" x14ac:dyDescent="0.35">
      <c r="A25336" s="1">
        <v>105334</v>
      </c>
      <c r="B25336" s="1" t="s">
        <v>28170</v>
      </c>
      <c r="C25336" s="8">
        <v>45216.474097222221</v>
      </c>
      <c r="D25336" s="1">
        <v>70089</v>
      </c>
      <c r="E25336" s="1">
        <v>101554</v>
      </c>
      <c r="F25336" s="1">
        <f t="shared" si="791"/>
        <v>25</v>
      </c>
      <c r="G25336" s="1">
        <f t="shared" si="790"/>
        <v>29</v>
      </c>
      <c r="H25336">
        <v>1</v>
      </c>
    </row>
    <row r="25337" spans="1:8" x14ac:dyDescent="0.35">
      <c r="A25337" s="1">
        <v>105335</v>
      </c>
      <c r="B25337" s="1" t="s">
        <v>32182</v>
      </c>
      <c r="C25337" s="8">
        <v>45187.368541666663</v>
      </c>
      <c r="D25337" s="1">
        <v>70185</v>
      </c>
      <c r="E25337" s="1">
        <v>101120</v>
      </c>
      <c r="F25337" s="1">
        <f t="shared" si="791"/>
        <v>34</v>
      </c>
      <c r="G25337" s="1">
        <f t="shared" si="790"/>
        <v>22</v>
      </c>
      <c r="H25337">
        <v>0</v>
      </c>
    </row>
    <row r="25338" spans="1:8" x14ac:dyDescent="0.35">
      <c r="A25338" s="1">
        <v>105336</v>
      </c>
      <c r="B25338" s="1" t="s">
        <v>34325</v>
      </c>
      <c r="C25338" s="8">
        <v>45028.9455787037</v>
      </c>
      <c r="D25338" s="1">
        <v>70092</v>
      </c>
      <c r="E25338" s="1">
        <v>100390</v>
      </c>
      <c r="F25338" s="1">
        <f t="shared" si="791"/>
        <v>28</v>
      </c>
      <c r="G25338" s="1">
        <f t="shared" si="790"/>
        <v>26</v>
      </c>
      <c r="H25338">
        <v>0</v>
      </c>
    </row>
    <row r="25339" spans="1:8" x14ac:dyDescent="0.35">
      <c r="A25339" s="1">
        <v>105337</v>
      </c>
      <c r="B25339" s="1" t="s">
        <v>33630</v>
      </c>
      <c r="C25339" s="8">
        <v>45164.027442129627</v>
      </c>
      <c r="D25339" s="1">
        <v>70375</v>
      </c>
      <c r="E25339" s="1">
        <v>101109</v>
      </c>
      <c r="F25339" s="1">
        <f t="shared" si="791"/>
        <v>25</v>
      </c>
      <c r="G25339" s="1">
        <f t="shared" si="790"/>
        <v>29</v>
      </c>
      <c r="H25339">
        <v>1</v>
      </c>
    </row>
    <row r="25340" spans="1:8" x14ac:dyDescent="0.35">
      <c r="A25340" s="1">
        <v>105338</v>
      </c>
      <c r="B25340" s="1" t="s">
        <v>53629</v>
      </c>
      <c r="C25340" s="8">
        <v>45065.942465277774</v>
      </c>
      <c r="D25340" s="1">
        <v>70509</v>
      </c>
      <c r="E25340" s="1">
        <v>100228</v>
      </c>
      <c r="F25340" s="1">
        <f t="shared" si="791"/>
        <v>26</v>
      </c>
      <c r="G25340" s="1">
        <f t="shared" si="790"/>
        <v>27</v>
      </c>
      <c r="H25340">
        <v>1</v>
      </c>
    </row>
    <row r="25341" spans="1:8" x14ac:dyDescent="0.35">
      <c r="A25341" s="1">
        <v>105339</v>
      </c>
      <c r="B25341" s="1" t="s">
        <v>50664</v>
      </c>
      <c r="C25341" s="8">
        <v>45154.755219907405</v>
      </c>
      <c r="D25341" s="1">
        <v>70714</v>
      </c>
      <c r="E25341" s="1">
        <v>100696</v>
      </c>
      <c r="F25341" s="1">
        <f t="shared" si="791"/>
        <v>33</v>
      </c>
      <c r="G25341" s="1">
        <f t="shared" si="790"/>
        <v>23</v>
      </c>
      <c r="H25341">
        <v>0</v>
      </c>
    </row>
    <row r="25342" spans="1:8" x14ac:dyDescent="0.35">
      <c r="A25342" s="1">
        <v>105340</v>
      </c>
      <c r="B25342" s="1" t="s">
        <v>51026</v>
      </c>
      <c r="C25342" s="8">
        <v>45137.826863425929</v>
      </c>
      <c r="D25342" s="1">
        <v>71408</v>
      </c>
      <c r="E25342" s="1">
        <v>100379</v>
      </c>
      <c r="F25342" s="1">
        <f t="shared" si="791"/>
        <v>24</v>
      </c>
      <c r="G25342" s="1">
        <f t="shared" si="790"/>
        <v>16</v>
      </c>
      <c r="H25342">
        <v>0</v>
      </c>
    </row>
    <row r="25343" spans="1:8" x14ac:dyDescent="0.35">
      <c r="A25343" s="1">
        <v>105341</v>
      </c>
      <c r="B25343" s="1" t="s">
        <v>38310</v>
      </c>
      <c r="C25343" s="8">
        <v>44998.191631944443</v>
      </c>
      <c r="D25343" s="1">
        <v>71420</v>
      </c>
      <c r="E25343" s="1">
        <v>101123</v>
      </c>
      <c r="F25343" s="1">
        <f t="shared" si="791"/>
        <v>30</v>
      </c>
      <c r="G25343" s="1">
        <f t="shared" si="790"/>
        <v>33</v>
      </c>
      <c r="H25343">
        <v>1</v>
      </c>
    </row>
    <row r="25344" spans="1:8" x14ac:dyDescent="0.35">
      <c r="A25344" s="1">
        <v>105342</v>
      </c>
      <c r="B25344" s="1" t="s">
        <v>53159</v>
      </c>
      <c r="C25344" s="8">
        <v>45258.562939814816</v>
      </c>
      <c r="D25344" s="1">
        <v>70035</v>
      </c>
      <c r="E25344" s="1">
        <v>100356</v>
      </c>
      <c r="F25344" s="1">
        <f t="shared" si="791"/>
        <v>23</v>
      </c>
      <c r="G25344" s="1">
        <f t="shared" si="790"/>
        <v>27</v>
      </c>
      <c r="H25344">
        <v>0</v>
      </c>
    </row>
    <row r="25345" spans="1:8" x14ac:dyDescent="0.35">
      <c r="A25345" s="1">
        <v>105343</v>
      </c>
      <c r="B25345" s="1" t="s">
        <v>53320</v>
      </c>
      <c r="C25345" s="8">
        <v>45092.184583333335</v>
      </c>
      <c r="D25345" s="1">
        <v>70285</v>
      </c>
      <c r="E25345" s="1">
        <v>101000</v>
      </c>
      <c r="F25345" s="1">
        <f t="shared" si="791"/>
        <v>30</v>
      </c>
      <c r="G25345" s="1">
        <f t="shared" si="790"/>
        <v>26</v>
      </c>
      <c r="H25345">
        <v>0</v>
      </c>
    </row>
    <row r="25346" spans="1:8" x14ac:dyDescent="0.35">
      <c r="A25346" s="1">
        <v>105344</v>
      </c>
      <c r="B25346" s="1" t="s">
        <v>34491</v>
      </c>
      <c r="C25346" s="8">
        <v>45243.484618055554</v>
      </c>
      <c r="D25346" s="1">
        <v>71530</v>
      </c>
      <c r="E25346" s="1">
        <v>101056</v>
      </c>
      <c r="F25346" s="1">
        <f t="shared" si="791"/>
        <v>34</v>
      </c>
      <c r="G25346" s="1">
        <f t="shared" si="790"/>
        <v>30</v>
      </c>
      <c r="H25346">
        <v>1</v>
      </c>
    </row>
    <row r="25347" spans="1:8" x14ac:dyDescent="0.35">
      <c r="A25347" s="1">
        <v>105345</v>
      </c>
      <c r="B25347" s="1" t="s">
        <v>44106</v>
      </c>
      <c r="C25347" s="8">
        <v>44952.021655092591</v>
      </c>
      <c r="D25347" s="1">
        <v>70542</v>
      </c>
      <c r="E25347" s="1">
        <v>100686</v>
      </c>
      <c r="F25347" s="1">
        <f t="shared" si="791"/>
        <v>27</v>
      </c>
      <c r="G25347" s="1">
        <f t="shared" ref="G25347:G25410" si="792">COUNTIF(E$1:E$41447,E25347)</f>
        <v>23</v>
      </c>
      <c r="H25347">
        <v>0</v>
      </c>
    </row>
    <row r="25348" spans="1:8" x14ac:dyDescent="0.35">
      <c r="A25348" s="1">
        <v>105346</v>
      </c>
      <c r="B25348" s="1" t="s">
        <v>38413</v>
      </c>
      <c r="C25348" s="8">
        <v>44963.260104166664</v>
      </c>
      <c r="D25348" s="1">
        <v>71042</v>
      </c>
      <c r="E25348" s="1">
        <v>100016</v>
      </c>
      <c r="F25348" s="1">
        <f t="shared" ref="F25348:F25411" si="793">COUNTIF(D$1:D$41447,D25348)</f>
        <v>16</v>
      </c>
      <c r="G25348" s="1">
        <f t="shared" si="792"/>
        <v>31</v>
      </c>
      <c r="H25348">
        <v>1</v>
      </c>
    </row>
    <row r="25349" spans="1:8" x14ac:dyDescent="0.35">
      <c r="A25349" s="1">
        <v>105347</v>
      </c>
      <c r="B25349" s="1" t="s">
        <v>47589</v>
      </c>
      <c r="C25349" s="8">
        <v>45236.070057870369</v>
      </c>
      <c r="D25349" s="1">
        <v>70608</v>
      </c>
      <c r="E25349" s="1">
        <v>100335</v>
      </c>
      <c r="F25349" s="1">
        <f t="shared" si="793"/>
        <v>23</v>
      </c>
      <c r="G25349" s="1">
        <f t="shared" si="792"/>
        <v>30</v>
      </c>
      <c r="H25349">
        <v>1</v>
      </c>
    </row>
    <row r="25350" spans="1:8" x14ac:dyDescent="0.35">
      <c r="A25350" s="1">
        <v>105348</v>
      </c>
      <c r="B25350" s="1" t="s">
        <v>30338</v>
      </c>
      <c r="C25350" s="8">
        <v>45285.635439814818</v>
      </c>
      <c r="D25350" s="1">
        <v>70834</v>
      </c>
      <c r="E25350" s="1">
        <v>100075</v>
      </c>
      <c r="F25350" s="1">
        <f t="shared" si="793"/>
        <v>28</v>
      </c>
      <c r="G25350" s="1">
        <f t="shared" si="792"/>
        <v>36</v>
      </c>
      <c r="H25350">
        <v>1</v>
      </c>
    </row>
    <row r="25351" spans="1:8" x14ac:dyDescent="0.35">
      <c r="A25351" s="1">
        <v>105349</v>
      </c>
      <c r="B25351" s="1" t="s">
        <v>51860</v>
      </c>
      <c r="C25351" s="8">
        <v>45120.961354166669</v>
      </c>
      <c r="D25351" s="1">
        <v>70641</v>
      </c>
      <c r="E25351" s="1">
        <v>100238</v>
      </c>
      <c r="F25351" s="1">
        <f t="shared" si="793"/>
        <v>21</v>
      </c>
      <c r="G25351" s="1">
        <f t="shared" si="792"/>
        <v>19</v>
      </c>
      <c r="H25351">
        <v>0</v>
      </c>
    </row>
    <row r="25352" spans="1:8" x14ac:dyDescent="0.35">
      <c r="A25352" s="1">
        <v>105350</v>
      </c>
      <c r="B25352" s="1" t="s">
        <v>43849</v>
      </c>
      <c r="C25352" s="8">
        <v>45134.800243055557</v>
      </c>
      <c r="D25352" s="1">
        <v>70595</v>
      </c>
      <c r="E25352" s="1">
        <v>101299</v>
      </c>
      <c r="F25352" s="1">
        <f t="shared" si="793"/>
        <v>28</v>
      </c>
      <c r="G25352" s="1">
        <f t="shared" si="792"/>
        <v>32</v>
      </c>
      <c r="H25352">
        <v>0</v>
      </c>
    </row>
    <row r="25353" spans="1:8" x14ac:dyDescent="0.35">
      <c r="A25353" s="1">
        <v>105351</v>
      </c>
      <c r="B25353" s="1" t="s">
        <v>31804</v>
      </c>
      <c r="C25353" s="8">
        <v>45187.801851851851</v>
      </c>
      <c r="D25353" s="1">
        <v>70386</v>
      </c>
      <c r="E25353" s="1">
        <v>100159</v>
      </c>
      <c r="F25353" s="1">
        <f t="shared" si="793"/>
        <v>32</v>
      </c>
      <c r="G25353" s="1">
        <f t="shared" si="792"/>
        <v>20</v>
      </c>
      <c r="H25353">
        <v>1</v>
      </c>
    </row>
    <row r="25354" spans="1:8" x14ac:dyDescent="0.35">
      <c r="A25354" s="1">
        <v>105352</v>
      </c>
      <c r="B25354" s="1" t="s">
        <v>43560</v>
      </c>
      <c r="C25354" s="8">
        <v>45271.374930555554</v>
      </c>
      <c r="D25354" s="1">
        <v>70942</v>
      </c>
      <c r="E25354" s="1">
        <v>100923</v>
      </c>
      <c r="F25354" s="1">
        <f t="shared" si="793"/>
        <v>25</v>
      </c>
      <c r="G25354" s="1">
        <f t="shared" si="792"/>
        <v>22</v>
      </c>
      <c r="H25354">
        <v>0</v>
      </c>
    </row>
    <row r="25355" spans="1:8" x14ac:dyDescent="0.35">
      <c r="A25355" s="1">
        <v>105353</v>
      </c>
      <c r="B25355" s="1" t="s">
        <v>45509</v>
      </c>
      <c r="C25355" s="8">
        <v>45012.621157407404</v>
      </c>
      <c r="D25355" s="1">
        <v>70344</v>
      </c>
      <c r="E25355" s="1">
        <v>100811</v>
      </c>
      <c r="F25355" s="1">
        <f t="shared" si="793"/>
        <v>23</v>
      </c>
      <c r="G25355" s="1">
        <f t="shared" si="792"/>
        <v>23</v>
      </c>
      <c r="H25355">
        <v>0</v>
      </c>
    </row>
    <row r="25356" spans="1:8" x14ac:dyDescent="0.35">
      <c r="A25356" s="1">
        <v>105354</v>
      </c>
      <c r="B25356" s="1" t="s">
        <v>51215</v>
      </c>
      <c r="C25356" s="8">
        <v>45238.643229166664</v>
      </c>
      <c r="D25356" s="1">
        <v>70375</v>
      </c>
      <c r="E25356" s="1">
        <v>100832</v>
      </c>
      <c r="F25356" s="1">
        <f t="shared" si="793"/>
        <v>25</v>
      </c>
      <c r="G25356" s="1">
        <f t="shared" si="792"/>
        <v>29</v>
      </c>
      <c r="H25356">
        <v>0</v>
      </c>
    </row>
    <row r="25357" spans="1:8" x14ac:dyDescent="0.35">
      <c r="A25357" s="1">
        <v>105355</v>
      </c>
      <c r="B25357" s="1" t="s">
        <v>51969</v>
      </c>
      <c r="C25357" s="8">
        <v>44979.814699074072</v>
      </c>
      <c r="D25357" s="1">
        <v>70885</v>
      </c>
      <c r="E25357" s="1">
        <v>100532</v>
      </c>
      <c r="F25357" s="1">
        <f t="shared" si="793"/>
        <v>19</v>
      </c>
      <c r="G25357" s="1">
        <f t="shared" si="792"/>
        <v>27</v>
      </c>
      <c r="H25357">
        <v>1</v>
      </c>
    </row>
    <row r="25358" spans="1:8" x14ac:dyDescent="0.35">
      <c r="A25358" s="1">
        <v>105356</v>
      </c>
      <c r="B25358" s="1" t="s">
        <v>50693</v>
      </c>
      <c r="C25358" s="8">
        <v>45102.975543981483</v>
      </c>
      <c r="D25358" s="1">
        <v>70106</v>
      </c>
      <c r="E25358" s="1">
        <v>101382</v>
      </c>
      <c r="F25358" s="1">
        <f t="shared" si="793"/>
        <v>40</v>
      </c>
      <c r="G25358" s="1">
        <f t="shared" si="792"/>
        <v>25</v>
      </c>
      <c r="H25358">
        <v>0</v>
      </c>
    </row>
    <row r="25359" spans="1:8" x14ac:dyDescent="0.35">
      <c r="A25359" s="1">
        <v>105357</v>
      </c>
      <c r="B25359" s="1" t="s">
        <v>41885</v>
      </c>
      <c r="C25359" s="8">
        <v>45109.797743055555</v>
      </c>
      <c r="D25359" s="1">
        <v>71087</v>
      </c>
      <c r="E25359" s="1">
        <v>100407</v>
      </c>
      <c r="F25359" s="1">
        <f t="shared" si="793"/>
        <v>27</v>
      </c>
      <c r="G25359" s="1">
        <f t="shared" si="792"/>
        <v>24</v>
      </c>
      <c r="H25359">
        <v>1</v>
      </c>
    </row>
    <row r="25360" spans="1:8" x14ac:dyDescent="0.35">
      <c r="A25360" s="1">
        <v>105358</v>
      </c>
      <c r="B25360" s="1" t="s">
        <v>38865</v>
      </c>
      <c r="C25360" s="8">
        <v>45008.827766203707</v>
      </c>
      <c r="D25360" s="1">
        <v>70830</v>
      </c>
      <c r="E25360" s="1">
        <v>101382</v>
      </c>
      <c r="F25360" s="1">
        <f t="shared" si="793"/>
        <v>28</v>
      </c>
      <c r="G25360" s="1">
        <f t="shared" si="792"/>
        <v>25</v>
      </c>
      <c r="H25360">
        <v>1</v>
      </c>
    </row>
    <row r="25361" spans="1:8" x14ac:dyDescent="0.35">
      <c r="A25361" s="1">
        <v>105359</v>
      </c>
      <c r="B25361" s="1" t="s">
        <v>34871</v>
      </c>
      <c r="C25361" s="8">
        <v>45006.301203703704</v>
      </c>
      <c r="D25361" s="1">
        <v>70979</v>
      </c>
      <c r="E25361" s="1">
        <v>100444</v>
      </c>
      <c r="F25361" s="1">
        <f t="shared" si="793"/>
        <v>25</v>
      </c>
      <c r="G25361" s="1">
        <f t="shared" si="792"/>
        <v>28</v>
      </c>
      <c r="H25361">
        <v>0</v>
      </c>
    </row>
    <row r="25362" spans="1:8" x14ac:dyDescent="0.35">
      <c r="A25362" s="1">
        <v>105360</v>
      </c>
      <c r="B25362" s="1" t="s">
        <v>32369</v>
      </c>
      <c r="C25362" s="8">
        <v>45229.915879629632</v>
      </c>
      <c r="D25362" s="1">
        <v>70165</v>
      </c>
      <c r="E25362" s="1">
        <v>101161</v>
      </c>
      <c r="F25362" s="1">
        <f t="shared" si="793"/>
        <v>27</v>
      </c>
      <c r="G25362" s="1">
        <f t="shared" si="792"/>
        <v>27</v>
      </c>
      <c r="H25362">
        <v>1</v>
      </c>
    </row>
    <row r="25363" spans="1:8" x14ac:dyDescent="0.35">
      <c r="A25363" s="1">
        <v>105361</v>
      </c>
      <c r="B25363" s="1" t="s">
        <v>42129</v>
      </c>
      <c r="C25363" s="8">
        <v>45040.826678240737</v>
      </c>
      <c r="D25363" s="1">
        <v>71258</v>
      </c>
      <c r="E25363" s="1">
        <v>100513</v>
      </c>
      <c r="F25363" s="1">
        <f t="shared" si="793"/>
        <v>31</v>
      </c>
      <c r="G25363" s="1">
        <f t="shared" si="792"/>
        <v>31</v>
      </c>
      <c r="H25363">
        <v>0</v>
      </c>
    </row>
    <row r="25364" spans="1:8" x14ac:dyDescent="0.35">
      <c r="A25364" s="1">
        <v>105362</v>
      </c>
      <c r="B25364" s="1" t="s">
        <v>39067</v>
      </c>
      <c r="C25364" s="8">
        <v>45110.146805555552</v>
      </c>
      <c r="D25364" s="1">
        <v>71491</v>
      </c>
      <c r="E25364" s="1">
        <v>100898</v>
      </c>
      <c r="F25364" s="1">
        <f t="shared" si="793"/>
        <v>36</v>
      </c>
      <c r="G25364" s="1">
        <f t="shared" si="792"/>
        <v>29</v>
      </c>
      <c r="H25364">
        <v>1</v>
      </c>
    </row>
    <row r="25365" spans="1:8" x14ac:dyDescent="0.35">
      <c r="A25365" s="1">
        <v>105363</v>
      </c>
      <c r="B25365" s="1" t="s">
        <v>30007</v>
      </c>
      <c r="C25365" s="8">
        <v>44961.518379629626</v>
      </c>
      <c r="D25365" s="1">
        <v>70880</v>
      </c>
      <c r="E25365" s="1">
        <v>101025</v>
      </c>
      <c r="F25365" s="1">
        <f t="shared" si="793"/>
        <v>41</v>
      </c>
      <c r="G25365" s="1">
        <f t="shared" si="792"/>
        <v>24</v>
      </c>
      <c r="H25365">
        <v>1</v>
      </c>
    </row>
    <row r="25366" spans="1:8" x14ac:dyDescent="0.35">
      <c r="A25366" s="1">
        <v>105364</v>
      </c>
      <c r="B25366" s="1" t="s">
        <v>30378</v>
      </c>
      <c r="C25366" s="8">
        <v>45025.856909722221</v>
      </c>
      <c r="D25366" s="1">
        <v>71552</v>
      </c>
      <c r="E25366" s="1">
        <v>100542</v>
      </c>
      <c r="F25366" s="1">
        <f t="shared" si="793"/>
        <v>30</v>
      </c>
      <c r="G25366" s="1">
        <f t="shared" si="792"/>
        <v>24</v>
      </c>
      <c r="H25366">
        <v>1</v>
      </c>
    </row>
    <row r="25367" spans="1:8" x14ac:dyDescent="0.35">
      <c r="A25367" s="1">
        <v>105365</v>
      </c>
      <c r="B25367" s="1" t="s">
        <v>46478</v>
      </c>
      <c r="C25367" s="8">
        <v>45008.926157407404</v>
      </c>
      <c r="D25367" s="1">
        <v>71371</v>
      </c>
      <c r="E25367" s="1">
        <v>100895</v>
      </c>
      <c r="F25367" s="1">
        <f t="shared" si="793"/>
        <v>30</v>
      </c>
      <c r="G25367" s="1">
        <f t="shared" si="792"/>
        <v>27</v>
      </c>
      <c r="H25367">
        <v>1</v>
      </c>
    </row>
    <row r="25368" spans="1:8" x14ac:dyDescent="0.35">
      <c r="A25368" s="1">
        <v>105366</v>
      </c>
      <c r="B25368" s="1" t="s">
        <v>38403</v>
      </c>
      <c r="C25368" s="8">
        <v>45096.982442129629</v>
      </c>
      <c r="D25368" s="1">
        <v>70982</v>
      </c>
      <c r="E25368" s="1">
        <v>100634</v>
      </c>
      <c r="F25368" s="1">
        <f t="shared" si="793"/>
        <v>37</v>
      </c>
      <c r="G25368" s="1">
        <f t="shared" si="792"/>
        <v>22</v>
      </c>
      <c r="H25368">
        <v>1</v>
      </c>
    </row>
    <row r="25369" spans="1:8" x14ac:dyDescent="0.35">
      <c r="A25369" s="1">
        <v>105367</v>
      </c>
      <c r="B25369" s="1" t="s">
        <v>42355</v>
      </c>
      <c r="C25369" s="8">
        <v>45094.817835648151</v>
      </c>
      <c r="D25369" s="1">
        <v>70866</v>
      </c>
      <c r="E25369" s="1">
        <v>100787</v>
      </c>
      <c r="F25369" s="1">
        <f t="shared" si="793"/>
        <v>29</v>
      </c>
      <c r="G25369" s="1">
        <f t="shared" si="792"/>
        <v>28</v>
      </c>
      <c r="H25369">
        <v>1</v>
      </c>
    </row>
    <row r="25370" spans="1:8" x14ac:dyDescent="0.35">
      <c r="A25370" s="1">
        <v>105368</v>
      </c>
      <c r="B25370" s="1" t="s">
        <v>53666</v>
      </c>
      <c r="C25370" s="8">
        <v>45257.445231481484</v>
      </c>
      <c r="D25370" s="1">
        <v>71430</v>
      </c>
      <c r="E25370" s="1">
        <v>101033</v>
      </c>
      <c r="F25370" s="1">
        <f t="shared" si="793"/>
        <v>29</v>
      </c>
      <c r="G25370" s="1">
        <f t="shared" si="792"/>
        <v>26</v>
      </c>
      <c r="H25370">
        <v>0</v>
      </c>
    </row>
    <row r="25371" spans="1:8" x14ac:dyDescent="0.35">
      <c r="A25371" s="1">
        <v>105369</v>
      </c>
      <c r="B25371" s="1" t="s">
        <v>32723</v>
      </c>
      <c r="C25371" s="8">
        <v>45258.998356481483</v>
      </c>
      <c r="D25371" s="1">
        <v>70657</v>
      </c>
      <c r="E25371" s="1">
        <v>100123</v>
      </c>
      <c r="F25371" s="1">
        <f t="shared" si="793"/>
        <v>32</v>
      </c>
      <c r="G25371" s="1">
        <f t="shared" si="792"/>
        <v>25</v>
      </c>
      <c r="H25371">
        <v>1</v>
      </c>
    </row>
    <row r="25372" spans="1:8" x14ac:dyDescent="0.35">
      <c r="A25372" s="1">
        <v>105370</v>
      </c>
      <c r="B25372" s="1" t="s">
        <v>47685</v>
      </c>
      <c r="C25372" s="8">
        <v>45167.076192129629</v>
      </c>
      <c r="D25372" s="1">
        <v>70166</v>
      </c>
      <c r="E25372" s="1">
        <v>101535</v>
      </c>
      <c r="F25372" s="1">
        <f t="shared" si="793"/>
        <v>28</v>
      </c>
      <c r="G25372" s="1">
        <f t="shared" si="792"/>
        <v>30</v>
      </c>
      <c r="H25372">
        <v>1</v>
      </c>
    </row>
    <row r="25373" spans="1:8" x14ac:dyDescent="0.35">
      <c r="A25373" s="1">
        <v>105371</v>
      </c>
      <c r="B25373" s="1" t="s">
        <v>38779</v>
      </c>
      <c r="C25373" s="8">
        <v>45062.706099537034</v>
      </c>
      <c r="D25373" s="1">
        <v>70589</v>
      </c>
      <c r="E25373" s="1">
        <v>100247</v>
      </c>
      <c r="F25373" s="1">
        <f t="shared" si="793"/>
        <v>23</v>
      </c>
      <c r="G25373" s="1">
        <f t="shared" si="792"/>
        <v>32</v>
      </c>
      <c r="H25373">
        <v>0</v>
      </c>
    </row>
    <row r="25374" spans="1:8" x14ac:dyDescent="0.35">
      <c r="A25374" s="1">
        <v>105372</v>
      </c>
      <c r="B25374" s="1" t="s">
        <v>37635</v>
      </c>
      <c r="C25374" s="8">
        <v>44955.411041666666</v>
      </c>
      <c r="D25374" s="1">
        <v>70769</v>
      </c>
      <c r="E25374" s="1">
        <v>100043</v>
      </c>
      <c r="F25374" s="1">
        <f t="shared" si="793"/>
        <v>27</v>
      </c>
      <c r="G25374" s="1">
        <f t="shared" si="792"/>
        <v>32</v>
      </c>
      <c r="H25374">
        <v>0</v>
      </c>
    </row>
    <row r="25375" spans="1:8" x14ac:dyDescent="0.35">
      <c r="A25375" s="1">
        <v>105373</v>
      </c>
      <c r="B25375" s="1" t="s">
        <v>48719</v>
      </c>
      <c r="C25375" s="8">
        <v>45057.83834490741</v>
      </c>
      <c r="D25375" s="1">
        <v>70138</v>
      </c>
      <c r="E25375" s="1">
        <v>100449</v>
      </c>
      <c r="F25375" s="1">
        <f t="shared" si="793"/>
        <v>34</v>
      </c>
      <c r="G25375" s="1">
        <f t="shared" si="792"/>
        <v>27</v>
      </c>
      <c r="H25375">
        <v>0</v>
      </c>
    </row>
    <row r="25376" spans="1:8" x14ac:dyDescent="0.35">
      <c r="A25376" s="1">
        <v>105374</v>
      </c>
      <c r="B25376" s="1" t="s">
        <v>32266</v>
      </c>
      <c r="C25376" s="8">
        <v>45115.019594907404</v>
      </c>
      <c r="D25376" s="1">
        <v>70286</v>
      </c>
      <c r="E25376" s="1">
        <v>100087</v>
      </c>
      <c r="F25376" s="1">
        <f t="shared" si="793"/>
        <v>26</v>
      </c>
      <c r="G25376" s="1">
        <f t="shared" si="792"/>
        <v>27</v>
      </c>
      <c r="H25376">
        <v>0</v>
      </c>
    </row>
    <row r="25377" spans="1:8" x14ac:dyDescent="0.35">
      <c r="A25377" s="1">
        <v>105375</v>
      </c>
      <c r="B25377" s="1" t="s">
        <v>34930</v>
      </c>
      <c r="C25377" s="8">
        <v>45219.664340277777</v>
      </c>
      <c r="D25377" s="1">
        <v>71187</v>
      </c>
      <c r="E25377" s="1">
        <v>100478</v>
      </c>
      <c r="F25377" s="1">
        <f t="shared" si="793"/>
        <v>28</v>
      </c>
      <c r="G25377" s="1">
        <f t="shared" si="792"/>
        <v>28</v>
      </c>
      <c r="H25377">
        <v>1</v>
      </c>
    </row>
    <row r="25378" spans="1:8" x14ac:dyDescent="0.35">
      <c r="A25378" s="1">
        <v>105376</v>
      </c>
      <c r="B25378" s="1" t="s">
        <v>42599</v>
      </c>
      <c r="C25378" s="8">
        <v>44950.559884259259</v>
      </c>
      <c r="D25378" s="1">
        <v>70782</v>
      </c>
      <c r="E25378" s="1">
        <v>101368</v>
      </c>
      <c r="F25378" s="1">
        <f t="shared" si="793"/>
        <v>29</v>
      </c>
      <c r="G25378" s="1">
        <f t="shared" si="792"/>
        <v>28</v>
      </c>
      <c r="H25378">
        <v>1</v>
      </c>
    </row>
    <row r="25379" spans="1:8" x14ac:dyDescent="0.35">
      <c r="A25379" s="1">
        <v>105377</v>
      </c>
      <c r="B25379" s="1" t="s">
        <v>40807</v>
      </c>
      <c r="C25379" s="8">
        <v>45288.026041666664</v>
      </c>
      <c r="D25379" s="1">
        <v>71302</v>
      </c>
      <c r="E25379" s="1">
        <v>100731</v>
      </c>
      <c r="F25379" s="1">
        <f t="shared" si="793"/>
        <v>30</v>
      </c>
      <c r="G25379" s="1">
        <f t="shared" si="792"/>
        <v>15</v>
      </c>
      <c r="H25379">
        <v>0</v>
      </c>
    </row>
    <row r="25380" spans="1:8" x14ac:dyDescent="0.35">
      <c r="A25380" s="1">
        <v>105378</v>
      </c>
      <c r="B25380" s="1" t="s">
        <v>34540</v>
      </c>
      <c r="C25380" s="8">
        <v>45011.273402777777</v>
      </c>
      <c r="D25380" s="1">
        <v>70088</v>
      </c>
      <c r="E25380" s="1">
        <v>101075</v>
      </c>
      <c r="F25380" s="1">
        <f t="shared" si="793"/>
        <v>26</v>
      </c>
      <c r="G25380" s="1">
        <f t="shared" si="792"/>
        <v>30</v>
      </c>
      <c r="H25380">
        <v>1</v>
      </c>
    </row>
    <row r="25381" spans="1:8" x14ac:dyDescent="0.35">
      <c r="A25381" s="1">
        <v>105379</v>
      </c>
      <c r="B25381" s="1" t="s">
        <v>49478</v>
      </c>
      <c r="C25381" s="8">
        <v>44954.968611111108</v>
      </c>
      <c r="D25381" s="1">
        <v>70880</v>
      </c>
      <c r="E25381" s="1">
        <v>100869</v>
      </c>
      <c r="F25381" s="1">
        <f t="shared" si="793"/>
        <v>41</v>
      </c>
      <c r="G25381" s="1">
        <f t="shared" si="792"/>
        <v>44</v>
      </c>
      <c r="H25381">
        <v>0</v>
      </c>
    </row>
    <row r="25382" spans="1:8" x14ac:dyDescent="0.35">
      <c r="A25382" s="1">
        <v>105380</v>
      </c>
      <c r="B25382" s="1" t="s">
        <v>43439</v>
      </c>
      <c r="C25382" s="8">
        <v>45076.371168981481</v>
      </c>
      <c r="D25382" s="1">
        <v>70724</v>
      </c>
      <c r="E25382" s="1">
        <v>100721</v>
      </c>
      <c r="F25382" s="1">
        <f t="shared" si="793"/>
        <v>25</v>
      </c>
      <c r="G25382" s="1">
        <f t="shared" si="792"/>
        <v>23</v>
      </c>
      <c r="H25382">
        <v>0</v>
      </c>
    </row>
    <row r="25383" spans="1:8" x14ac:dyDescent="0.35">
      <c r="A25383" s="1">
        <v>105381</v>
      </c>
      <c r="B25383" s="1" t="s">
        <v>39917</v>
      </c>
      <c r="C25383" s="8">
        <v>45134.022916666669</v>
      </c>
      <c r="D25383" s="1">
        <v>70850</v>
      </c>
      <c r="E25383" s="1">
        <v>101364</v>
      </c>
      <c r="F25383" s="1">
        <f t="shared" si="793"/>
        <v>32</v>
      </c>
      <c r="G25383" s="1">
        <f t="shared" si="792"/>
        <v>19</v>
      </c>
      <c r="H25383">
        <v>0</v>
      </c>
    </row>
    <row r="25384" spans="1:8" x14ac:dyDescent="0.35">
      <c r="A25384" s="1">
        <v>105382</v>
      </c>
      <c r="B25384" s="1" t="s">
        <v>52514</v>
      </c>
      <c r="C25384" s="8">
        <v>45034.400439814817</v>
      </c>
      <c r="D25384" s="1">
        <v>70774</v>
      </c>
      <c r="E25384" s="1">
        <v>100740</v>
      </c>
      <c r="F25384" s="1">
        <f t="shared" si="793"/>
        <v>24</v>
      </c>
      <c r="G25384" s="1">
        <f t="shared" si="792"/>
        <v>33</v>
      </c>
      <c r="H25384">
        <v>0</v>
      </c>
    </row>
    <row r="25385" spans="1:8" x14ac:dyDescent="0.35">
      <c r="A25385" s="1">
        <v>105383</v>
      </c>
      <c r="B25385" s="1" t="s">
        <v>49532</v>
      </c>
      <c r="C25385" s="8">
        <v>45254.013877314814</v>
      </c>
      <c r="D25385" s="1">
        <v>71044</v>
      </c>
      <c r="E25385" s="1">
        <v>100906</v>
      </c>
      <c r="F25385" s="1">
        <f t="shared" si="793"/>
        <v>28</v>
      </c>
      <c r="G25385" s="1">
        <f t="shared" si="792"/>
        <v>31</v>
      </c>
      <c r="H25385">
        <v>1</v>
      </c>
    </row>
    <row r="25386" spans="1:8" x14ac:dyDescent="0.35">
      <c r="A25386" s="1">
        <v>105384</v>
      </c>
      <c r="B25386" s="1" t="s">
        <v>52821</v>
      </c>
      <c r="C25386" s="8">
        <v>44942.302847222221</v>
      </c>
      <c r="D25386" s="1">
        <v>70660</v>
      </c>
      <c r="E25386" s="1">
        <v>101482</v>
      </c>
      <c r="F25386" s="1">
        <f t="shared" si="793"/>
        <v>34</v>
      </c>
      <c r="G25386" s="1">
        <f t="shared" si="792"/>
        <v>28</v>
      </c>
      <c r="H25386">
        <v>0</v>
      </c>
    </row>
    <row r="25387" spans="1:8" x14ac:dyDescent="0.35">
      <c r="A25387" s="1">
        <v>105385</v>
      </c>
      <c r="B25387" s="1" t="s">
        <v>34710</v>
      </c>
      <c r="C25387" s="8">
        <v>45165.205416666664</v>
      </c>
      <c r="D25387" s="1">
        <v>71099</v>
      </c>
      <c r="E25387" s="1">
        <v>100385</v>
      </c>
      <c r="F25387" s="1">
        <f t="shared" si="793"/>
        <v>28</v>
      </c>
      <c r="G25387" s="1">
        <f t="shared" si="792"/>
        <v>37</v>
      </c>
      <c r="H25387">
        <v>0</v>
      </c>
    </row>
    <row r="25388" spans="1:8" x14ac:dyDescent="0.35">
      <c r="A25388" s="1">
        <v>105386</v>
      </c>
      <c r="B25388" s="1" t="s">
        <v>32838</v>
      </c>
      <c r="C25388" s="8">
        <v>45030.891006944446</v>
      </c>
      <c r="D25388" s="1">
        <v>70754</v>
      </c>
      <c r="E25388" s="1">
        <v>101120</v>
      </c>
      <c r="F25388" s="1">
        <f t="shared" si="793"/>
        <v>27</v>
      </c>
      <c r="G25388" s="1">
        <f t="shared" si="792"/>
        <v>22</v>
      </c>
      <c r="H25388">
        <v>0</v>
      </c>
    </row>
    <row r="25389" spans="1:8" x14ac:dyDescent="0.35">
      <c r="A25389" s="1">
        <v>105387</v>
      </c>
      <c r="B25389" s="1" t="s">
        <v>39877</v>
      </c>
      <c r="C25389" s="8">
        <v>45028.377685185187</v>
      </c>
      <c r="D25389" s="1">
        <v>70559</v>
      </c>
      <c r="E25389" s="1">
        <v>101294</v>
      </c>
      <c r="F25389" s="1">
        <f t="shared" si="793"/>
        <v>35</v>
      </c>
      <c r="G25389" s="1">
        <f t="shared" si="792"/>
        <v>19</v>
      </c>
      <c r="H25389">
        <v>1</v>
      </c>
    </row>
    <row r="25390" spans="1:8" x14ac:dyDescent="0.35">
      <c r="A25390" s="1">
        <v>105388</v>
      </c>
      <c r="B25390" s="1" t="s">
        <v>40007</v>
      </c>
      <c r="C25390" s="8">
        <v>44980.976087962961</v>
      </c>
      <c r="D25390" s="1">
        <v>70087</v>
      </c>
      <c r="E25390" s="1">
        <v>101528</v>
      </c>
      <c r="F25390" s="1">
        <f t="shared" si="793"/>
        <v>39</v>
      </c>
      <c r="G25390" s="1">
        <f t="shared" si="792"/>
        <v>26</v>
      </c>
      <c r="H25390">
        <v>1</v>
      </c>
    </row>
    <row r="25391" spans="1:8" x14ac:dyDescent="0.35">
      <c r="A25391" s="1">
        <v>105389</v>
      </c>
      <c r="B25391" s="1" t="s">
        <v>52584</v>
      </c>
      <c r="C25391" s="8">
        <v>45096.864282407405</v>
      </c>
      <c r="D25391" s="1">
        <v>71450</v>
      </c>
      <c r="E25391" s="1">
        <v>100005</v>
      </c>
      <c r="F25391" s="1">
        <f t="shared" si="793"/>
        <v>37</v>
      </c>
      <c r="G25391" s="1">
        <f t="shared" si="792"/>
        <v>23</v>
      </c>
      <c r="H25391">
        <v>1</v>
      </c>
    </row>
    <row r="25392" spans="1:8" x14ac:dyDescent="0.35">
      <c r="A25392" s="1">
        <v>105390</v>
      </c>
      <c r="B25392" s="1" t="s">
        <v>34349</v>
      </c>
      <c r="C25392" s="8">
        <v>45214.852569444447</v>
      </c>
      <c r="D25392" s="1">
        <v>71453</v>
      </c>
      <c r="E25392" s="1">
        <v>101482</v>
      </c>
      <c r="F25392" s="1">
        <f t="shared" si="793"/>
        <v>34</v>
      </c>
      <c r="G25392" s="1">
        <f t="shared" si="792"/>
        <v>28</v>
      </c>
      <c r="H25392">
        <v>0</v>
      </c>
    </row>
    <row r="25393" spans="1:8" x14ac:dyDescent="0.35">
      <c r="A25393" s="1">
        <v>105391</v>
      </c>
      <c r="B25393" s="1" t="s">
        <v>36509</v>
      </c>
      <c r="C25393" s="8">
        <v>45263.802268518521</v>
      </c>
      <c r="D25393" s="1">
        <v>71375</v>
      </c>
      <c r="E25393" s="1">
        <v>100542</v>
      </c>
      <c r="F25393" s="1">
        <f t="shared" si="793"/>
        <v>27</v>
      </c>
      <c r="G25393" s="1">
        <f t="shared" si="792"/>
        <v>24</v>
      </c>
      <c r="H25393">
        <v>0</v>
      </c>
    </row>
    <row r="25394" spans="1:8" x14ac:dyDescent="0.35">
      <c r="A25394" s="1">
        <v>105392</v>
      </c>
      <c r="B25394" s="1" t="s">
        <v>48388</v>
      </c>
      <c r="C25394" s="8">
        <v>45003.15556712963</v>
      </c>
      <c r="D25394" s="1">
        <v>70160</v>
      </c>
      <c r="E25394" s="1">
        <v>100646</v>
      </c>
      <c r="F25394" s="1">
        <f t="shared" si="793"/>
        <v>32</v>
      </c>
      <c r="G25394" s="1">
        <f t="shared" si="792"/>
        <v>32</v>
      </c>
      <c r="H25394">
        <v>0</v>
      </c>
    </row>
    <row r="25395" spans="1:8" x14ac:dyDescent="0.35">
      <c r="A25395" s="1">
        <v>105393</v>
      </c>
      <c r="B25395" s="1" t="s">
        <v>34508</v>
      </c>
      <c r="C25395" s="8">
        <v>45127.904895833337</v>
      </c>
      <c r="D25395" s="1">
        <v>70370</v>
      </c>
      <c r="E25395" s="1">
        <v>100732</v>
      </c>
      <c r="F25395" s="1">
        <f t="shared" si="793"/>
        <v>25</v>
      </c>
      <c r="G25395" s="1">
        <f t="shared" si="792"/>
        <v>35</v>
      </c>
      <c r="H25395">
        <v>0</v>
      </c>
    </row>
    <row r="25396" spans="1:8" x14ac:dyDescent="0.35">
      <c r="A25396" s="1">
        <v>105394</v>
      </c>
      <c r="B25396" s="1" t="s">
        <v>35568</v>
      </c>
      <c r="C25396" s="8">
        <v>45208.418356481481</v>
      </c>
      <c r="D25396" s="1">
        <v>71369</v>
      </c>
      <c r="E25396" s="1">
        <v>100284</v>
      </c>
      <c r="F25396" s="1">
        <f t="shared" si="793"/>
        <v>27</v>
      </c>
      <c r="G25396" s="1">
        <f t="shared" si="792"/>
        <v>25</v>
      </c>
      <c r="H25396">
        <v>0</v>
      </c>
    </row>
    <row r="25397" spans="1:8" x14ac:dyDescent="0.35">
      <c r="A25397" s="1">
        <v>105395</v>
      </c>
      <c r="B25397" s="1" t="s">
        <v>38324</v>
      </c>
      <c r="C25397" s="8">
        <v>45200.50880787037</v>
      </c>
      <c r="D25397" s="1">
        <v>71236</v>
      </c>
      <c r="E25397" s="1">
        <v>100035</v>
      </c>
      <c r="F25397" s="1">
        <f t="shared" si="793"/>
        <v>33</v>
      </c>
      <c r="G25397" s="1">
        <f t="shared" si="792"/>
        <v>32</v>
      </c>
      <c r="H25397">
        <v>0</v>
      </c>
    </row>
    <row r="25398" spans="1:8" x14ac:dyDescent="0.35">
      <c r="A25398" s="1">
        <v>105396</v>
      </c>
      <c r="B25398" s="1" t="s">
        <v>41815</v>
      </c>
      <c r="C25398" s="8">
        <v>44967.334074074075</v>
      </c>
      <c r="D25398" s="1">
        <v>70399</v>
      </c>
      <c r="E25398" s="1">
        <v>101214</v>
      </c>
      <c r="F25398" s="1">
        <f t="shared" si="793"/>
        <v>27</v>
      </c>
      <c r="G25398" s="1">
        <f t="shared" si="792"/>
        <v>30</v>
      </c>
      <c r="H25398">
        <v>1</v>
      </c>
    </row>
    <row r="25399" spans="1:8" x14ac:dyDescent="0.35">
      <c r="A25399" s="1">
        <v>105397</v>
      </c>
      <c r="B25399" s="1" t="s">
        <v>45619</v>
      </c>
      <c r="C25399" s="8">
        <v>44945.786435185182</v>
      </c>
      <c r="D25399" s="1">
        <v>71188</v>
      </c>
      <c r="E25399" s="1">
        <v>100269</v>
      </c>
      <c r="F25399" s="1">
        <f t="shared" si="793"/>
        <v>32</v>
      </c>
      <c r="G25399" s="1">
        <f t="shared" si="792"/>
        <v>30</v>
      </c>
      <c r="H25399">
        <v>1</v>
      </c>
    </row>
    <row r="25400" spans="1:8" x14ac:dyDescent="0.35">
      <c r="A25400" s="1">
        <v>105398</v>
      </c>
      <c r="B25400" s="1" t="s">
        <v>51122</v>
      </c>
      <c r="C25400" s="8">
        <v>45231.553888888891</v>
      </c>
      <c r="D25400" s="1">
        <v>71429</v>
      </c>
      <c r="E25400" s="1">
        <v>101026</v>
      </c>
      <c r="F25400" s="1">
        <f t="shared" si="793"/>
        <v>30</v>
      </c>
      <c r="G25400" s="1">
        <f t="shared" si="792"/>
        <v>37</v>
      </c>
      <c r="H25400">
        <v>1</v>
      </c>
    </row>
    <row r="25401" spans="1:8" x14ac:dyDescent="0.35">
      <c r="A25401" s="1">
        <v>105399</v>
      </c>
      <c r="B25401" s="1" t="s">
        <v>34686</v>
      </c>
      <c r="C25401" s="8">
        <v>45127.416574074072</v>
      </c>
      <c r="D25401" s="1">
        <v>71174</v>
      </c>
      <c r="E25401" s="1">
        <v>100255</v>
      </c>
      <c r="F25401" s="1">
        <f t="shared" si="793"/>
        <v>26</v>
      </c>
      <c r="G25401" s="1">
        <f t="shared" si="792"/>
        <v>34</v>
      </c>
      <c r="H25401">
        <v>0</v>
      </c>
    </row>
    <row r="25402" spans="1:8" x14ac:dyDescent="0.35">
      <c r="A25402" s="1">
        <v>105400</v>
      </c>
      <c r="B25402" s="1" t="s">
        <v>47955</v>
      </c>
      <c r="C25402" s="8">
        <v>44968.889664351853</v>
      </c>
      <c r="D25402" s="1">
        <v>70604</v>
      </c>
      <c r="E25402" s="1">
        <v>100967</v>
      </c>
      <c r="F25402" s="1">
        <f t="shared" si="793"/>
        <v>37</v>
      </c>
      <c r="G25402" s="1">
        <f t="shared" si="792"/>
        <v>24</v>
      </c>
      <c r="H25402">
        <v>1</v>
      </c>
    </row>
    <row r="25403" spans="1:8" x14ac:dyDescent="0.35">
      <c r="A25403" s="1">
        <v>105401</v>
      </c>
      <c r="B25403" s="1" t="s">
        <v>46471</v>
      </c>
      <c r="C25403" s="8">
        <v>45242.558217592596</v>
      </c>
      <c r="D25403" s="1">
        <v>71495</v>
      </c>
      <c r="E25403" s="1">
        <v>100597</v>
      </c>
      <c r="F25403" s="1">
        <f t="shared" si="793"/>
        <v>25</v>
      </c>
      <c r="G25403" s="1">
        <f t="shared" si="792"/>
        <v>26</v>
      </c>
      <c r="H25403">
        <v>0</v>
      </c>
    </row>
    <row r="25404" spans="1:8" x14ac:dyDescent="0.35">
      <c r="A25404" s="1">
        <v>105402</v>
      </c>
      <c r="B25404" s="1" t="s">
        <v>48135</v>
      </c>
      <c r="C25404" s="8">
        <v>45004.787719907406</v>
      </c>
      <c r="D25404" s="1">
        <v>70422</v>
      </c>
      <c r="E25404" s="1">
        <v>100355</v>
      </c>
      <c r="F25404" s="1">
        <f t="shared" si="793"/>
        <v>22</v>
      </c>
      <c r="G25404" s="1">
        <f t="shared" si="792"/>
        <v>21</v>
      </c>
      <c r="H25404">
        <v>1</v>
      </c>
    </row>
    <row r="25405" spans="1:8" x14ac:dyDescent="0.35">
      <c r="A25405" s="1">
        <v>105403</v>
      </c>
      <c r="B25405" s="1" t="s">
        <v>36675</v>
      </c>
      <c r="C25405" s="8">
        <v>45045.933391203704</v>
      </c>
      <c r="D25405" s="1">
        <v>70502</v>
      </c>
      <c r="E25405" s="1">
        <v>100807</v>
      </c>
      <c r="F25405" s="1">
        <f t="shared" si="793"/>
        <v>19</v>
      </c>
      <c r="G25405" s="1">
        <f t="shared" si="792"/>
        <v>36</v>
      </c>
      <c r="H25405">
        <v>1</v>
      </c>
    </row>
    <row r="25406" spans="1:8" x14ac:dyDescent="0.35">
      <c r="A25406" s="1">
        <v>105404</v>
      </c>
      <c r="B25406" s="1" t="s">
        <v>44778</v>
      </c>
      <c r="C25406" s="8">
        <v>45210.839814814812</v>
      </c>
      <c r="D25406" s="1">
        <v>71533</v>
      </c>
      <c r="E25406" s="1">
        <v>100044</v>
      </c>
      <c r="F25406" s="1">
        <f t="shared" si="793"/>
        <v>33</v>
      </c>
      <c r="G25406" s="1">
        <f t="shared" si="792"/>
        <v>21</v>
      </c>
      <c r="H25406">
        <v>1</v>
      </c>
    </row>
    <row r="25407" spans="1:8" x14ac:dyDescent="0.35">
      <c r="A25407" s="1">
        <v>105405</v>
      </c>
      <c r="B25407" s="1" t="s">
        <v>39542</v>
      </c>
      <c r="C25407" s="8">
        <v>44980.046122685184</v>
      </c>
      <c r="D25407" s="1">
        <v>70252</v>
      </c>
      <c r="E25407" s="1">
        <v>101122</v>
      </c>
      <c r="F25407" s="1">
        <f t="shared" si="793"/>
        <v>33</v>
      </c>
      <c r="G25407" s="1">
        <f t="shared" si="792"/>
        <v>32</v>
      </c>
      <c r="H25407">
        <v>1</v>
      </c>
    </row>
    <row r="25408" spans="1:8" x14ac:dyDescent="0.35">
      <c r="A25408" s="1">
        <v>105406</v>
      </c>
      <c r="B25408" s="1" t="s">
        <v>34609</v>
      </c>
      <c r="C25408" s="8">
        <v>45107.363900462966</v>
      </c>
      <c r="D25408" s="1">
        <v>70553</v>
      </c>
      <c r="E25408" s="1">
        <v>101150</v>
      </c>
      <c r="F25408" s="1">
        <f t="shared" si="793"/>
        <v>38</v>
      </c>
      <c r="G25408" s="1">
        <f t="shared" si="792"/>
        <v>20</v>
      </c>
      <c r="H25408">
        <v>1</v>
      </c>
    </row>
    <row r="25409" spans="1:8" x14ac:dyDescent="0.35">
      <c r="A25409" s="1">
        <v>105407</v>
      </c>
      <c r="B25409" s="1" t="s">
        <v>32921</v>
      </c>
      <c r="C25409" s="8">
        <v>45152.354826388888</v>
      </c>
      <c r="D25409" s="1">
        <v>70640</v>
      </c>
      <c r="E25409" s="1">
        <v>100420</v>
      </c>
      <c r="F25409" s="1">
        <f t="shared" si="793"/>
        <v>31</v>
      </c>
      <c r="G25409" s="1">
        <f t="shared" si="792"/>
        <v>20</v>
      </c>
      <c r="H25409">
        <v>1</v>
      </c>
    </row>
    <row r="25410" spans="1:8" x14ac:dyDescent="0.35">
      <c r="A25410" s="1">
        <v>105408</v>
      </c>
      <c r="B25410" s="1" t="s">
        <v>51648</v>
      </c>
      <c r="C25410" s="8">
        <v>45083.932187500002</v>
      </c>
      <c r="D25410" s="1">
        <v>70274</v>
      </c>
      <c r="E25410" s="1">
        <v>101021</v>
      </c>
      <c r="F25410" s="1">
        <f t="shared" si="793"/>
        <v>28</v>
      </c>
      <c r="G25410" s="1">
        <f t="shared" si="792"/>
        <v>29</v>
      </c>
      <c r="H25410">
        <v>1</v>
      </c>
    </row>
    <row r="25411" spans="1:8" x14ac:dyDescent="0.35">
      <c r="A25411" s="1">
        <v>105409</v>
      </c>
      <c r="B25411" s="1" t="s">
        <v>45447</v>
      </c>
      <c r="C25411" s="8">
        <v>45164.658159722225</v>
      </c>
      <c r="D25411" s="1">
        <v>70844</v>
      </c>
      <c r="E25411" s="1">
        <v>100749</v>
      </c>
      <c r="F25411" s="1">
        <f t="shared" si="793"/>
        <v>22</v>
      </c>
      <c r="G25411" s="1">
        <f t="shared" ref="G25411:G25474" si="794">COUNTIF(E$1:E$41447,E25411)</f>
        <v>32</v>
      </c>
      <c r="H25411">
        <v>0</v>
      </c>
    </row>
    <row r="25412" spans="1:8" x14ac:dyDescent="0.35">
      <c r="A25412" s="1">
        <v>105410</v>
      </c>
      <c r="B25412" s="1" t="s">
        <v>39622</v>
      </c>
      <c r="C25412" s="8">
        <v>44973.635949074072</v>
      </c>
      <c r="D25412" s="1">
        <v>70889</v>
      </c>
      <c r="E25412" s="1">
        <v>100283</v>
      </c>
      <c r="F25412" s="1">
        <f t="shared" ref="F25412:F25475" si="795">COUNTIF(D$1:D$41447,D25412)</f>
        <v>32</v>
      </c>
      <c r="G25412" s="1">
        <f t="shared" si="794"/>
        <v>24</v>
      </c>
      <c r="H25412">
        <v>1</v>
      </c>
    </row>
    <row r="25413" spans="1:8" x14ac:dyDescent="0.35">
      <c r="A25413" s="1">
        <v>105411</v>
      </c>
      <c r="B25413" s="1" t="s">
        <v>31829</v>
      </c>
      <c r="C25413" s="8">
        <v>45267.951157407406</v>
      </c>
      <c r="D25413" s="1">
        <v>70258</v>
      </c>
      <c r="E25413" s="1">
        <v>100863</v>
      </c>
      <c r="F25413" s="1">
        <f t="shared" si="795"/>
        <v>30</v>
      </c>
      <c r="G25413" s="1">
        <f t="shared" si="794"/>
        <v>23</v>
      </c>
      <c r="H25413">
        <v>0</v>
      </c>
    </row>
    <row r="25414" spans="1:8" x14ac:dyDescent="0.35">
      <c r="A25414" s="1">
        <v>105412</v>
      </c>
      <c r="B25414" s="1" t="s">
        <v>51397</v>
      </c>
      <c r="C25414" s="8">
        <v>45234.031585648147</v>
      </c>
      <c r="D25414" s="1">
        <v>70944</v>
      </c>
      <c r="E25414" s="1">
        <v>100906</v>
      </c>
      <c r="F25414" s="1">
        <f t="shared" si="795"/>
        <v>26</v>
      </c>
      <c r="G25414" s="1">
        <f t="shared" si="794"/>
        <v>31</v>
      </c>
      <c r="H25414">
        <v>1</v>
      </c>
    </row>
    <row r="25415" spans="1:8" x14ac:dyDescent="0.35">
      <c r="A25415" s="1">
        <v>105413</v>
      </c>
      <c r="B25415" s="1" t="s">
        <v>36859</v>
      </c>
      <c r="C25415" s="8">
        <v>45097.393819444442</v>
      </c>
      <c r="D25415" s="1">
        <v>70058</v>
      </c>
      <c r="E25415" s="1">
        <v>100372</v>
      </c>
      <c r="F25415" s="1">
        <f t="shared" si="795"/>
        <v>38</v>
      </c>
      <c r="G25415" s="1">
        <f t="shared" si="794"/>
        <v>18</v>
      </c>
      <c r="H25415">
        <v>1</v>
      </c>
    </row>
    <row r="25416" spans="1:8" x14ac:dyDescent="0.35">
      <c r="A25416" s="1">
        <v>105414</v>
      </c>
      <c r="B25416" s="1" t="s">
        <v>39637</v>
      </c>
      <c r="C25416" s="8">
        <v>45224.759594907409</v>
      </c>
      <c r="D25416" s="1">
        <v>70967</v>
      </c>
      <c r="E25416" s="1">
        <v>101020</v>
      </c>
      <c r="F25416" s="1">
        <f t="shared" si="795"/>
        <v>21</v>
      </c>
      <c r="G25416" s="1">
        <f t="shared" si="794"/>
        <v>27</v>
      </c>
      <c r="H25416">
        <v>0</v>
      </c>
    </row>
    <row r="25417" spans="1:8" x14ac:dyDescent="0.35">
      <c r="A25417" s="1">
        <v>105415</v>
      </c>
      <c r="B25417" s="1" t="s">
        <v>45268</v>
      </c>
      <c r="C25417" s="8">
        <v>45236.542754629627</v>
      </c>
      <c r="D25417" s="1">
        <v>71274</v>
      </c>
      <c r="E25417" s="1">
        <v>101251</v>
      </c>
      <c r="F25417" s="1">
        <f t="shared" si="795"/>
        <v>25</v>
      </c>
      <c r="G25417" s="1">
        <f t="shared" si="794"/>
        <v>30</v>
      </c>
      <c r="H25417">
        <v>1</v>
      </c>
    </row>
    <row r="25418" spans="1:8" x14ac:dyDescent="0.35">
      <c r="A25418" s="1">
        <v>105416</v>
      </c>
      <c r="B25418" s="1" t="s">
        <v>36275</v>
      </c>
      <c r="C25418" s="8">
        <v>45077.840879629628</v>
      </c>
      <c r="D25418" s="1">
        <v>70243</v>
      </c>
      <c r="E25418" s="1">
        <v>100319</v>
      </c>
      <c r="F25418" s="1">
        <f t="shared" si="795"/>
        <v>17</v>
      </c>
      <c r="G25418" s="1">
        <f t="shared" si="794"/>
        <v>24</v>
      </c>
      <c r="H25418">
        <v>1</v>
      </c>
    </row>
    <row r="25419" spans="1:8" x14ac:dyDescent="0.35">
      <c r="A25419" s="1">
        <v>105417</v>
      </c>
      <c r="B25419" s="1" t="s">
        <v>30332</v>
      </c>
      <c r="C25419" s="8">
        <v>45183.687118055554</v>
      </c>
      <c r="D25419" s="1">
        <v>70863</v>
      </c>
      <c r="E25419" s="1">
        <v>100120</v>
      </c>
      <c r="F25419" s="1">
        <f t="shared" si="795"/>
        <v>28</v>
      </c>
      <c r="G25419" s="1">
        <f t="shared" si="794"/>
        <v>28</v>
      </c>
      <c r="H25419">
        <v>0</v>
      </c>
    </row>
    <row r="25420" spans="1:8" x14ac:dyDescent="0.35">
      <c r="A25420" s="1">
        <v>105418</v>
      </c>
      <c r="B25420" s="1" t="s">
        <v>42148</v>
      </c>
      <c r="C25420" s="8">
        <v>44977.211793981478</v>
      </c>
      <c r="D25420" s="1">
        <v>71499</v>
      </c>
      <c r="E25420" s="1">
        <v>101368</v>
      </c>
      <c r="F25420" s="1">
        <f t="shared" si="795"/>
        <v>19</v>
      </c>
      <c r="G25420" s="1">
        <f t="shared" si="794"/>
        <v>28</v>
      </c>
      <c r="H25420">
        <v>0</v>
      </c>
    </row>
    <row r="25421" spans="1:8" x14ac:dyDescent="0.35">
      <c r="A25421" s="1">
        <v>105419</v>
      </c>
      <c r="B25421" s="1" t="s">
        <v>50501</v>
      </c>
      <c r="C25421" s="8">
        <v>45185.768807870372</v>
      </c>
      <c r="D25421" s="1">
        <v>70271</v>
      </c>
      <c r="E25421" s="1">
        <v>101142</v>
      </c>
      <c r="F25421" s="1">
        <f t="shared" si="795"/>
        <v>26</v>
      </c>
      <c r="G25421" s="1">
        <f t="shared" si="794"/>
        <v>20</v>
      </c>
      <c r="H25421">
        <v>1</v>
      </c>
    </row>
    <row r="25422" spans="1:8" x14ac:dyDescent="0.35">
      <c r="A25422" s="1">
        <v>105420</v>
      </c>
      <c r="B25422" s="1" t="s">
        <v>31103</v>
      </c>
      <c r="C25422" s="8">
        <v>45232.770856481482</v>
      </c>
      <c r="D25422" s="1">
        <v>70123</v>
      </c>
      <c r="E25422" s="1">
        <v>101213</v>
      </c>
      <c r="F25422" s="1">
        <f t="shared" si="795"/>
        <v>36</v>
      </c>
      <c r="G25422" s="1">
        <f t="shared" si="794"/>
        <v>15</v>
      </c>
      <c r="H25422">
        <v>0</v>
      </c>
    </row>
    <row r="25423" spans="1:8" x14ac:dyDescent="0.35">
      <c r="A25423" s="1">
        <v>105421</v>
      </c>
      <c r="B25423" s="1" t="s">
        <v>52715</v>
      </c>
      <c r="C25423" s="8">
        <v>45154.372673611113</v>
      </c>
      <c r="D25423" s="1">
        <v>70870</v>
      </c>
      <c r="E25423" s="1">
        <v>100020</v>
      </c>
      <c r="F25423" s="1">
        <f t="shared" si="795"/>
        <v>35</v>
      </c>
      <c r="G25423" s="1">
        <f t="shared" si="794"/>
        <v>25</v>
      </c>
      <c r="H25423">
        <v>1</v>
      </c>
    </row>
    <row r="25424" spans="1:8" x14ac:dyDescent="0.35">
      <c r="A25424" s="1">
        <v>105422</v>
      </c>
      <c r="B25424" s="1" t="s">
        <v>35078</v>
      </c>
      <c r="C25424" s="8">
        <v>45188.744664351849</v>
      </c>
      <c r="D25424" s="1">
        <v>70035</v>
      </c>
      <c r="E25424" s="1">
        <v>101371</v>
      </c>
      <c r="F25424" s="1">
        <f t="shared" si="795"/>
        <v>23</v>
      </c>
      <c r="G25424" s="1">
        <f t="shared" si="794"/>
        <v>14</v>
      </c>
      <c r="H25424">
        <v>1</v>
      </c>
    </row>
    <row r="25425" spans="1:8" x14ac:dyDescent="0.35">
      <c r="A25425" s="1">
        <v>105423</v>
      </c>
      <c r="B25425" s="1" t="s">
        <v>51910</v>
      </c>
      <c r="C25425" s="8">
        <v>44930.002858796295</v>
      </c>
      <c r="D25425" s="1">
        <v>70946</v>
      </c>
      <c r="E25425" s="1">
        <v>100937</v>
      </c>
      <c r="F25425" s="1">
        <f t="shared" si="795"/>
        <v>24</v>
      </c>
      <c r="G25425" s="1">
        <f t="shared" si="794"/>
        <v>22</v>
      </c>
      <c r="H25425">
        <v>1</v>
      </c>
    </row>
    <row r="25426" spans="1:8" x14ac:dyDescent="0.35">
      <c r="A25426" s="1">
        <v>105424</v>
      </c>
      <c r="B25426" s="1" t="s">
        <v>38019</v>
      </c>
      <c r="C25426" s="8">
        <v>45013.807893518519</v>
      </c>
      <c r="D25426" s="1">
        <v>71447</v>
      </c>
      <c r="E25426" s="1">
        <v>100832</v>
      </c>
      <c r="F25426" s="1">
        <f t="shared" si="795"/>
        <v>38</v>
      </c>
      <c r="G25426" s="1">
        <f t="shared" si="794"/>
        <v>29</v>
      </c>
      <c r="H25426">
        <v>1</v>
      </c>
    </row>
    <row r="25427" spans="1:8" x14ac:dyDescent="0.35">
      <c r="A25427" s="1">
        <v>105425</v>
      </c>
      <c r="B25427" s="1" t="s">
        <v>49097</v>
      </c>
      <c r="C25427" s="8">
        <v>45206.254988425928</v>
      </c>
      <c r="D25427" s="1">
        <v>70966</v>
      </c>
      <c r="E25427" s="1">
        <v>100880</v>
      </c>
      <c r="F25427" s="1">
        <f t="shared" si="795"/>
        <v>30</v>
      </c>
      <c r="G25427" s="1">
        <f t="shared" si="794"/>
        <v>13</v>
      </c>
      <c r="H25427">
        <v>0</v>
      </c>
    </row>
    <row r="25428" spans="1:8" x14ac:dyDescent="0.35">
      <c r="A25428" s="1">
        <v>105426</v>
      </c>
      <c r="B25428" s="1" t="s">
        <v>45528</v>
      </c>
      <c r="C25428" s="8">
        <v>45153.636666666665</v>
      </c>
      <c r="D25428" s="1">
        <v>70511</v>
      </c>
      <c r="E25428" s="1">
        <v>101092</v>
      </c>
      <c r="F25428" s="1">
        <f t="shared" si="795"/>
        <v>22</v>
      </c>
      <c r="G25428" s="1">
        <f t="shared" si="794"/>
        <v>23</v>
      </c>
      <c r="H25428">
        <v>1</v>
      </c>
    </row>
    <row r="25429" spans="1:8" x14ac:dyDescent="0.35">
      <c r="A25429" s="1">
        <v>105427</v>
      </c>
      <c r="B25429" s="1" t="s">
        <v>34509</v>
      </c>
      <c r="C25429" s="8">
        <v>44947.463333333333</v>
      </c>
      <c r="D25429" s="1">
        <v>71101</v>
      </c>
      <c r="E25429" s="1">
        <v>100812</v>
      </c>
      <c r="F25429" s="1">
        <f t="shared" si="795"/>
        <v>22</v>
      </c>
      <c r="G25429" s="1">
        <f t="shared" si="794"/>
        <v>23</v>
      </c>
      <c r="H25429">
        <v>1</v>
      </c>
    </row>
    <row r="25430" spans="1:8" x14ac:dyDescent="0.35">
      <c r="A25430" s="1">
        <v>105428</v>
      </c>
      <c r="B25430" s="1" t="s">
        <v>51099</v>
      </c>
      <c r="C25430" s="8">
        <v>45202.377696759257</v>
      </c>
      <c r="D25430" s="1">
        <v>70537</v>
      </c>
      <c r="E25430" s="1">
        <v>101322</v>
      </c>
      <c r="F25430" s="1">
        <f t="shared" si="795"/>
        <v>30</v>
      </c>
      <c r="G25430" s="1">
        <f t="shared" si="794"/>
        <v>25</v>
      </c>
      <c r="H25430">
        <v>0</v>
      </c>
    </row>
    <row r="25431" spans="1:8" x14ac:dyDescent="0.35">
      <c r="A25431" s="1">
        <v>105429</v>
      </c>
      <c r="B25431" s="1" t="s">
        <v>33145</v>
      </c>
      <c r="C25431" s="8">
        <v>45043.991932870369</v>
      </c>
      <c r="D25431" s="1">
        <v>70013</v>
      </c>
      <c r="E25431" s="1">
        <v>100959</v>
      </c>
      <c r="F25431" s="1">
        <f t="shared" si="795"/>
        <v>24</v>
      </c>
      <c r="G25431" s="1">
        <f t="shared" si="794"/>
        <v>22</v>
      </c>
      <c r="H25431">
        <v>0</v>
      </c>
    </row>
    <row r="25432" spans="1:8" x14ac:dyDescent="0.35">
      <c r="A25432" s="1">
        <v>105430</v>
      </c>
      <c r="B25432" s="1" t="s">
        <v>47022</v>
      </c>
      <c r="C25432" s="8">
        <v>45117.414039351854</v>
      </c>
      <c r="D25432" s="1">
        <v>71039</v>
      </c>
      <c r="E25432" s="1">
        <v>100759</v>
      </c>
      <c r="F25432" s="1">
        <f t="shared" si="795"/>
        <v>30</v>
      </c>
      <c r="G25432" s="1">
        <f t="shared" si="794"/>
        <v>33</v>
      </c>
      <c r="H25432">
        <v>1</v>
      </c>
    </row>
    <row r="25433" spans="1:8" x14ac:dyDescent="0.35">
      <c r="A25433" s="1">
        <v>105431</v>
      </c>
      <c r="B25433" s="1" t="s">
        <v>48236</v>
      </c>
      <c r="C25433" s="8">
        <v>45179.062916666669</v>
      </c>
      <c r="D25433" s="1">
        <v>70827</v>
      </c>
      <c r="E25433" s="1">
        <v>100910</v>
      </c>
      <c r="F25433" s="1">
        <f t="shared" si="795"/>
        <v>22</v>
      </c>
      <c r="G25433" s="1">
        <f t="shared" si="794"/>
        <v>24</v>
      </c>
      <c r="H25433">
        <v>1</v>
      </c>
    </row>
    <row r="25434" spans="1:8" x14ac:dyDescent="0.35">
      <c r="A25434" s="1">
        <v>105432</v>
      </c>
      <c r="B25434" s="1" t="s">
        <v>38772</v>
      </c>
      <c r="C25434" s="8">
        <v>45081.057210648149</v>
      </c>
      <c r="D25434" s="1">
        <v>70499</v>
      </c>
      <c r="E25434" s="1">
        <v>100313</v>
      </c>
      <c r="F25434" s="1">
        <f t="shared" si="795"/>
        <v>29</v>
      </c>
      <c r="G25434" s="1">
        <f t="shared" si="794"/>
        <v>33</v>
      </c>
      <c r="H25434">
        <v>1</v>
      </c>
    </row>
    <row r="25435" spans="1:8" x14ac:dyDescent="0.35">
      <c r="A25435" s="1">
        <v>105433</v>
      </c>
      <c r="B25435" s="1" t="s">
        <v>35784</v>
      </c>
      <c r="C25435" s="8">
        <v>45013.273657407408</v>
      </c>
      <c r="D25435" s="1">
        <v>70240</v>
      </c>
      <c r="E25435" s="1">
        <v>101372</v>
      </c>
      <c r="F25435" s="1">
        <f t="shared" si="795"/>
        <v>29</v>
      </c>
      <c r="G25435" s="1">
        <f t="shared" si="794"/>
        <v>24</v>
      </c>
      <c r="H25435">
        <v>1</v>
      </c>
    </row>
    <row r="25436" spans="1:8" x14ac:dyDescent="0.35">
      <c r="A25436" s="1">
        <v>105434</v>
      </c>
      <c r="B25436" s="1" t="s">
        <v>29902</v>
      </c>
      <c r="C25436" s="8">
        <v>45189.372187499997</v>
      </c>
      <c r="D25436" s="1">
        <v>71093</v>
      </c>
      <c r="E25436" s="1">
        <v>101174</v>
      </c>
      <c r="F25436" s="1">
        <f t="shared" si="795"/>
        <v>26</v>
      </c>
      <c r="G25436" s="1">
        <f t="shared" si="794"/>
        <v>39</v>
      </c>
      <c r="H25436">
        <v>1</v>
      </c>
    </row>
    <row r="25437" spans="1:8" x14ac:dyDescent="0.35">
      <c r="A25437" s="1">
        <v>105435</v>
      </c>
      <c r="B25437" s="1" t="s">
        <v>34313</v>
      </c>
      <c r="C25437" s="8">
        <v>45124.662372685183</v>
      </c>
      <c r="D25437" s="1">
        <v>70808</v>
      </c>
      <c r="E25437" s="1">
        <v>101321</v>
      </c>
      <c r="F25437" s="1">
        <f t="shared" si="795"/>
        <v>24</v>
      </c>
      <c r="G25437" s="1">
        <f t="shared" si="794"/>
        <v>36</v>
      </c>
      <c r="H25437">
        <v>1</v>
      </c>
    </row>
    <row r="25438" spans="1:8" x14ac:dyDescent="0.35">
      <c r="A25438" s="1">
        <v>105436</v>
      </c>
      <c r="B25438" s="1" t="s">
        <v>37209</v>
      </c>
      <c r="C25438" s="8">
        <v>45128.802060185182</v>
      </c>
      <c r="D25438" s="1">
        <v>70159</v>
      </c>
      <c r="E25438" s="1">
        <v>101413</v>
      </c>
      <c r="F25438" s="1">
        <f t="shared" si="795"/>
        <v>34</v>
      </c>
      <c r="G25438" s="1">
        <f t="shared" si="794"/>
        <v>27</v>
      </c>
      <c r="H25438">
        <v>1</v>
      </c>
    </row>
    <row r="25439" spans="1:8" x14ac:dyDescent="0.35">
      <c r="A25439" s="1">
        <v>105437</v>
      </c>
      <c r="B25439" s="1" t="s">
        <v>46200</v>
      </c>
      <c r="C25439" s="8">
        <v>45157.948217592595</v>
      </c>
      <c r="D25439" s="1">
        <v>70171</v>
      </c>
      <c r="E25439" s="1">
        <v>100586</v>
      </c>
      <c r="F25439" s="1">
        <f t="shared" si="795"/>
        <v>26</v>
      </c>
      <c r="G25439" s="1">
        <f t="shared" si="794"/>
        <v>28</v>
      </c>
      <c r="H25439">
        <v>0</v>
      </c>
    </row>
    <row r="25440" spans="1:8" x14ac:dyDescent="0.35">
      <c r="A25440" s="1">
        <v>105438</v>
      </c>
      <c r="B25440" s="1" t="s">
        <v>36925</v>
      </c>
      <c r="C25440" s="8">
        <v>44944.250428240739</v>
      </c>
      <c r="D25440" s="1">
        <v>70995</v>
      </c>
      <c r="E25440" s="1">
        <v>100047</v>
      </c>
      <c r="F25440" s="1">
        <f t="shared" si="795"/>
        <v>32</v>
      </c>
      <c r="G25440" s="1">
        <f t="shared" si="794"/>
        <v>21</v>
      </c>
      <c r="H25440">
        <v>1</v>
      </c>
    </row>
    <row r="25441" spans="1:8" x14ac:dyDescent="0.35">
      <c r="A25441" s="1">
        <v>105439</v>
      </c>
      <c r="B25441" s="1" t="s">
        <v>52273</v>
      </c>
      <c r="C25441" s="8">
        <v>45145.607349537036</v>
      </c>
      <c r="D25441" s="1">
        <v>71166</v>
      </c>
      <c r="E25441" s="1">
        <v>100221</v>
      </c>
      <c r="F25441" s="1">
        <f t="shared" si="795"/>
        <v>33</v>
      </c>
      <c r="G25441" s="1">
        <f t="shared" si="794"/>
        <v>23</v>
      </c>
      <c r="H25441">
        <v>1</v>
      </c>
    </row>
    <row r="25442" spans="1:8" x14ac:dyDescent="0.35">
      <c r="A25442" s="1">
        <v>105440</v>
      </c>
      <c r="B25442" s="1" t="s">
        <v>52890</v>
      </c>
      <c r="C25442" s="8">
        <v>45101.053564814814</v>
      </c>
      <c r="D25442" s="1">
        <v>70894</v>
      </c>
      <c r="E25442" s="1">
        <v>100746</v>
      </c>
      <c r="F25442" s="1">
        <f t="shared" si="795"/>
        <v>31</v>
      </c>
      <c r="G25442" s="1">
        <f t="shared" si="794"/>
        <v>32</v>
      </c>
      <c r="H25442">
        <v>0</v>
      </c>
    </row>
    <row r="25443" spans="1:8" x14ac:dyDescent="0.35">
      <c r="A25443" s="1">
        <v>105441</v>
      </c>
      <c r="B25443" s="1" t="s">
        <v>33128</v>
      </c>
      <c r="C25443" s="8">
        <v>45289.994583333333</v>
      </c>
      <c r="D25443" s="1">
        <v>70678</v>
      </c>
      <c r="E25443" s="1">
        <v>100318</v>
      </c>
      <c r="F25443" s="1">
        <f t="shared" si="795"/>
        <v>37</v>
      </c>
      <c r="G25443" s="1">
        <f t="shared" si="794"/>
        <v>31</v>
      </c>
      <c r="H25443">
        <v>1</v>
      </c>
    </row>
    <row r="25444" spans="1:8" x14ac:dyDescent="0.35">
      <c r="A25444" s="1">
        <v>105442</v>
      </c>
      <c r="B25444" s="1" t="s">
        <v>32722</v>
      </c>
      <c r="C25444" s="8">
        <v>44929.466921296298</v>
      </c>
      <c r="D25444" s="1">
        <v>70736</v>
      </c>
      <c r="E25444" s="1">
        <v>100468</v>
      </c>
      <c r="F25444" s="1">
        <f t="shared" si="795"/>
        <v>31</v>
      </c>
      <c r="G25444" s="1">
        <f t="shared" si="794"/>
        <v>20</v>
      </c>
      <c r="H25444">
        <v>0</v>
      </c>
    </row>
    <row r="25445" spans="1:8" x14ac:dyDescent="0.35">
      <c r="A25445" s="1">
        <v>105443</v>
      </c>
      <c r="B25445" s="1" t="s">
        <v>51988</v>
      </c>
      <c r="C25445" s="8">
        <v>45240.097557870373</v>
      </c>
      <c r="D25445" s="1">
        <v>70609</v>
      </c>
      <c r="E25445" s="1">
        <v>101056</v>
      </c>
      <c r="F25445" s="1">
        <f t="shared" si="795"/>
        <v>30</v>
      </c>
      <c r="G25445" s="1">
        <f t="shared" si="794"/>
        <v>30</v>
      </c>
      <c r="H25445">
        <v>0</v>
      </c>
    </row>
    <row r="25446" spans="1:8" x14ac:dyDescent="0.35">
      <c r="A25446" s="1">
        <v>105444</v>
      </c>
      <c r="B25446" s="1" t="s">
        <v>41404</v>
      </c>
      <c r="C25446" s="8">
        <v>45172.22210648148</v>
      </c>
      <c r="D25446" s="1">
        <v>70529</v>
      </c>
      <c r="E25446" s="1">
        <v>100187</v>
      </c>
      <c r="F25446" s="1">
        <f t="shared" si="795"/>
        <v>23</v>
      </c>
      <c r="G25446" s="1">
        <f t="shared" si="794"/>
        <v>22</v>
      </c>
      <c r="H25446">
        <v>0</v>
      </c>
    </row>
    <row r="25447" spans="1:8" x14ac:dyDescent="0.35">
      <c r="A25447" s="1">
        <v>105445</v>
      </c>
      <c r="B25447" s="1" t="s">
        <v>37998</v>
      </c>
      <c r="C25447" s="8">
        <v>44988.860381944447</v>
      </c>
      <c r="D25447" s="1">
        <v>70377</v>
      </c>
      <c r="E25447" s="1">
        <v>100850</v>
      </c>
      <c r="F25447" s="1">
        <f t="shared" si="795"/>
        <v>23</v>
      </c>
      <c r="G25447" s="1">
        <f t="shared" si="794"/>
        <v>29</v>
      </c>
      <c r="H25447">
        <v>0</v>
      </c>
    </row>
    <row r="25448" spans="1:8" x14ac:dyDescent="0.35">
      <c r="A25448" s="1">
        <v>105446</v>
      </c>
      <c r="B25448" s="1" t="s">
        <v>52028</v>
      </c>
      <c r="C25448" s="8">
        <v>44959.817962962959</v>
      </c>
      <c r="D25448" s="1">
        <v>70096</v>
      </c>
      <c r="E25448" s="1">
        <v>101315</v>
      </c>
      <c r="F25448" s="1">
        <f t="shared" si="795"/>
        <v>26</v>
      </c>
      <c r="G25448" s="1">
        <f t="shared" si="794"/>
        <v>26</v>
      </c>
      <c r="H25448">
        <v>0</v>
      </c>
    </row>
    <row r="25449" spans="1:8" x14ac:dyDescent="0.35">
      <c r="A25449" s="1">
        <v>105447</v>
      </c>
      <c r="B25449" s="1" t="s">
        <v>32759</v>
      </c>
      <c r="C25449" s="8">
        <v>45272.541851851849</v>
      </c>
      <c r="D25449" s="1">
        <v>70775</v>
      </c>
      <c r="E25449" s="1">
        <v>101417</v>
      </c>
      <c r="F25449" s="1">
        <f t="shared" si="795"/>
        <v>18</v>
      </c>
      <c r="G25449" s="1">
        <f t="shared" si="794"/>
        <v>24</v>
      </c>
      <c r="H25449">
        <v>0</v>
      </c>
    </row>
    <row r="25450" spans="1:8" x14ac:dyDescent="0.35">
      <c r="A25450" s="1">
        <v>105448</v>
      </c>
      <c r="B25450" s="1" t="s">
        <v>50565</v>
      </c>
      <c r="C25450" s="8">
        <v>45208.33284722222</v>
      </c>
      <c r="D25450" s="1">
        <v>70346</v>
      </c>
      <c r="E25450" s="1">
        <v>101262</v>
      </c>
      <c r="F25450" s="1">
        <f t="shared" si="795"/>
        <v>23</v>
      </c>
      <c r="G25450" s="1">
        <f t="shared" si="794"/>
        <v>35</v>
      </c>
      <c r="H25450">
        <v>1</v>
      </c>
    </row>
    <row r="25451" spans="1:8" x14ac:dyDescent="0.35">
      <c r="A25451" s="1">
        <v>105449</v>
      </c>
      <c r="B25451" s="1" t="s">
        <v>28874</v>
      </c>
      <c r="C25451" s="8">
        <v>45093.32298611111</v>
      </c>
      <c r="D25451" s="1">
        <v>70617</v>
      </c>
      <c r="E25451" s="1">
        <v>101477</v>
      </c>
      <c r="F25451" s="1">
        <f t="shared" si="795"/>
        <v>43</v>
      </c>
      <c r="G25451" s="1">
        <f t="shared" si="794"/>
        <v>18</v>
      </c>
      <c r="H25451">
        <v>0</v>
      </c>
    </row>
    <row r="25452" spans="1:8" x14ac:dyDescent="0.35">
      <c r="A25452" s="1">
        <v>105450</v>
      </c>
      <c r="B25452" s="1" t="s">
        <v>43990</v>
      </c>
      <c r="C25452" s="8">
        <v>45220.878946759258</v>
      </c>
      <c r="D25452" s="1">
        <v>70268</v>
      </c>
      <c r="E25452" s="1">
        <v>100490</v>
      </c>
      <c r="F25452" s="1">
        <f t="shared" si="795"/>
        <v>37</v>
      </c>
      <c r="G25452" s="1">
        <f t="shared" si="794"/>
        <v>35</v>
      </c>
      <c r="H25452">
        <v>0</v>
      </c>
    </row>
    <row r="25453" spans="1:8" x14ac:dyDescent="0.35">
      <c r="A25453" s="1">
        <v>105451</v>
      </c>
      <c r="B25453" s="1" t="s">
        <v>38051</v>
      </c>
      <c r="C25453" s="8">
        <v>45011.028067129628</v>
      </c>
      <c r="D25453" s="1">
        <v>70341</v>
      </c>
      <c r="E25453" s="1">
        <v>100947</v>
      </c>
      <c r="F25453" s="1">
        <f t="shared" si="795"/>
        <v>28</v>
      </c>
      <c r="G25453" s="1">
        <f t="shared" si="794"/>
        <v>27</v>
      </c>
      <c r="H25453">
        <v>1</v>
      </c>
    </row>
    <row r="25454" spans="1:8" x14ac:dyDescent="0.35">
      <c r="A25454" s="1">
        <v>105452</v>
      </c>
      <c r="B25454" s="1" t="s">
        <v>45272</v>
      </c>
      <c r="C25454" s="8">
        <v>45071.857094907406</v>
      </c>
      <c r="D25454" s="1">
        <v>70677</v>
      </c>
      <c r="E25454" s="1">
        <v>101122</v>
      </c>
      <c r="F25454" s="1">
        <f t="shared" si="795"/>
        <v>25</v>
      </c>
      <c r="G25454" s="1">
        <f t="shared" si="794"/>
        <v>32</v>
      </c>
      <c r="H25454">
        <v>1</v>
      </c>
    </row>
    <row r="25455" spans="1:8" x14ac:dyDescent="0.35">
      <c r="A25455" s="1">
        <v>105453</v>
      </c>
      <c r="B25455" s="1" t="s">
        <v>50117</v>
      </c>
      <c r="C25455" s="8">
        <v>44979.278379629628</v>
      </c>
      <c r="D25455" s="1">
        <v>70714</v>
      </c>
      <c r="E25455" s="1">
        <v>101159</v>
      </c>
      <c r="F25455" s="1">
        <f t="shared" si="795"/>
        <v>33</v>
      </c>
      <c r="G25455" s="1">
        <f t="shared" si="794"/>
        <v>23</v>
      </c>
      <c r="H25455">
        <v>1</v>
      </c>
    </row>
    <row r="25456" spans="1:8" x14ac:dyDescent="0.35">
      <c r="A25456" s="1">
        <v>105454</v>
      </c>
      <c r="B25456" s="1" t="s">
        <v>39182</v>
      </c>
      <c r="C25456" s="8">
        <v>44985.616342592592</v>
      </c>
      <c r="D25456" s="1">
        <v>71262</v>
      </c>
      <c r="E25456" s="1">
        <v>101250</v>
      </c>
      <c r="F25456" s="1">
        <f t="shared" si="795"/>
        <v>34</v>
      </c>
      <c r="G25456" s="1">
        <f t="shared" si="794"/>
        <v>34</v>
      </c>
      <c r="H25456">
        <v>1</v>
      </c>
    </row>
    <row r="25457" spans="1:8" x14ac:dyDescent="0.35">
      <c r="A25457" s="1">
        <v>105455</v>
      </c>
      <c r="B25457" s="1" t="s">
        <v>34149</v>
      </c>
      <c r="C25457" s="8">
        <v>45105.516909722224</v>
      </c>
      <c r="D25457" s="1">
        <v>71030</v>
      </c>
      <c r="E25457" s="1">
        <v>100470</v>
      </c>
      <c r="F25457" s="1">
        <f t="shared" si="795"/>
        <v>27</v>
      </c>
      <c r="G25457" s="1">
        <f t="shared" si="794"/>
        <v>33</v>
      </c>
      <c r="H25457">
        <v>1</v>
      </c>
    </row>
    <row r="25458" spans="1:8" x14ac:dyDescent="0.35">
      <c r="A25458" s="1">
        <v>105456</v>
      </c>
      <c r="B25458" s="1" t="s">
        <v>35791</v>
      </c>
      <c r="C25458" s="8">
        <v>45099.967569444445</v>
      </c>
      <c r="D25458" s="1">
        <v>71026</v>
      </c>
      <c r="E25458" s="1">
        <v>101021</v>
      </c>
      <c r="F25458" s="1">
        <f t="shared" si="795"/>
        <v>28</v>
      </c>
      <c r="G25458" s="1">
        <f t="shared" si="794"/>
        <v>29</v>
      </c>
      <c r="H25458">
        <v>1</v>
      </c>
    </row>
    <row r="25459" spans="1:8" x14ac:dyDescent="0.35">
      <c r="A25459" s="1">
        <v>105457</v>
      </c>
      <c r="B25459" s="1" t="s">
        <v>31775</v>
      </c>
      <c r="C25459" s="8">
        <v>45030.03534722222</v>
      </c>
      <c r="D25459" s="1">
        <v>70613</v>
      </c>
      <c r="E25459" s="1">
        <v>100939</v>
      </c>
      <c r="F25459" s="1">
        <f t="shared" si="795"/>
        <v>25</v>
      </c>
      <c r="G25459" s="1">
        <f t="shared" si="794"/>
        <v>25</v>
      </c>
      <c r="H25459">
        <v>0</v>
      </c>
    </row>
    <row r="25460" spans="1:8" x14ac:dyDescent="0.35">
      <c r="A25460" s="1">
        <v>105458</v>
      </c>
      <c r="B25460" s="1" t="s">
        <v>35482</v>
      </c>
      <c r="C25460" s="8">
        <v>45096.464016203703</v>
      </c>
      <c r="D25460" s="1">
        <v>70461</v>
      </c>
      <c r="E25460" s="1">
        <v>100710</v>
      </c>
      <c r="F25460" s="1">
        <f t="shared" si="795"/>
        <v>29</v>
      </c>
      <c r="G25460" s="1">
        <f t="shared" si="794"/>
        <v>21</v>
      </c>
      <c r="H25460">
        <v>0</v>
      </c>
    </row>
    <row r="25461" spans="1:8" x14ac:dyDescent="0.35">
      <c r="A25461" s="1">
        <v>105459</v>
      </c>
      <c r="B25461" s="1" t="s">
        <v>37730</v>
      </c>
      <c r="C25461" s="8">
        <v>45165.406481481485</v>
      </c>
      <c r="D25461" s="1">
        <v>70153</v>
      </c>
      <c r="E25461" s="1">
        <v>100357</v>
      </c>
      <c r="F25461" s="1">
        <f t="shared" si="795"/>
        <v>28</v>
      </c>
      <c r="G25461" s="1">
        <f t="shared" si="794"/>
        <v>37</v>
      </c>
      <c r="H25461">
        <v>1</v>
      </c>
    </row>
    <row r="25462" spans="1:8" x14ac:dyDescent="0.35">
      <c r="A25462" s="1">
        <v>105460</v>
      </c>
      <c r="B25462" s="1" t="s">
        <v>33658</v>
      </c>
      <c r="C25462" s="8">
        <v>45244.097777777781</v>
      </c>
      <c r="D25462" s="1">
        <v>70626</v>
      </c>
      <c r="E25462" s="1">
        <v>101026</v>
      </c>
      <c r="F25462" s="1">
        <f t="shared" si="795"/>
        <v>32</v>
      </c>
      <c r="G25462" s="1">
        <f t="shared" si="794"/>
        <v>37</v>
      </c>
      <c r="H25462">
        <v>1</v>
      </c>
    </row>
    <row r="25463" spans="1:8" x14ac:dyDescent="0.35">
      <c r="A25463" s="1">
        <v>105461</v>
      </c>
      <c r="B25463" s="1" t="s">
        <v>46088</v>
      </c>
      <c r="C25463" s="8">
        <v>44985.65320601852</v>
      </c>
      <c r="D25463" s="1">
        <v>71094</v>
      </c>
      <c r="E25463" s="1">
        <v>100924</v>
      </c>
      <c r="F25463" s="1">
        <f t="shared" si="795"/>
        <v>30</v>
      </c>
      <c r="G25463" s="1">
        <f t="shared" si="794"/>
        <v>27</v>
      </c>
      <c r="H25463">
        <v>1</v>
      </c>
    </row>
    <row r="25464" spans="1:8" x14ac:dyDescent="0.35">
      <c r="A25464" s="1">
        <v>105462</v>
      </c>
      <c r="B25464" s="1" t="s">
        <v>35010</v>
      </c>
      <c r="C25464" s="8">
        <v>44940.493935185186</v>
      </c>
      <c r="D25464" s="1">
        <v>71438</v>
      </c>
      <c r="E25464" s="1">
        <v>101236</v>
      </c>
      <c r="F25464" s="1">
        <f t="shared" si="795"/>
        <v>37</v>
      </c>
      <c r="G25464" s="1">
        <f t="shared" si="794"/>
        <v>20</v>
      </c>
      <c r="H25464">
        <v>1</v>
      </c>
    </row>
    <row r="25465" spans="1:8" x14ac:dyDescent="0.35">
      <c r="A25465" s="1">
        <v>105463</v>
      </c>
      <c r="B25465" s="1" t="s">
        <v>40662</v>
      </c>
      <c r="C25465" s="8">
        <v>45072.574166666665</v>
      </c>
      <c r="D25465" s="1">
        <v>70955</v>
      </c>
      <c r="E25465" s="1">
        <v>101307</v>
      </c>
      <c r="F25465" s="1">
        <f t="shared" si="795"/>
        <v>23</v>
      </c>
      <c r="G25465" s="1">
        <f t="shared" si="794"/>
        <v>23</v>
      </c>
      <c r="H25465">
        <v>0</v>
      </c>
    </row>
    <row r="25466" spans="1:8" x14ac:dyDescent="0.35">
      <c r="A25466" s="1">
        <v>105464</v>
      </c>
      <c r="B25466" s="1" t="s">
        <v>30975</v>
      </c>
      <c r="C25466" s="8">
        <v>45179.440451388888</v>
      </c>
      <c r="D25466" s="1">
        <v>71276</v>
      </c>
      <c r="E25466" s="1">
        <v>100563</v>
      </c>
      <c r="F25466" s="1">
        <f t="shared" si="795"/>
        <v>27</v>
      </c>
      <c r="G25466" s="1">
        <f t="shared" si="794"/>
        <v>26</v>
      </c>
      <c r="H25466">
        <v>1</v>
      </c>
    </row>
    <row r="25467" spans="1:8" x14ac:dyDescent="0.35">
      <c r="A25467" s="1">
        <v>105465</v>
      </c>
      <c r="B25467" s="1" t="s">
        <v>52039</v>
      </c>
      <c r="C25467" s="8">
        <v>45118.734560185185</v>
      </c>
      <c r="D25467" s="1">
        <v>71362</v>
      </c>
      <c r="E25467" s="1">
        <v>100761</v>
      </c>
      <c r="F25467" s="1">
        <f t="shared" si="795"/>
        <v>24</v>
      </c>
      <c r="G25467" s="1">
        <f t="shared" si="794"/>
        <v>17</v>
      </c>
      <c r="H25467">
        <v>1</v>
      </c>
    </row>
    <row r="25468" spans="1:8" x14ac:dyDescent="0.35">
      <c r="A25468" s="1">
        <v>105466</v>
      </c>
      <c r="B25468" s="1" t="s">
        <v>44973</v>
      </c>
      <c r="C25468" s="8">
        <v>45247.499803240738</v>
      </c>
      <c r="D25468" s="1">
        <v>70858</v>
      </c>
      <c r="E25468" s="1">
        <v>100757</v>
      </c>
      <c r="F25468" s="1">
        <f t="shared" si="795"/>
        <v>26</v>
      </c>
      <c r="G25468" s="1">
        <f t="shared" si="794"/>
        <v>27</v>
      </c>
      <c r="H25468">
        <v>0</v>
      </c>
    </row>
    <row r="25469" spans="1:8" x14ac:dyDescent="0.35">
      <c r="A25469" s="1">
        <v>105467</v>
      </c>
      <c r="B25469" s="1" t="s">
        <v>49922</v>
      </c>
      <c r="C25469" s="8">
        <v>44961.150821759256</v>
      </c>
      <c r="D25469" s="1">
        <v>71215</v>
      </c>
      <c r="E25469" s="1">
        <v>101367</v>
      </c>
      <c r="F25469" s="1">
        <f t="shared" si="795"/>
        <v>22</v>
      </c>
      <c r="G25469" s="1">
        <f t="shared" si="794"/>
        <v>20</v>
      </c>
      <c r="H25469">
        <v>0</v>
      </c>
    </row>
    <row r="25470" spans="1:8" x14ac:dyDescent="0.35">
      <c r="A25470" s="1">
        <v>105468</v>
      </c>
      <c r="B25470" s="1" t="s">
        <v>39971</v>
      </c>
      <c r="C25470" s="8">
        <v>44946.884791666664</v>
      </c>
      <c r="D25470" s="1">
        <v>70667</v>
      </c>
      <c r="E25470" s="1">
        <v>100096</v>
      </c>
      <c r="F25470" s="1">
        <f t="shared" si="795"/>
        <v>32</v>
      </c>
      <c r="G25470" s="1">
        <f t="shared" si="794"/>
        <v>25</v>
      </c>
      <c r="H25470">
        <v>0</v>
      </c>
    </row>
    <row r="25471" spans="1:8" x14ac:dyDescent="0.35">
      <c r="A25471" s="1">
        <v>105469</v>
      </c>
      <c r="B25471" s="1" t="s">
        <v>36387</v>
      </c>
      <c r="C25471" s="8">
        <v>45237.074618055558</v>
      </c>
      <c r="D25471" s="1">
        <v>70996</v>
      </c>
      <c r="E25471" s="1">
        <v>100487</v>
      </c>
      <c r="F25471" s="1">
        <f t="shared" si="795"/>
        <v>22</v>
      </c>
      <c r="G25471" s="1">
        <f t="shared" si="794"/>
        <v>27</v>
      </c>
      <c r="H25471">
        <v>0</v>
      </c>
    </row>
    <row r="25472" spans="1:8" x14ac:dyDescent="0.35">
      <c r="A25472" s="1">
        <v>105470</v>
      </c>
      <c r="B25472" s="1" t="s">
        <v>28288</v>
      </c>
      <c r="C25472" s="8">
        <v>45068.061712962961</v>
      </c>
      <c r="D25472" s="1">
        <v>70591</v>
      </c>
      <c r="E25472" s="1">
        <v>100448</v>
      </c>
      <c r="F25472" s="1">
        <f t="shared" si="795"/>
        <v>28</v>
      </c>
      <c r="G25472" s="1">
        <f t="shared" si="794"/>
        <v>38</v>
      </c>
      <c r="H25472">
        <v>0</v>
      </c>
    </row>
    <row r="25473" spans="1:8" x14ac:dyDescent="0.35">
      <c r="A25473" s="1">
        <v>105471</v>
      </c>
      <c r="B25473" s="1" t="s">
        <v>47351</v>
      </c>
      <c r="C25473" s="8">
        <v>45014.093969907408</v>
      </c>
      <c r="D25473" s="1">
        <v>70299</v>
      </c>
      <c r="E25473" s="1">
        <v>101438</v>
      </c>
      <c r="F25473" s="1">
        <f t="shared" si="795"/>
        <v>36</v>
      </c>
      <c r="G25473" s="1">
        <f t="shared" si="794"/>
        <v>19</v>
      </c>
      <c r="H25473">
        <v>1</v>
      </c>
    </row>
    <row r="25474" spans="1:8" x14ac:dyDescent="0.35">
      <c r="A25474" s="1">
        <v>105472</v>
      </c>
      <c r="B25474" s="1" t="s">
        <v>44237</v>
      </c>
      <c r="C25474" s="8">
        <v>45013.377384259256</v>
      </c>
      <c r="D25474" s="1">
        <v>70504</v>
      </c>
      <c r="E25474" s="1">
        <v>100130</v>
      </c>
      <c r="F25474" s="1">
        <f t="shared" si="795"/>
        <v>26</v>
      </c>
      <c r="G25474" s="1">
        <f t="shared" si="794"/>
        <v>23</v>
      </c>
      <c r="H25474">
        <v>0</v>
      </c>
    </row>
    <row r="25475" spans="1:8" x14ac:dyDescent="0.35">
      <c r="A25475" s="1">
        <v>105473</v>
      </c>
      <c r="B25475" s="1" t="s">
        <v>47570</v>
      </c>
      <c r="C25475" s="8">
        <v>45229.131423611114</v>
      </c>
      <c r="D25475" s="1">
        <v>71461</v>
      </c>
      <c r="E25475" s="1">
        <v>100760</v>
      </c>
      <c r="F25475" s="1">
        <f t="shared" si="795"/>
        <v>32</v>
      </c>
      <c r="G25475" s="1">
        <f t="shared" ref="G25475:G25538" si="796">COUNTIF(E$1:E$41447,E25475)</f>
        <v>15</v>
      </c>
      <c r="H25475">
        <v>1</v>
      </c>
    </row>
    <row r="25476" spans="1:8" x14ac:dyDescent="0.35">
      <c r="A25476" s="1">
        <v>105474</v>
      </c>
      <c r="B25476" s="1" t="s">
        <v>33369</v>
      </c>
      <c r="C25476" s="8">
        <v>45029.648090277777</v>
      </c>
      <c r="D25476" s="1">
        <v>71139</v>
      </c>
      <c r="E25476" s="1">
        <v>100186</v>
      </c>
      <c r="F25476" s="1">
        <f t="shared" ref="F25476:F25539" si="797">COUNTIF(D$1:D$41447,D25476)</f>
        <v>23</v>
      </c>
      <c r="G25476" s="1">
        <f t="shared" si="796"/>
        <v>27</v>
      </c>
      <c r="H25476">
        <v>1</v>
      </c>
    </row>
    <row r="25477" spans="1:8" x14ac:dyDescent="0.35">
      <c r="A25477" s="1">
        <v>105475</v>
      </c>
      <c r="B25477" s="1" t="s">
        <v>33862</v>
      </c>
      <c r="C25477" s="8">
        <v>44989.170810185184</v>
      </c>
      <c r="D25477" s="1">
        <v>70780</v>
      </c>
      <c r="E25477" s="1">
        <v>100727</v>
      </c>
      <c r="F25477" s="1">
        <f t="shared" si="797"/>
        <v>32</v>
      </c>
      <c r="G25477" s="1">
        <f t="shared" si="796"/>
        <v>34</v>
      </c>
      <c r="H25477">
        <v>0</v>
      </c>
    </row>
    <row r="25478" spans="1:8" x14ac:dyDescent="0.35">
      <c r="A25478" s="1">
        <v>105476</v>
      </c>
      <c r="B25478" s="1" t="s">
        <v>32796</v>
      </c>
      <c r="C25478" s="8">
        <v>45141.454930555556</v>
      </c>
      <c r="D25478" s="1">
        <v>70568</v>
      </c>
      <c r="E25478" s="1">
        <v>100260</v>
      </c>
      <c r="F25478" s="1">
        <f t="shared" si="797"/>
        <v>26</v>
      </c>
      <c r="G25478" s="1">
        <f t="shared" si="796"/>
        <v>33</v>
      </c>
      <c r="H25478">
        <v>0</v>
      </c>
    </row>
    <row r="25479" spans="1:8" x14ac:dyDescent="0.35">
      <c r="A25479" s="1">
        <v>105477</v>
      </c>
      <c r="B25479" s="1" t="s">
        <v>50593</v>
      </c>
      <c r="C25479" s="8">
        <v>45264.634513888886</v>
      </c>
      <c r="D25479" s="1">
        <v>70890</v>
      </c>
      <c r="E25479" s="1">
        <v>101324</v>
      </c>
      <c r="F25479" s="1">
        <f t="shared" si="797"/>
        <v>34</v>
      </c>
      <c r="G25479" s="1">
        <f t="shared" si="796"/>
        <v>24</v>
      </c>
      <c r="H25479">
        <v>0</v>
      </c>
    </row>
    <row r="25480" spans="1:8" x14ac:dyDescent="0.35">
      <c r="A25480" s="1">
        <v>105478</v>
      </c>
      <c r="B25480" s="1" t="s">
        <v>47378</v>
      </c>
      <c r="C25480" s="8">
        <v>45184.106099537035</v>
      </c>
      <c r="D25480" s="1">
        <v>70608</v>
      </c>
      <c r="E25480" s="1">
        <v>100103</v>
      </c>
      <c r="F25480" s="1">
        <f t="shared" si="797"/>
        <v>23</v>
      </c>
      <c r="G25480" s="1">
        <f t="shared" si="796"/>
        <v>25</v>
      </c>
      <c r="H25480">
        <v>0</v>
      </c>
    </row>
    <row r="25481" spans="1:8" x14ac:dyDescent="0.35">
      <c r="A25481" s="1">
        <v>105479</v>
      </c>
      <c r="B25481" s="1" t="s">
        <v>44035</v>
      </c>
      <c r="C25481" s="8">
        <v>45225.155636574076</v>
      </c>
      <c r="D25481" s="1">
        <v>70530</v>
      </c>
      <c r="E25481" s="1">
        <v>100846</v>
      </c>
      <c r="F25481" s="1">
        <f t="shared" si="797"/>
        <v>28</v>
      </c>
      <c r="G25481" s="1">
        <f t="shared" si="796"/>
        <v>23</v>
      </c>
      <c r="H25481">
        <v>0</v>
      </c>
    </row>
    <row r="25482" spans="1:8" x14ac:dyDescent="0.35">
      <c r="A25482" s="1">
        <v>105480</v>
      </c>
      <c r="B25482" s="1" t="s">
        <v>36560</v>
      </c>
      <c r="C25482" s="8">
        <v>45028.24422453704</v>
      </c>
      <c r="D25482" s="1">
        <v>70246</v>
      </c>
      <c r="E25482" s="1">
        <v>101300</v>
      </c>
      <c r="F25482" s="1">
        <f t="shared" si="797"/>
        <v>33</v>
      </c>
      <c r="G25482" s="1">
        <f t="shared" si="796"/>
        <v>31</v>
      </c>
      <c r="H25482">
        <v>1</v>
      </c>
    </row>
    <row r="25483" spans="1:8" x14ac:dyDescent="0.35">
      <c r="A25483" s="1">
        <v>105481</v>
      </c>
      <c r="B25483" s="1" t="s">
        <v>42410</v>
      </c>
      <c r="C25483" s="8">
        <v>45124.480196759258</v>
      </c>
      <c r="D25483" s="1">
        <v>70399</v>
      </c>
      <c r="E25483" s="1">
        <v>101337</v>
      </c>
      <c r="F25483" s="1">
        <f t="shared" si="797"/>
        <v>27</v>
      </c>
      <c r="G25483" s="1">
        <f t="shared" si="796"/>
        <v>21</v>
      </c>
      <c r="H25483">
        <v>0</v>
      </c>
    </row>
    <row r="25484" spans="1:8" x14ac:dyDescent="0.35">
      <c r="A25484" s="1">
        <v>105482</v>
      </c>
      <c r="B25484" s="1" t="s">
        <v>31509</v>
      </c>
      <c r="C25484" s="8">
        <v>45136.209722222222</v>
      </c>
      <c r="D25484" s="1">
        <v>70963</v>
      </c>
      <c r="E25484" s="1">
        <v>100477</v>
      </c>
      <c r="F25484" s="1">
        <f t="shared" si="797"/>
        <v>28</v>
      </c>
      <c r="G25484" s="1">
        <f t="shared" si="796"/>
        <v>18</v>
      </c>
      <c r="H25484">
        <v>0</v>
      </c>
    </row>
    <row r="25485" spans="1:8" x14ac:dyDescent="0.35">
      <c r="A25485" s="1">
        <v>105483</v>
      </c>
      <c r="B25485" s="1" t="s">
        <v>32346</v>
      </c>
      <c r="C25485" s="8">
        <v>44943.805034722223</v>
      </c>
      <c r="D25485" s="1">
        <v>70769</v>
      </c>
      <c r="E25485" s="1">
        <v>101499</v>
      </c>
      <c r="F25485" s="1">
        <f t="shared" si="797"/>
        <v>27</v>
      </c>
      <c r="G25485" s="1">
        <f t="shared" si="796"/>
        <v>35</v>
      </c>
      <c r="H25485">
        <v>0</v>
      </c>
    </row>
    <row r="25486" spans="1:8" x14ac:dyDescent="0.35">
      <c r="A25486" s="1">
        <v>105484</v>
      </c>
      <c r="B25486" s="1" t="s">
        <v>43291</v>
      </c>
      <c r="C25486" s="8">
        <v>45165.869444444441</v>
      </c>
      <c r="D25486" s="1">
        <v>70277</v>
      </c>
      <c r="E25486" s="1">
        <v>100551</v>
      </c>
      <c r="F25486" s="1">
        <f t="shared" si="797"/>
        <v>31</v>
      </c>
      <c r="G25486" s="1">
        <f t="shared" si="796"/>
        <v>30</v>
      </c>
      <c r="H25486">
        <v>1</v>
      </c>
    </row>
    <row r="25487" spans="1:8" x14ac:dyDescent="0.35">
      <c r="A25487" s="1">
        <v>105485</v>
      </c>
      <c r="B25487" s="1" t="s">
        <v>39138</v>
      </c>
      <c r="C25487" s="8">
        <v>45204.119340277779</v>
      </c>
      <c r="D25487" s="1">
        <v>70726</v>
      </c>
      <c r="E25487" s="1">
        <v>101406</v>
      </c>
      <c r="F25487" s="1">
        <f t="shared" si="797"/>
        <v>34</v>
      </c>
      <c r="G25487" s="1">
        <f t="shared" si="796"/>
        <v>29</v>
      </c>
      <c r="H25487">
        <v>1</v>
      </c>
    </row>
    <row r="25488" spans="1:8" x14ac:dyDescent="0.35">
      <c r="A25488" s="1">
        <v>105486</v>
      </c>
      <c r="B25488" s="1" t="s">
        <v>50136</v>
      </c>
      <c r="C25488" s="8">
        <v>44970.111006944448</v>
      </c>
      <c r="D25488" s="1">
        <v>70802</v>
      </c>
      <c r="E25488" s="1">
        <v>100555</v>
      </c>
      <c r="F25488" s="1">
        <f t="shared" si="797"/>
        <v>32</v>
      </c>
      <c r="G25488" s="1">
        <f t="shared" si="796"/>
        <v>30</v>
      </c>
      <c r="H25488">
        <v>1</v>
      </c>
    </row>
    <row r="25489" spans="1:8" x14ac:dyDescent="0.35">
      <c r="A25489" s="1">
        <v>105487</v>
      </c>
      <c r="B25489" s="1" t="s">
        <v>41353</v>
      </c>
      <c r="C25489" s="8">
        <v>45023.940138888887</v>
      </c>
      <c r="D25489" s="1">
        <v>70413</v>
      </c>
      <c r="E25489" s="1">
        <v>100406</v>
      </c>
      <c r="F25489" s="1">
        <f t="shared" si="797"/>
        <v>26</v>
      </c>
      <c r="G25489" s="1">
        <f t="shared" si="796"/>
        <v>29</v>
      </c>
      <c r="H25489">
        <v>1</v>
      </c>
    </row>
    <row r="25490" spans="1:8" x14ac:dyDescent="0.35">
      <c r="A25490" s="1">
        <v>105488</v>
      </c>
      <c r="B25490" s="1" t="s">
        <v>45106</v>
      </c>
      <c r="C25490" s="8">
        <v>45164.457106481481</v>
      </c>
      <c r="D25490" s="1">
        <v>71502</v>
      </c>
      <c r="E25490" s="1">
        <v>101097</v>
      </c>
      <c r="F25490" s="1">
        <f t="shared" si="797"/>
        <v>33</v>
      </c>
      <c r="G25490" s="1">
        <f t="shared" si="796"/>
        <v>28</v>
      </c>
      <c r="H25490">
        <v>0</v>
      </c>
    </row>
    <row r="25491" spans="1:8" x14ac:dyDescent="0.35">
      <c r="A25491" s="1">
        <v>105489</v>
      </c>
      <c r="B25491" s="1" t="s">
        <v>48632</v>
      </c>
      <c r="C25491" s="8">
        <v>45274.850173611114</v>
      </c>
      <c r="D25491" s="1">
        <v>71024</v>
      </c>
      <c r="E25491" s="1">
        <v>100933</v>
      </c>
      <c r="F25491" s="1">
        <f t="shared" si="797"/>
        <v>31</v>
      </c>
      <c r="G25491" s="1">
        <f t="shared" si="796"/>
        <v>27</v>
      </c>
      <c r="H25491">
        <v>0</v>
      </c>
    </row>
    <row r="25492" spans="1:8" x14ac:dyDescent="0.35">
      <c r="A25492" s="1">
        <v>105490</v>
      </c>
      <c r="B25492" s="1" t="s">
        <v>28724</v>
      </c>
      <c r="C25492" s="8">
        <v>45009.572384259256</v>
      </c>
      <c r="D25492" s="1">
        <v>70954</v>
      </c>
      <c r="E25492" s="1">
        <v>100540</v>
      </c>
      <c r="F25492" s="1">
        <f t="shared" si="797"/>
        <v>33</v>
      </c>
      <c r="G25492" s="1">
        <f t="shared" si="796"/>
        <v>25</v>
      </c>
      <c r="H25492">
        <v>1</v>
      </c>
    </row>
    <row r="25493" spans="1:8" x14ac:dyDescent="0.35">
      <c r="A25493" s="1">
        <v>105491</v>
      </c>
      <c r="B25493" s="1" t="s">
        <v>47485</v>
      </c>
      <c r="C25493" s="8">
        <v>45260.854143518518</v>
      </c>
      <c r="D25493" s="1">
        <v>70081</v>
      </c>
      <c r="E25493" s="1">
        <v>101340</v>
      </c>
      <c r="F25493" s="1">
        <f t="shared" si="797"/>
        <v>33</v>
      </c>
      <c r="G25493" s="1">
        <f t="shared" si="796"/>
        <v>23</v>
      </c>
      <c r="H25493">
        <v>1</v>
      </c>
    </row>
    <row r="25494" spans="1:8" x14ac:dyDescent="0.35">
      <c r="A25494" s="1">
        <v>105492</v>
      </c>
      <c r="B25494" s="1" t="s">
        <v>48213</v>
      </c>
      <c r="C25494" s="8">
        <v>45194.773819444446</v>
      </c>
      <c r="D25494" s="1">
        <v>70374</v>
      </c>
      <c r="E25494" s="1">
        <v>100561</v>
      </c>
      <c r="F25494" s="1">
        <f t="shared" si="797"/>
        <v>33</v>
      </c>
      <c r="G25494" s="1">
        <f t="shared" si="796"/>
        <v>28</v>
      </c>
      <c r="H25494">
        <v>0</v>
      </c>
    </row>
    <row r="25495" spans="1:8" x14ac:dyDescent="0.35">
      <c r="A25495" s="1">
        <v>105493</v>
      </c>
      <c r="B25495" s="1" t="s">
        <v>29774</v>
      </c>
      <c r="C25495" s="8">
        <v>45141.413946759261</v>
      </c>
      <c r="D25495" s="1">
        <v>71062</v>
      </c>
      <c r="E25495" s="1">
        <v>100856</v>
      </c>
      <c r="F25495" s="1">
        <f t="shared" si="797"/>
        <v>20</v>
      </c>
      <c r="G25495" s="1">
        <f t="shared" si="796"/>
        <v>33</v>
      </c>
      <c r="H25495">
        <v>1</v>
      </c>
    </row>
    <row r="25496" spans="1:8" x14ac:dyDescent="0.35">
      <c r="A25496" s="1">
        <v>105494</v>
      </c>
      <c r="B25496" s="1" t="s">
        <v>49936</v>
      </c>
      <c r="C25496" s="8">
        <v>45150.957245370373</v>
      </c>
      <c r="D25496" s="1">
        <v>70957</v>
      </c>
      <c r="E25496" s="1">
        <v>100278</v>
      </c>
      <c r="F25496" s="1">
        <f t="shared" si="797"/>
        <v>22</v>
      </c>
      <c r="G25496" s="1">
        <f t="shared" si="796"/>
        <v>20</v>
      </c>
      <c r="H25496">
        <v>0</v>
      </c>
    </row>
    <row r="25497" spans="1:8" x14ac:dyDescent="0.35">
      <c r="A25497" s="1">
        <v>105495</v>
      </c>
      <c r="B25497" s="1" t="s">
        <v>28101</v>
      </c>
      <c r="C25497" s="8">
        <v>45056.100555555553</v>
      </c>
      <c r="D25497" s="1">
        <v>70036</v>
      </c>
      <c r="E25497" s="1">
        <v>100969</v>
      </c>
      <c r="F25497" s="1">
        <f t="shared" si="797"/>
        <v>29</v>
      </c>
      <c r="G25497" s="1">
        <f t="shared" si="796"/>
        <v>27</v>
      </c>
      <c r="H25497">
        <v>1</v>
      </c>
    </row>
    <row r="25498" spans="1:8" x14ac:dyDescent="0.35">
      <c r="A25498" s="1">
        <v>105496</v>
      </c>
      <c r="B25498" s="1" t="s">
        <v>40074</v>
      </c>
      <c r="C25498" s="8">
        <v>45065.448437500003</v>
      </c>
      <c r="D25498" s="1">
        <v>71224</v>
      </c>
      <c r="E25498" s="1">
        <v>101095</v>
      </c>
      <c r="F25498" s="1">
        <f t="shared" si="797"/>
        <v>25</v>
      </c>
      <c r="G25498" s="1">
        <f t="shared" si="796"/>
        <v>26</v>
      </c>
      <c r="H25498">
        <v>1</v>
      </c>
    </row>
    <row r="25499" spans="1:8" x14ac:dyDescent="0.35">
      <c r="A25499" s="1">
        <v>105497</v>
      </c>
      <c r="B25499" s="1" t="s">
        <v>51618</v>
      </c>
      <c r="C25499" s="8">
        <v>44983.783900462964</v>
      </c>
      <c r="D25499" s="1">
        <v>71033</v>
      </c>
      <c r="E25499" s="1">
        <v>100385</v>
      </c>
      <c r="F25499" s="1">
        <f t="shared" si="797"/>
        <v>21</v>
      </c>
      <c r="G25499" s="1">
        <f t="shared" si="796"/>
        <v>37</v>
      </c>
      <c r="H25499">
        <v>1</v>
      </c>
    </row>
    <row r="25500" spans="1:8" x14ac:dyDescent="0.35">
      <c r="A25500" s="1">
        <v>105498</v>
      </c>
      <c r="B25500" s="1" t="s">
        <v>52827</v>
      </c>
      <c r="C25500" s="8">
        <v>45030.924375000002</v>
      </c>
      <c r="D25500" s="1">
        <v>70901</v>
      </c>
      <c r="E25500" s="1">
        <v>101124</v>
      </c>
      <c r="F25500" s="1">
        <f t="shared" si="797"/>
        <v>23</v>
      </c>
      <c r="G25500" s="1">
        <f t="shared" si="796"/>
        <v>33</v>
      </c>
      <c r="H25500">
        <v>0</v>
      </c>
    </row>
    <row r="25501" spans="1:8" x14ac:dyDescent="0.35">
      <c r="A25501" s="1">
        <v>105499</v>
      </c>
      <c r="B25501" s="1" t="s">
        <v>49320</v>
      </c>
      <c r="C25501" s="8">
        <v>45106.141064814816</v>
      </c>
      <c r="D25501" s="1">
        <v>70212</v>
      </c>
      <c r="E25501" s="1">
        <v>101179</v>
      </c>
      <c r="F25501" s="1">
        <f t="shared" si="797"/>
        <v>36</v>
      </c>
      <c r="G25501" s="1">
        <f t="shared" si="796"/>
        <v>23</v>
      </c>
      <c r="H25501">
        <v>0</v>
      </c>
    </row>
    <row r="25502" spans="1:8" x14ac:dyDescent="0.35">
      <c r="A25502" s="1">
        <v>105500</v>
      </c>
      <c r="B25502" s="1" t="s">
        <v>35717</v>
      </c>
      <c r="C25502" s="8">
        <v>45215.545902777776</v>
      </c>
      <c r="D25502" s="1">
        <v>70837</v>
      </c>
      <c r="E25502" s="1">
        <v>100519</v>
      </c>
      <c r="F25502" s="1">
        <f t="shared" si="797"/>
        <v>30</v>
      </c>
      <c r="G25502" s="1">
        <f t="shared" si="796"/>
        <v>24</v>
      </c>
      <c r="H25502">
        <v>1</v>
      </c>
    </row>
    <row r="25503" spans="1:8" x14ac:dyDescent="0.35">
      <c r="A25503" s="1">
        <v>105501</v>
      </c>
      <c r="B25503" s="1" t="s">
        <v>30969</v>
      </c>
      <c r="C25503" s="8">
        <v>45021.435613425929</v>
      </c>
      <c r="D25503" s="1">
        <v>70632</v>
      </c>
      <c r="E25503" s="1">
        <v>100859</v>
      </c>
      <c r="F25503" s="1">
        <f t="shared" si="797"/>
        <v>17</v>
      </c>
      <c r="G25503" s="1">
        <f t="shared" si="796"/>
        <v>22</v>
      </c>
      <c r="H25503">
        <v>1</v>
      </c>
    </row>
    <row r="25504" spans="1:8" x14ac:dyDescent="0.35">
      <c r="A25504" s="1">
        <v>105502</v>
      </c>
      <c r="B25504" s="1" t="s">
        <v>28242</v>
      </c>
      <c r="C25504" s="8">
        <v>45017.614050925928</v>
      </c>
      <c r="D25504" s="1">
        <v>71404</v>
      </c>
      <c r="E25504" s="1">
        <v>101446</v>
      </c>
      <c r="F25504" s="1">
        <f t="shared" si="797"/>
        <v>25</v>
      </c>
      <c r="G25504" s="1">
        <f t="shared" si="796"/>
        <v>30</v>
      </c>
      <c r="H25504">
        <v>1</v>
      </c>
    </row>
    <row r="25505" spans="1:8" x14ac:dyDescent="0.35">
      <c r="A25505" s="1">
        <v>105503</v>
      </c>
      <c r="B25505" s="1" t="s">
        <v>50238</v>
      </c>
      <c r="C25505" s="8">
        <v>45265.944398148145</v>
      </c>
      <c r="D25505" s="1">
        <v>70827</v>
      </c>
      <c r="E25505" s="1">
        <v>100498</v>
      </c>
      <c r="F25505" s="1">
        <f t="shared" si="797"/>
        <v>22</v>
      </c>
      <c r="G25505" s="1">
        <f t="shared" si="796"/>
        <v>22</v>
      </c>
      <c r="H25505">
        <v>1</v>
      </c>
    </row>
    <row r="25506" spans="1:8" x14ac:dyDescent="0.35">
      <c r="A25506" s="1">
        <v>105504</v>
      </c>
      <c r="B25506" s="1" t="s">
        <v>45383</v>
      </c>
      <c r="C25506" s="8">
        <v>45291.555590277778</v>
      </c>
      <c r="D25506" s="1">
        <v>71233</v>
      </c>
      <c r="E25506" s="1">
        <v>100478</v>
      </c>
      <c r="F25506" s="1">
        <f t="shared" si="797"/>
        <v>20</v>
      </c>
      <c r="G25506" s="1">
        <f t="shared" si="796"/>
        <v>28</v>
      </c>
      <c r="H25506">
        <v>0</v>
      </c>
    </row>
    <row r="25507" spans="1:8" x14ac:dyDescent="0.35">
      <c r="A25507" s="1">
        <v>105505</v>
      </c>
      <c r="B25507" s="1" t="s">
        <v>31677</v>
      </c>
      <c r="C25507" s="8">
        <v>45256.7815625</v>
      </c>
      <c r="D25507" s="1">
        <v>70544</v>
      </c>
      <c r="E25507" s="1">
        <v>100669</v>
      </c>
      <c r="F25507" s="1">
        <f t="shared" si="797"/>
        <v>19</v>
      </c>
      <c r="G25507" s="1">
        <f t="shared" si="796"/>
        <v>32</v>
      </c>
      <c r="H25507">
        <v>0</v>
      </c>
    </row>
    <row r="25508" spans="1:8" x14ac:dyDescent="0.35">
      <c r="A25508" s="1">
        <v>105506</v>
      </c>
      <c r="B25508" s="1" t="s">
        <v>40342</v>
      </c>
      <c r="C25508" s="8">
        <v>44977.383692129632</v>
      </c>
      <c r="D25508" s="1">
        <v>70254</v>
      </c>
      <c r="E25508" s="1">
        <v>100850</v>
      </c>
      <c r="F25508" s="1">
        <f t="shared" si="797"/>
        <v>24</v>
      </c>
      <c r="G25508" s="1">
        <f t="shared" si="796"/>
        <v>29</v>
      </c>
      <c r="H25508">
        <v>1</v>
      </c>
    </row>
    <row r="25509" spans="1:8" x14ac:dyDescent="0.35">
      <c r="A25509" s="1">
        <v>105507</v>
      </c>
      <c r="B25509" s="1" t="s">
        <v>43892</v>
      </c>
      <c r="C25509" s="8">
        <v>44947.086481481485</v>
      </c>
      <c r="D25509" s="1">
        <v>70076</v>
      </c>
      <c r="E25509" s="1">
        <v>100051</v>
      </c>
      <c r="F25509" s="1">
        <f t="shared" si="797"/>
        <v>26</v>
      </c>
      <c r="G25509" s="1">
        <f t="shared" si="796"/>
        <v>25</v>
      </c>
      <c r="H25509">
        <v>1</v>
      </c>
    </row>
    <row r="25510" spans="1:8" x14ac:dyDescent="0.35">
      <c r="A25510" s="1">
        <v>105508</v>
      </c>
      <c r="B25510" s="1" t="s">
        <v>46400</v>
      </c>
      <c r="C25510" s="8">
        <v>44953.947650462964</v>
      </c>
      <c r="D25510" s="1">
        <v>70691</v>
      </c>
      <c r="E25510" s="1">
        <v>101268</v>
      </c>
      <c r="F25510" s="1">
        <f t="shared" si="797"/>
        <v>33</v>
      </c>
      <c r="G25510" s="1">
        <f t="shared" si="796"/>
        <v>23</v>
      </c>
      <c r="H25510">
        <v>1</v>
      </c>
    </row>
    <row r="25511" spans="1:8" x14ac:dyDescent="0.35">
      <c r="A25511" s="1">
        <v>105509</v>
      </c>
      <c r="B25511" s="1" t="s">
        <v>33817</v>
      </c>
      <c r="C25511" s="8">
        <v>45012.569398148145</v>
      </c>
      <c r="D25511" s="1">
        <v>70054</v>
      </c>
      <c r="E25511" s="1">
        <v>100854</v>
      </c>
      <c r="F25511" s="1">
        <f t="shared" si="797"/>
        <v>37</v>
      </c>
      <c r="G25511" s="1">
        <f t="shared" si="796"/>
        <v>34</v>
      </c>
      <c r="H25511">
        <v>0</v>
      </c>
    </row>
    <row r="25512" spans="1:8" x14ac:dyDescent="0.35">
      <c r="A25512" s="1">
        <v>105510</v>
      </c>
      <c r="B25512" s="1" t="s">
        <v>30120</v>
      </c>
      <c r="C25512" s="8">
        <v>44997.017245370371</v>
      </c>
      <c r="D25512" s="1">
        <v>70590</v>
      </c>
      <c r="E25512" s="1">
        <v>100919</v>
      </c>
      <c r="F25512" s="1">
        <f t="shared" si="797"/>
        <v>20</v>
      </c>
      <c r="G25512" s="1">
        <f t="shared" si="796"/>
        <v>34</v>
      </c>
      <c r="H25512">
        <v>1</v>
      </c>
    </row>
    <row r="25513" spans="1:8" x14ac:dyDescent="0.35">
      <c r="A25513" s="1">
        <v>105511</v>
      </c>
      <c r="B25513" s="1" t="s">
        <v>34664</v>
      </c>
      <c r="C25513" s="8">
        <v>45094.994409722225</v>
      </c>
      <c r="D25513" s="1">
        <v>70705</v>
      </c>
      <c r="E25513" s="1">
        <v>101258</v>
      </c>
      <c r="F25513" s="1">
        <f t="shared" si="797"/>
        <v>41</v>
      </c>
      <c r="G25513" s="1">
        <f t="shared" si="796"/>
        <v>28</v>
      </c>
      <c r="H25513">
        <v>1</v>
      </c>
    </row>
    <row r="25514" spans="1:8" x14ac:dyDescent="0.35">
      <c r="A25514" s="1">
        <v>105512</v>
      </c>
      <c r="B25514" s="1" t="s">
        <v>28294</v>
      </c>
      <c r="C25514" s="8">
        <v>45067.931469907409</v>
      </c>
      <c r="D25514" s="1">
        <v>71216</v>
      </c>
      <c r="E25514" s="1">
        <v>101399</v>
      </c>
      <c r="F25514" s="1">
        <f t="shared" si="797"/>
        <v>22</v>
      </c>
      <c r="G25514" s="1">
        <f t="shared" si="796"/>
        <v>28</v>
      </c>
      <c r="H25514">
        <v>1</v>
      </c>
    </row>
    <row r="25515" spans="1:8" x14ac:dyDescent="0.35">
      <c r="A25515" s="1">
        <v>105513</v>
      </c>
      <c r="B25515" s="1" t="s">
        <v>31507</v>
      </c>
      <c r="C25515" s="8">
        <v>45043.690717592595</v>
      </c>
      <c r="D25515" s="1">
        <v>70508</v>
      </c>
      <c r="E25515" s="1">
        <v>100100</v>
      </c>
      <c r="F25515" s="1">
        <f t="shared" si="797"/>
        <v>34</v>
      </c>
      <c r="G25515" s="1">
        <f t="shared" si="796"/>
        <v>32</v>
      </c>
      <c r="H25515">
        <v>0</v>
      </c>
    </row>
    <row r="25516" spans="1:8" x14ac:dyDescent="0.35">
      <c r="A25516" s="1">
        <v>105514</v>
      </c>
      <c r="B25516" s="1" t="s">
        <v>35620</v>
      </c>
      <c r="C25516" s="8">
        <v>45169.058472222219</v>
      </c>
      <c r="D25516" s="1">
        <v>70374</v>
      </c>
      <c r="E25516" s="1">
        <v>101280</v>
      </c>
      <c r="F25516" s="1">
        <f t="shared" si="797"/>
        <v>33</v>
      </c>
      <c r="G25516" s="1">
        <f t="shared" si="796"/>
        <v>22</v>
      </c>
      <c r="H25516">
        <v>1</v>
      </c>
    </row>
    <row r="25517" spans="1:8" x14ac:dyDescent="0.35">
      <c r="A25517" s="1">
        <v>105515</v>
      </c>
      <c r="B25517" s="1" t="s">
        <v>48870</v>
      </c>
      <c r="C25517" s="8">
        <v>45223.866979166669</v>
      </c>
      <c r="D25517" s="1">
        <v>70060</v>
      </c>
      <c r="E25517" s="1">
        <v>101158</v>
      </c>
      <c r="F25517" s="1">
        <f t="shared" si="797"/>
        <v>19</v>
      </c>
      <c r="G25517" s="1">
        <f t="shared" si="796"/>
        <v>22</v>
      </c>
      <c r="H25517">
        <v>0</v>
      </c>
    </row>
    <row r="25518" spans="1:8" x14ac:dyDescent="0.35">
      <c r="A25518" s="1">
        <v>105516</v>
      </c>
      <c r="B25518" s="1" t="s">
        <v>44175</v>
      </c>
      <c r="C25518" s="8">
        <v>45277.816076388888</v>
      </c>
      <c r="D25518" s="1">
        <v>71537</v>
      </c>
      <c r="E25518" s="1">
        <v>100146</v>
      </c>
      <c r="F25518" s="1">
        <f t="shared" si="797"/>
        <v>32</v>
      </c>
      <c r="G25518" s="1">
        <f t="shared" si="796"/>
        <v>25</v>
      </c>
      <c r="H25518">
        <v>0</v>
      </c>
    </row>
    <row r="25519" spans="1:8" x14ac:dyDescent="0.35">
      <c r="A25519" s="1">
        <v>105517</v>
      </c>
      <c r="B25519" s="1" t="s">
        <v>32739</v>
      </c>
      <c r="C25519" s="8">
        <v>45137.823946759258</v>
      </c>
      <c r="D25519" s="1">
        <v>70806</v>
      </c>
      <c r="E25519" s="1">
        <v>101407</v>
      </c>
      <c r="F25519" s="1">
        <f t="shared" si="797"/>
        <v>28</v>
      </c>
      <c r="G25519" s="1">
        <f t="shared" si="796"/>
        <v>21</v>
      </c>
      <c r="H25519">
        <v>0</v>
      </c>
    </row>
    <row r="25520" spans="1:8" x14ac:dyDescent="0.35">
      <c r="A25520" s="1">
        <v>105518</v>
      </c>
      <c r="B25520" s="1" t="s">
        <v>36504</v>
      </c>
      <c r="C25520" s="8">
        <v>44998.379872685182</v>
      </c>
      <c r="D25520" s="1">
        <v>70342</v>
      </c>
      <c r="E25520" s="1">
        <v>100632</v>
      </c>
      <c r="F25520" s="1">
        <f t="shared" si="797"/>
        <v>22</v>
      </c>
      <c r="G25520" s="1">
        <f t="shared" si="796"/>
        <v>27</v>
      </c>
      <c r="H25520">
        <v>0</v>
      </c>
    </row>
    <row r="25521" spans="1:8" x14ac:dyDescent="0.35">
      <c r="A25521" s="1">
        <v>105519</v>
      </c>
      <c r="B25521" s="1" t="s">
        <v>47175</v>
      </c>
      <c r="C25521" s="8">
        <v>45092.127500000002</v>
      </c>
      <c r="D25521" s="1">
        <v>70000</v>
      </c>
      <c r="E25521" s="1">
        <v>101509</v>
      </c>
      <c r="F25521" s="1">
        <f t="shared" si="797"/>
        <v>26</v>
      </c>
      <c r="G25521" s="1">
        <f t="shared" si="796"/>
        <v>31</v>
      </c>
      <c r="H25521">
        <v>0</v>
      </c>
    </row>
    <row r="25522" spans="1:8" x14ac:dyDescent="0.35">
      <c r="A25522" s="1">
        <v>105520</v>
      </c>
      <c r="B25522" s="1" t="s">
        <v>47809</v>
      </c>
      <c r="C25522" s="8">
        <v>45010.251967592594</v>
      </c>
      <c r="D25522" s="1">
        <v>70405</v>
      </c>
      <c r="E25522" s="1">
        <v>100466</v>
      </c>
      <c r="F25522" s="1">
        <f t="shared" si="797"/>
        <v>30</v>
      </c>
      <c r="G25522" s="1">
        <f t="shared" si="796"/>
        <v>23</v>
      </c>
      <c r="H25522">
        <v>0</v>
      </c>
    </row>
    <row r="25523" spans="1:8" x14ac:dyDescent="0.35">
      <c r="A25523" s="1">
        <v>105521</v>
      </c>
      <c r="B25523" s="1" t="s">
        <v>45240</v>
      </c>
      <c r="C25523" s="8">
        <v>45026.992303240739</v>
      </c>
      <c r="D25523" s="1">
        <v>71490</v>
      </c>
      <c r="E25523" s="1">
        <v>100733</v>
      </c>
      <c r="F25523" s="1">
        <f t="shared" si="797"/>
        <v>22</v>
      </c>
      <c r="G25523" s="1">
        <f t="shared" si="796"/>
        <v>25</v>
      </c>
      <c r="H25523">
        <v>0</v>
      </c>
    </row>
    <row r="25524" spans="1:8" x14ac:dyDescent="0.35">
      <c r="A25524" s="1">
        <v>105522</v>
      </c>
      <c r="B25524" s="1" t="s">
        <v>43741</v>
      </c>
      <c r="C25524" s="8">
        <v>45003.971539351849</v>
      </c>
      <c r="D25524" s="1">
        <v>70747</v>
      </c>
      <c r="E25524" s="1">
        <v>100544</v>
      </c>
      <c r="F25524" s="1">
        <f t="shared" si="797"/>
        <v>29</v>
      </c>
      <c r="G25524" s="1">
        <f t="shared" si="796"/>
        <v>26</v>
      </c>
      <c r="H25524">
        <v>0</v>
      </c>
    </row>
    <row r="25525" spans="1:8" x14ac:dyDescent="0.35">
      <c r="A25525" s="1">
        <v>105523</v>
      </c>
      <c r="B25525" s="1" t="s">
        <v>38605</v>
      </c>
      <c r="C25525" s="8">
        <v>45085.831006944441</v>
      </c>
      <c r="D25525" s="1">
        <v>70385</v>
      </c>
      <c r="E25525" s="1">
        <v>100675</v>
      </c>
      <c r="F25525" s="1">
        <f t="shared" si="797"/>
        <v>32</v>
      </c>
      <c r="G25525" s="1">
        <f t="shared" si="796"/>
        <v>28</v>
      </c>
      <c r="H25525">
        <v>1</v>
      </c>
    </row>
    <row r="25526" spans="1:8" x14ac:dyDescent="0.35">
      <c r="A25526" s="1">
        <v>105524</v>
      </c>
      <c r="B25526" s="1" t="s">
        <v>53533</v>
      </c>
      <c r="C25526" s="8">
        <v>45060.953090277777</v>
      </c>
      <c r="D25526" s="1">
        <v>70063</v>
      </c>
      <c r="E25526" s="1">
        <v>100546</v>
      </c>
      <c r="F25526" s="1">
        <f t="shared" si="797"/>
        <v>19</v>
      </c>
      <c r="G25526" s="1">
        <f t="shared" si="796"/>
        <v>21</v>
      </c>
      <c r="H25526">
        <v>0</v>
      </c>
    </row>
    <row r="25527" spans="1:8" x14ac:dyDescent="0.35">
      <c r="A25527" s="1">
        <v>105525</v>
      </c>
      <c r="B25527" s="1" t="s">
        <v>37504</v>
      </c>
      <c r="C25527" s="8">
        <v>45278.781550925924</v>
      </c>
      <c r="D25527" s="1">
        <v>70689</v>
      </c>
      <c r="E25527" s="1">
        <v>100348</v>
      </c>
      <c r="F25527" s="1">
        <f t="shared" si="797"/>
        <v>19</v>
      </c>
      <c r="G25527" s="1">
        <f t="shared" si="796"/>
        <v>26</v>
      </c>
      <c r="H25527">
        <v>1</v>
      </c>
    </row>
    <row r="25528" spans="1:8" x14ac:dyDescent="0.35">
      <c r="A25528" s="1">
        <v>105526</v>
      </c>
      <c r="B25528" s="1" t="s">
        <v>52817</v>
      </c>
      <c r="C25528" s="8">
        <v>45013.837488425925</v>
      </c>
      <c r="D25528" s="1">
        <v>71045</v>
      </c>
      <c r="E25528" s="1">
        <v>100301</v>
      </c>
      <c r="F25528" s="1">
        <f t="shared" si="797"/>
        <v>26</v>
      </c>
      <c r="G25528" s="1">
        <f t="shared" si="796"/>
        <v>26</v>
      </c>
      <c r="H25528">
        <v>0</v>
      </c>
    </row>
    <row r="25529" spans="1:8" x14ac:dyDescent="0.35">
      <c r="A25529" s="1">
        <v>105527</v>
      </c>
      <c r="B25529" s="1" t="s">
        <v>51840</v>
      </c>
      <c r="C25529" s="8">
        <v>44985.575219907405</v>
      </c>
      <c r="D25529" s="1">
        <v>71166</v>
      </c>
      <c r="E25529" s="1">
        <v>100334</v>
      </c>
      <c r="F25529" s="1">
        <f t="shared" si="797"/>
        <v>33</v>
      </c>
      <c r="G25529" s="1">
        <f t="shared" si="796"/>
        <v>34</v>
      </c>
      <c r="H25529">
        <v>1</v>
      </c>
    </row>
    <row r="25530" spans="1:8" x14ac:dyDescent="0.35">
      <c r="A25530" s="1">
        <v>105528</v>
      </c>
      <c r="B25530" s="1" t="s">
        <v>48016</v>
      </c>
      <c r="C25530" s="8">
        <v>44928.159479166665</v>
      </c>
      <c r="D25530" s="1">
        <v>71409</v>
      </c>
      <c r="E25530" s="1">
        <v>100664</v>
      </c>
      <c r="F25530" s="1">
        <f t="shared" si="797"/>
        <v>22</v>
      </c>
      <c r="G25530" s="1">
        <f t="shared" si="796"/>
        <v>32</v>
      </c>
      <c r="H25530">
        <v>1</v>
      </c>
    </row>
    <row r="25531" spans="1:8" x14ac:dyDescent="0.35">
      <c r="A25531" s="1">
        <v>105529</v>
      </c>
      <c r="B25531" s="1" t="s">
        <v>52721</v>
      </c>
      <c r="C25531" s="8">
        <v>45135.652997685182</v>
      </c>
      <c r="D25531" s="1">
        <v>70972</v>
      </c>
      <c r="E25531" s="1">
        <v>100154</v>
      </c>
      <c r="F25531" s="1">
        <f t="shared" si="797"/>
        <v>26</v>
      </c>
      <c r="G25531" s="1">
        <f t="shared" si="796"/>
        <v>35</v>
      </c>
      <c r="H25531">
        <v>0</v>
      </c>
    </row>
    <row r="25532" spans="1:8" x14ac:dyDescent="0.35">
      <c r="A25532" s="1">
        <v>105530</v>
      </c>
      <c r="B25532" s="1" t="s">
        <v>44149</v>
      </c>
      <c r="C25532" s="8">
        <v>45005.712268518517</v>
      </c>
      <c r="D25532" s="1">
        <v>71253</v>
      </c>
      <c r="E25532" s="1">
        <v>101252</v>
      </c>
      <c r="F25532" s="1">
        <f t="shared" si="797"/>
        <v>27</v>
      </c>
      <c r="G25532" s="1">
        <f t="shared" si="796"/>
        <v>26</v>
      </c>
      <c r="H25532">
        <v>1</v>
      </c>
    </row>
    <row r="25533" spans="1:8" x14ac:dyDescent="0.35">
      <c r="A25533" s="1">
        <v>105531</v>
      </c>
      <c r="B25533" s="1" t="s">
        <v>44979</v>
      </c>
      <c r="C25533" s="8">
        <v>45262.182337962964</v>
      </c>
      <c r="D25533" s="1">
        <v>70857</v>
      </c>
      <c r="E25533" s="1">
        <v>100966</v>
      </c>
      <c r="F25533" s="1">
        <f t="shared" si="797"/>
        <v>25</v>
      </c>
      <c r="G25533" s="1">
        <f t="shared" si="796"/>
        <v>29</v>
      </c>
      <c r="H25533">
        <v>1</v>
      </c>
    </row>
    <row r="25534" spans="1:8" x14ac:dyDescent="0.35">
      <c r="A25534" s="1">
        <v>105532</v>
      </c>
      <c r="B25534" s="1" t="s">
        <v>53685</v>
      </c>
      <c r="C25534" s="8">
        <v>44989.175208333334</v>
      </c>
      <c r="D25534" s="1">
        <v>71214</v>
      </c>
      <c r="E25534" s="1">
        <v>100448</v>
      </c>
      <c r="F25534" s="1">
        <f t="shared" si="797"/>
        <v>32</v>
      </c>
      <c r="G25534" s="1">
        <f t="shared" si="796"/>
        <v>38</v>
      </c>
      <c r="H25534">
        <v>1</v>
      </c>
    </row>
    <row r="25535" spans="1:8" x14ac:dyDescent="0.35">
      <c r="A25535" s="1">
        <v>105533</v>
      </c>
      <c r="B25535" s="1" t="s">
        <v>47289</v>
      </c>
      <c r="C25535" s="8">
        <v>45125.343611111108</v>
      </c>
      <c r="D25535" s="1">
        <v>71297</v>
      </c>
      <c r="E25535" s="1">
        <v>100569</v>
      </c>
      <c r="F25535" s="1">
        <f t="shared" si="797"/>
        <v>32</v>
      </c>
      <c r="G25535" s="1">
        <f t="shared" si="796"/>
        <v>18</v>
      </c>
      <c r="H25535">
        <v>0</v>
      </c>
    </row>
    <row r="25536" spans="1:8" x14ac:dyDescent="0.35">
      <c r="A25536" s="1">
        <v>105534</v>
      </c>
      <c r="B25536" s="1" t="s">
        <v>45302</v>
      </c>
      <c r="C25536" s="8">
        <v>45029.685833333337</v>
      </c>
      <c r="D25536" s="1">
        <v>71018</v>
      </c>
      <c r="E25536" s="1">
        <v>101539</v>
      </c>
      <c r="F25536" s="1">
        <f t="shared" si="797"/>
        <v>31</v>
      </c>
      <c r="G25536" s="1">
        <f t="shared" si="796"/>
        <v>26</v>
      </c>
      <c r="H25536">
        <v>0</v>
      </c>
    </row>
    <row r="25537" spans="1:8" x14ac:dyDescent="0.35">
      <c r="A25537" s="1">
        <v>105535</v>
      </c>
      <c r="B25537" s="1" t="s">
        <v>39239</v>
      </c>
      <c r="C25537" s="8">
        <v>45245.805659722224</v>
      </c>
      <c r="D25537" s="1">
        <v>70424</v>
      </c>
      <c r="E25537" s="1">
        <v>100327</v>
      </c>
      <c r="F25537" s="1">
        <f t="shared" si="797"/>
        <v>25</v>
      </c>
      <c r="G25537" s="1">
        <f t="shared" si="796"/>
        <v>33</v>
      </c>
      <c r="H25537">
        <v>1</v>
      </c>
    </row>
    <row r="25538" spans="1:8" x14ac:dyDescent="0.35">
      <c r="A25538" s="1">
        <v>105536</v>
      </c>
      <c r="B25538" s="1" t="s">
        <v>43523</v>
      </c>
      <c r="C25538" s="8">
        <v>44936.22084490741</v>
      </c>
      <c r="D25538" s="1">
        <v>70293</v>
      </c>
      <c r="E25538" s="1">
        <v>100256</v>
      </c>
      <c r="F25538" s="1">
        <f t="shared" si="797"/>
        <v>34</v>
      </c>
      <c r="G25538" s="1">
        <f t="shared" si="796"/>
        <v>19</v>
      </c>
      <c r="H25538">
        <v>1</v>
      </c>
    </row>
    <row r="25539" spans="1:8" x14ac:dyDescent="0.35">
      <c r="A25539" s="1">
        <v>105537</v>
      </c>
      <c r="B25539" s="1" t="s">
        <v>28268</v>
      </c>
      <c r="C25539" s="8">
        <v>45076.665891203702</v>
      </c>
      <c r="D25539" s="1">
        <v>70950</v>
      </c>
      <c r="E25539" s="1">
        <v>100582</v>
      </c>
      <c r="F25539" s="1">
        <f t="shared" si="797"/>
        <v>30</v>
      </c>
      <c r="G25539" s="1">
        <f t="shared" ref="G25539:G25602" si="798">COUNTIF(E$1:E$41447,E25539)</f>
        <v>30</v>
      </c>
      <c r="H25539">
        <v>1</v>
      </c>
    </row>
    <row r="25540" spans="1:8" x14ac:dyDescent="0.35">
      <c r="A25540" s="1">
        <v>105538</v>
      </c>
      <c r="B25540" s="1" t="s">
        <v>43828</v>
      </c>
      <c r="C25540" s="8">
        <v>45032.978981481479</v>
      </c>
      <c r="D25540" s="1">
        <v>71154</v>
      </c>
      <c r="E25540" s="1">
        <v>100306</v>
      </c>
      <c r="F25540" s="1">
        <f t="shared" ref="F25540:F25603" si="799">COUNTIF(D$1:D$41447,D25540)</f>
        <v>24</v>
      </c>
      <c r="G25540" s="1">
        <f t="shared" si="798"/>
        <v>26</v>
      </c>
      <c r="H25540">
        <v>1</v>
      </c>
    </row>
    <row r="25541" spans="1:8" x14ac:dyDescent="0.35">
      <c r="A25541" s="1">
        <v>105539</v>
      </c>
      <c r="B25541" s="1" t="s">
        <v>44266</v>
      </c>
      <c r="C25541" s="8">
        <v>44967.797511574077</v>
      </c>
      <c r="D25541" s="1">
        <v>71089</v>
      </c>
      <c r="E25541" s="1">
        <v>100685</v>
      </c>
      <c r="F25541" s="1">
        <f t="shared" si="799"/>
        <v>30</v>
      </c>
      <c r="G25541" s="1">
        <f t="shared" si="798"/>
        <v>36</v>
      </c>
      <c r="H25541">
        <v>1</v>
      </c>
    </row>
    <row r="25542" spans="1:8" x14ac:dyDescent="0.35">
      <c r="A25542" s="1">
        <v>105540</v>
      </c>
      <c r="B25542" s="1" t="s">
        <v>43042</v>
      </c>
      <c r="C25542" s="8">
        <v>45025.899664351855</v>
      </c>
      <c r="D25542" s="1">
        <v>70647</v>
      </c>
      <c r="E25542" s="1">
        <v>100050</v>
      </c>
      <c r="F25542" s="1">
        <f t="shared" si="799"/>
        <v>28</v>
      </c>
      <c r="G25542" s="1">
        <f t="shared" si="798"/>
        <v>20</v>
      </c>
      <c r="H25542">
        <v>1</v>
      </c>
    </row>
    <row r="25543" spans="1:8" x14ac:dyDescent="0.35">
      <c r="A25543" s="1">
        <v>105541</v>
      </c>
      <c r="B25543" s="1" t="s">
        <v>31823</v>
      </c>
      <c r="C25543" s="8">
        <v>45072.185671296298</v>
      </c>
      <c r="D25543" s="1">
        <v>70847</v>
      </c>
      <c r="E25543" s="1">
        <v>101225</v>
      </c>
      <c r="F25543" s="1">
        <f t="shared" si="799"/>
        <v>28</v>
      </c>
      <c r="G25543" s="1">
        <f t="shared" si="798"/>
        <v>26</v>
      </c>
      <c r="H25543">
        <v>1</v>
      </c>
    </row>
    <row r="25544" spans="1:8" x14ac:dyDescent="0.35">
      <c r="A25544" s="1">
        <v>105542</v>
      </c>
      <c r="B25544" s="1" t="s">
        <v>39073</v>
      </c>
      <c r="C25544" s="8">
        <v>45221.889918981484</v>
      </c>
      <c r="D25544" s="1">
        <v>70783</v>
      </c>
      <c r="E25544" s="1">
        <v>101122</v>
      </c>
      <c r="F25544" s="1">
        <f t="shared" si="799"/>
        <v>22</v>
      </c>
      <c r="G25544" s="1">
        <f t="shared" si="798"/>
        <v>32</v>
      </c>
      <c r="H25544">
        <v>0</v>
      </c>
    </row>
    <row r="25545" spans="1:8" x14ac:dyDescent="0.35">
      <c r="A25545" s="1">
        <v>105543</v>
      </c>
      <c r="B25545" s="1" t="s">
        <v>50058</v>
      </c>
      <c r="C25545" s="8">
        <v>45045.222592592596</v>
      </c>
      <c r="D25545" s="1">
        <v>71087</v>
      </c>
      <c r="E25545" s="1">
        <v>100791</v>
      </c>
      <c r="F25545" s="1">
        <f t="shared" si="799"/>
        <v>27</v>
      </c>
      <c r="G25545" s="1">
        <f t="shared" si="798"/>
        <v>26</v>
      </c>
      <c r="H25545">
        <v>0</v>
      </c>
    </row>
    <row r="25546" spans="1:8" x14ac:dyDescent="0.35">
      <c r="A25546" s="1">
        <v>105544</v>
      </c>
      <c r="B25546" s="1" t="s">
        <v>30986</v>
      </c>
      <c r="C25546" s="8">
        <v>45233.695532407408</v>
      </c>
      <c r="D25546" s="1">
        <v>70036</v>
      </c>
      <c r="E25546" s="1">
        <v>100477</v>
      </c>
      <c r="F25546" s="1">
        <f t="shared" si="799"/>
        <v>29</v>
      </c>
      <c r="G25546" s="1">
        <f t="shared" si="798"/>
        <v>18</v>
      </c>
      <c r="H25546">
        <v>1</v>
      </c>
    </row>
    <row r="25547" spans="1:8" x14ac:dyDescent="0.35">
      <c r="A25547" s="1">
        <v>105545</v>
      </c>
      <c r="B25547" s="1" t="s">
        <v>53439</v>
      </c>
      <c r="C25547" s="8">
        <v>45210.006481481483</v>
      </c>
      <c r="D25547" s="1">
        <v>70584</v>
      </c>
      <c r="E25547" s="1">
        <v>101539</v>
      </c>
      <c r="F25547" s="1">
        <f t="shared" si="799"/>
        <v>32</v>
      </c>
      <c r="G25547" s="1">
        <f t="shared" si="798"/>
        <v>26</v>
      </c>
      <c r="H25547">
        <v>0</v>
      </c>
    </row>
    <row r="25548" spans="1:8" x14ac:dyDescent="0.35">
      <c r="A25548" s="1">
        <v>105546</v>
      </c>
      <c r="B25548" s="1" t="s">
        <v>31743</v>
      </c>
      <c r="C25548" s="8">
        <v>45234.126377314817</v>
      </c>
      <c r="D25548" s="1">
        <v>70840</v>
      </c>
      <c r="E25548" s="1">
        <v>100176</v>
      </c>
      <c r="F25548" s="1">
        <f t="shared" si="799"/>
        <v>23</v>
      </c>
      <c r="G25548" s="1">
        <f t="shared" si="798"/>
        <v>24</v>
      </c>
      <c r="H25548">
        <v>1</v>
      </c>
    </row>
    <row r="25549" spans="1:8" x14ac:dyDescent="0.35">
      <c r="A25549" s="1">
        <v>105547</v>
      </c>
      <c r="B25549" s="1" t="s">
        <v>31417</v>
      </c>
      <c r="C25549" s="8">
        <v>45029.043391203704</v>
      </c>
      <c r="D25549" s="1">
        <v>70582</v>
      </c>
      <c r="E25549" s="1">
        <v>100079</v>
      </c>
      <c r="F25549" s="1">
        <f t="shared" si="799"/>
        <v>33</v>
      </c>
      <c r="G25549" s="1">
        <f t="shared" si="798"/>
        <v>24</v>
      </c>
      <c r="H25549">
        <v>0</v>
      </c>
    </row>
    <row r="25550" spans="1:8" x14ac:dyDescent="0.35">
      <c r="A25550" s="1">
        <v>105548</v>
      </c>
      <c r="B25550" s="1" t="s">
        <v>53777</v>
      </c>
      <c r="C25550" s="8">
        <v>45230.641215277778</v>
      </c>
      <c r="D25550" s="1">
        <v>71152</v>
      </c>
      <c r="E25550" s="1">
        <v>100938</v>
      </c>
      <c r="F25550" s="1">
        <f t="shared" si="799"/>
        <v>28</v>
      </c>
      <c r="G25550" s="1">
        <f t="shared" si="798"/>
        <v>27</v>
      </c>
      <c r="H25550">
        <v>0</v>
      </c>
    </row>
    <row r="25551" spans="1:8" x14ac:dyDescent="0.35">
      <c r="A25551" s="1">
        <v>105549</v>
      </c>
      <c r="B25551" s="1" t="s">
        <v>51154</v>
      </c>
      <c r="C25551" s="8">
        <v>45017.470590277779</v>
      </c>
      <c r="D25551" s="1">
        <v>70109</v>
      </c>
      <c r="E25551" s="1">
        <v>100015</v>
      </c>
      <c r="F25551" s="1">
        <f t="shared" si="799"/>
        <v>28</v>
      </c>
      <c r="G25551" s="1">
        <f t="shared" si="798"/>
        <v>22</v>
      </c>
      <c r="H25551">
        <v>1</v>
      </c>
    </row>
    <row r="25552" spans="1:8" x14ac:dyDescent="0.35">
      <c r="A25552" s="1">
        <v>105550</v>
      </c>
      <c r="B25552" s="1" t="s">
        <v>44779</v>
      </c>
      <c r="C25552" s="8">
        <v>45145.108611111114</v>
      </c>
      <c r="D25552" s="1">
        <v>70705</v>
      </c>
      <c r="E25552" s="1">
        <v>101104</v>
      </c>
      <c r="F25552" s="1">
        <f t="shared" si="799"/>
        <v>41</v>
      </c>
      <c r="G25552" s="1">
        <f t="shared" si="798"/>
        <v>25</v>
      </c>
      <c r="H25552">
        <v>1</v>
      </c>
    </row>
    <row r="25553" spans="1:8" x14ac:dyDescent="0.35">
      <c r="A25553" s="1">
        <v>105551</v>
      </c>
      <c r="B25553" s="1" t="s">
        <v>38216</v>
      </c>
      <c r="C25553" s="8">
        <v>44964.890844907408</v>
      </c>
      <c r="D25553" s="1">
        <v>71250</v>
      </c>
      <c r="E25553" s="1">
        <v>100744</v>
      </c>
      <c r="F25553" s="1">
        <f t="shared" si="799"/>
        <v>23</v>
      </c>
      <c r="G25553" s="1">
        <f t="shared" si="798"/>
        <v>31</v>
      </c>
      <c r="H25553">
        <v>1</v>
      </c>
    </row>
    <row r="25554" spans="1:8" x14ac:dyDescent="0.35">
      <c r="A25554" s="1">
        <v>105552</v>
      </c>
      <c r="B25554" s="1" t="s">
        <v>51420</v>
      </c>
      <c r="C25554" s="8">
        <v>45041.203842592593</v>
      </c>
      <c r="D25554" s="1">
        <v>71254</v>
      </c>
      <c r="E25554" s="1">
        <v>100839</v>
      </c>
      <c r="F25554" s="1">
        <f t="shared" si="799"/>
        <v>28</v>
      </c>
      <c r="G25554" s="1">
        <f t="shared" si="798"/>
        <v>27</v>
      </c>
      <c r="H25554">
        <v>1</v>
      </c>
    </row>
    <row r="25555" spans="1:8" x14ac:dyDescent="0.35">
      <c r="A25555" s="1">
        <v>105553</v>
      </c>
      <c r="B25555" s="1" t="s">
        <v>48979</v>
      </c>
      <c r="C25555" s="8">
        <v>45251.725254629629</v>
      </c>
      <c r="D25555" s="1">
        <v>71293</v>
      </c>
      <c r="E25555" s="1">
        <v>101293</v>
      </c>
      <c r="F25555" s="1">
        <f t="shared" si="799"/>
        <v>26</v>
      </c>
      <c r="G25555" s="1">
        <f t="shared" si="798"/>
        <v>30</v>
      </c>
      <c r="H25555">
        <v>1</v>
      </c>
    </row>
    <row r="25556" spans="1:8" x14ac:dyDescent="0.35">
      <c r="A25556" s="1">
        <v>105554</v>
      </c>
      <c r="B25556" s="1" t="s">
        <v>47375</v>
      </c>
      <c r="C25556" s="8">
        <v>45248.303738425922</v>
      </c>
      <c r="D25556" s="1">
        <v>70499</v>
      </c>
      <c r="E25556" s="1">
        <v>100993</v>
      </c>
      <c r="F25556" s="1">
        <f t="shared" si="799"/>
        <v>29</v>
      </c>
      <c r="G25556" s="1">
        <f t="shared" si="798"/>
        <v>23</v>
      </c>
      <c r="H25556">
        <v>1</v>
      </c>
    </row>
    <row r="25557" spans="1:8" x14ac:dyDescent="0.35">
      <c r="A25557" s="1">
        <v>105555</v>
      </c>
      <c r="B25557" s="1" t="s">
        <v>34259</v>
      </c>
      <c r="C25557" s="8">
        <v>45087.661157407405</v>
      </c>
      <c r="D25557" s="1">
        <v>70830</v>
      </c>
      <c r="E25557" s="1">
        <v>100623</v>
      </c>
      <c r="F25557" s="1">
        <f t="shared" si="799"/>
        <v>28</v>
      </c>
      <c r="G25557" s="1">
        <f t="shared" si="798"/>
        <v>28</v>
      </c>
      <c r="H25557">
        <v>1</v>
      </c>
    </row>
    <row r="25558" spans="1:8" x14ac:dyDescent="0.35">
      <c r="A25558" s="1">
        <v>105556</v>
      </c>
      <c r="B25558" s="1" t="s">
        <v>40765</v>
      </c>
      <c r="C25558" s="8">
        <v>45203.483159722222</v>
      </c>
      <c r="D25558" s="1">
        <v>70019</v>
      </c>
      <c r="E25558" s="1">
        <v>101315</v>
      </c>
      <c r="F25558" s="1">
        <f t="shared" si="799"/>
        <v>40</v>
      </c>
      <c r="G25558" s="1">
        <f t="shared" si="798"/>
        <v>26</v>
      </c>
      <c r="H25558">
        <v>0</v>
      </c>
    </row>
    <row r="25559" spans="1:8" x14ac:dyDescent="0.35">
      <c r="A25559" s="1">
        <v>105557</v>
      </c>
      <c r="B25559" s="1" t="s">
        <v>33247</v>
      </c>
      <c r="C25559" s="8">
        <v>45097.590729166666</v>
      </c>
      <c r="D25559" s="1">
        <v>71257</v>
      </c>
      <c r="E25559" s="1">
        <v>100112</v>
      </c>
      <c r="F25559" s="1">
        <f t="shared" si="799"/>
        <v>35</v>
      </c>
      <c r="G25559" s="1">
        <f t="shared" si="798"/>
        <v>24</v>
      </c>
      <c r="H25559">
        <v>1</v>
      </c>
    </row>
    <row r="25560" spans="1:8" x14ac:dyDescent="0.35">
      <c r="A25560" s="1">
        <v>105558</v>
      </c>
      <c r="B25560" s="1" t="s">
        <v>53577</v>
      </c>
      <c r="C25560" s="8">
        <v>45074.817812499998</v>
      </c>
      <c r="D25560" s="1">
        <v>70481</v>
      </c>
      <c r="E25560" s="1">
        <v>100382</v>
      </c>
      <c r="F25560" s="1">
        <f t="shared" si="799"/>
        <v>30</v>
      </c>
      <c r="G25560" s="1">
        <f t="shared" si="798"/>
        <v>28</v>
      </c>
      <c r="H25560">
        <v>0</v>
      </c>
    </row>
    <row r="25561" spans="1:8" x14ac:dyDescent="0.35">
      <c r="A25561" s="1">
        <v>105559</v>
      </c>
      <c r="B25561" s="1" t="s">
        <v>30519</v>
      </c>
      <c r="C25561" s="8">
        <v>45283.27857638889</v>
      </c>
      <c r="D25561" s="1">
        <v>70217</v>
      </c>
      <c r="E25561" s="1">
        <v>101015</v>
      </c>
      <c r="F25561" s="1">
        <f t="shared" si="799"/>
        <v>32</v>
      </c>
      <c r="G25561" s="1">
        <f t="shared" si="798"/>
        <v>19</v>
      </c>
      <c r="H25561">
        <v>1</v>
      </c>
    </row>
    <row r="25562" spans="1:8" x14ac:dyDescent="0.35">
      <c r="A25562" s="1">
        <v>105560</v>
      </c>
      <c r="B25562" s="1" t="s">
        <v>44677</v>
      </c>
      <c r="C25562" s="8">
        <v>45044.702928240738</v>
      </c>
      <c r="D25562" s="1">
        <v>70636</v>
      </c>
      <c r="E25562" s="1">
        <v>101225</v>
      </c>
      <c r="F25562" s="1">
        <f t="shared" si="799"/>
        <v>29</v>
      </c>
      <c r="G25562" s="1">
        <f t="shared" si="798"/>
        <v>26</v>
      </c>
      <c r="H25562">
        <v>0</v>
      </c>
    </row>
    <row r="25563" spans="1:8" x14ac:dyDescent="0.35">
      <c r="A25563" s="1">
        <v>105561</v>
      </c>
      <c r="B25563" s="1" t="s">
        <v>40845</v>
      </c>
      <c r="C25563" s="8">
        <v>45097.409884259258</v>
      </c>
      <c r="D25563" s="1">
        <v>70682</v>
      </c>
      <c r="E25563" s="1">
        <v>100976</v>
      </c>
      <c r="F25563" s="1">
        <f t="shared" si="799"/>
        <v>25</v>
      </c>
      <c r="G25563" s="1">
        <f t="shared" si="798"/>
        <v>29</v>
      </c>
      <c r="H25563">
        <v>0</v>
      </c>
    </row>
    <row r="25564" spans="1:8" x14ac:dyDescent="0.35">
      <c r="A25564" s="1">
        <v>105562</v>
      </c>
      <c r="B25564" s="1" t="s">
        <v>30870</v>
      </c>
      <c r="C25564" s="8">
        <v>45161.464328703703</v>
      </c>
      <c r="D25564" s="1">
        <v>70602</v>
      </c>
      <c r="E25564" s="1">
        <v>100327</v>
      </c>
      <c r="F25564" s="1">
        <f t="shared" si="799"/>
        <v>34</v>
      </c>
      <c r="G25564" s="1">
        <f t="shared" si="798"/>
        <v>33</v>
      </c>
      <c r="H25564">
        <v>1</v>
      </c>
    </row>
    <row r="25565" spans="1:8" x14ac:dyDescent="0.35">
      <c r="A25565" s="1">
        <v>105563</v>
      </c>
      <c r="B25565" s="1" t="s">
        <v>36714</v>
      </c>
      <c r="C25565" s="8">
        <v>45137.17763888889</v>
      </c>
      <c r="D25565" s="1">
        <v>70621</v>
      </c>
      <c r="E25565" s="1">
        <v>100841</v>
      </c>
      <c r="F25565" s="1">
        <f t="shared" si="799"/>
        <v>21</v>
      </c>
      <c r="G25565" s="1">
        <f t="shared" si="798"/>
        <v>27</v>
      </c>
      <c r="H25565">
        <v>1</v>
      </c>
    </row>
    <row r="25566" spans="1:8" x14ac:dyDescent="0.35">
      <c r="A25566" s="1">
        <v>105564</v>
      </c>
      <c r="B25566" s="1" t="s">
        <v>34025</v>
      </c>
      <c r="C25566" s="8">
        <v>45175.59474537037</v>
      </c>
      <c r="D25566" s="1">
        <v>70311</v>
      </c>
      <c r="E25566" s="1">
        <v>101279</v>
      </c>
      <c r="F25566" s="1">
        <f t="shared" si="799"/>
        <v>32</v>
      </c>
      <c r="G25566" s="1">
        <f t="shared" si="798"/>
        <v>32</v>
      </c>
      <c r="H25566">
        <v>1</v>
      </c>
    </row>
    <row r="25567" spans="1:8" x14ac:dyDescent="0.35">
      <c r="A25567" s="1">
        <v>105565</v>
      </c>
      <c r="B25567" s="1" t="s">
        <v>45282</v>
      </c>
      <c r="C25567" s="8">
        <v>45147.802754629629</v>
      </c>
      <c r="D25567" s="1">
        <v>70418</v>
      </c>
      <c r="E25567" s="1">
        <v>101505</v>
      </c>
      <c r="F25567" s="1">
        <f t="shared" si="799"/>
        <v>20</v>
      </c>
      <c r="G25567" s="1">
        <f t="shared" si="798"/>
        <v>20</v>
      </c>
      <c r="H25567">
        <v>1</v>
      </c>
    </row>
    <row r="25568" spans="1:8" x14ac:dyDescent="0.35">
      <c r="A25568" s="1">
        <v>105566</v>
      </c>
      <c r="B25568" s="1" t="s">
        <v>41620</v>
      </c>
      <c r="C25568" s="8">
        <v>45247.23332175926</v>
      </c>
      <c r="D25568" s="1">
        <v>70254</v>
      </c>
      <c r="E25568" s="1">
        <v>100618</v>
      </c>
      <c r="F25568" s="1">
        <f t="shared" si="799"/>
        <v>24</v>
      </c>
      <c r="G25568" s="1">
        <f t="shared" si="798"/>
        <v>29</v>
      </c>
      <c r="H25568">
        <v>1</v>
      </c>
    </row>
    <row r="25569" spans="1:8" x14ac:dyDescent="0.35">
      <c r="A25569" s="1">
        <v>105567</v>
      </c>
      <c r="B25569" s="1" t="s">
        <v>38831</v>
      </c>
      <c r="C25569" s="8">
        <v>44978.85</v>
      </c>
      <c r="D25569" s="1">
        <v>71534</v>
      </c>
      <c r="E25569" s="1">
        <v>101529</v>
      </c>
      <c r="F25569" s="1">
        <f t="shared" si="799"/>
        <v>30</v>
      </c>
      <c r="G25569" s="1">
        <f t="shared" si="798"/>
        <v>24</v>
      </c>
      <c r="H25569">
        <v>1</v>
      </c>
    </row>
    <row r="25570" spans="1:8" x14ac:dyDescent="0.35">
      <c r="A25570" s="1">
        <v>105568</v>
      </c>
      <c r="B25570" s="1" t="s">
        <v>40195</v>
      </c>
      <c r="C25570" s="8">
        <v>45058.544548611113</v>
      </c>
      <c r="D25570" s="1">
        <v>71380</v>
      </c>
      <c r="E25570" s="1">
        <v>100906</v>
      </c>
      <c r="F25570" s="1">
        <f t="shared" si="799"/>
        <v>39</v>
      </c>
      <c r="G25570" s="1">
        <f t="shared" si="798"/>
        <v>31</v>
      </c>
      <c r="H25570">
        <v>0</v>
      </c>
    </row>
    <row r="25571" spans="1:8" x14ac:dyDescent="0.35">
      <c r="A25571" s="1">
        <v>105569</v>
      </c>
      <c r="B25571" s="1" t="s">
        <v>28592</v>
      </c>
      <c r="C25571" s="8">
        <v>45024.10597222222</v>
      </c>
      <c r="D25571" s="1">
        <v>71085</v>
      </c>
      <c r="E25571" s="1">
        <v>100664</v>
      </c>
      <c r="F25571" s="1">
        <f t="shared" si="799"/>
        <v>29</v>
      </c>
      <c r="G25571" s="1">
        <f t="shared" si="798"/>
        <v>32</v>
      </c>
      <c r="H25571">
        <v>1</v>
      </c>
    </row>
    <row r="25572" spans="1:8" x14ac:dyDescent="0.35">
      <c r="A25572" s="1">
        <v>105570</v>
      </c>
      <c r="B25572" s="1" t="s">
        <v>30075</v>
      </c>
      <c r="C25572" s="8">
        <v>45147.276863425926</v>
      </c>
      <c r="D25572" s="1">
        <v>70400</v>
      </c>
      <c r="E25572" s="1">
        <v>100405</v>
      </c>
      <c r="F25572" s="1">
        <f t="shared" si="799"/>
        <v>34</v>
      </c>
      <c r="G25572" s="1">
        <f t="shared" si="798"/>
        <v>28</v>
      </c>
      <c r="H25572">
        <v>0</v>
      </c>
    </row>
    <row r="25573" spans="1:8" x14ac:dyDescent="0.35">
      <c r="A25573" s="1">
        <v>105571</v>
      </c>
      <c r="B25573" s="1" t="s">
        <v>45473</v>
      </c>
      <c r="C25573" s="8">
        <v>45274.849733796298</v>
      </c>
      <c r="D25573" s="1">
        <v>71153</v>
      </c>
      <c r="E25573" s="1">
        <v>100490</v>
      </c>
      <c r="F25573" s="1">
        <f t="shared" si="799"/>
        <v>31</v>
      </c>
      <c r="G25573" s="1">
        <f t="shared" si="798"/>
        <v>35</v>
      </c>
      <c r="H25573">
        <v>0</v>
      </c>
    </row>
    <row r="25574" spans="1:8" x14ac:dyDescent="0.35">
      <c r="A25574" s="1">
        <v>105572</v>
      </c>
      <c r="B25574" s="1" t="s">
        <v>28855</v>
      </c>
      <c r="C25574" s="8">
        <v>45225.778483796297</v>
      </c>
      <c r="D25574" s="1">
        <v>70349</v>
      </c>
      <c r="E25574" s="1">
        <v>101250</v>
      </c>
      <c r="F25574" s="1">
        <f t="shared" si="799"/>
        <v>30</v>
      </c>
      <c r="G25574" s="1">
        <f t="shared" si="798"/>
        <v>34</v>
      </c>
      <c r="H25574">
        <v>0</v>
      </c>
    </row>
    <row r="25575" spans="1:8" x14ac:dyDescent="0.35">
      <c r="A25575" s="1">
        <v>105573</v>
      </c>
      <c r="B25575" s="1" t="s">
        <v>45978</v>
      </c>
      <c r="C25575" s="8">
        <v>45000.047766203701</v>
      </c>
      <c r="D25575" s="1">
        <v>71032</v>
      </c>
      <c r="E25575" s="1">
        <v>100551</v>
      </c>
      <c r="F25575" s="1">
        <f t="shared" si="799"/>
        <v>23</v>
      </c>
      <c r="G25575" s="1">
        <f t="shared" si="798"/>
        <v>30</v>
      </c>
      <c r="H25575">
        <v>0</v>
      </c>
    </row>
    <row r="25576" spans="1:8" x14ac:dyDescent="0.35">
      <c r="A25576" s="1">
        <v>105574</v>
      </c>
      <c r="B25576" s="1" t="s">
        <v>51715</v>
      </c>
      <c r="C25576" s="8">
        <v>45036.521296296298</v>
      </c>
      <c r="D25576" s="1">
        <v>70919</v>
      </c>
      <c r="E25576" s="1">
        <v>100700</v>
      </c>
      <c r="F25576" s="1">
        <f t="shared" si="799"/>
        <v>33</v>
      </c>
      <c r="G25576" s="1">
        <f t="shared" si="798"/>
        <v>20</v>
      </c>
      <c r="H25576">
        <v>0</v>
      </c>
    </row>
    <row r="25577" spans="1:8" x14ac:dyDescent="0.35">
      <c r="A25577" s="1">
        <v>105575</v>
      </c>
      <c r="B25577" s="1" t="s">
        <v>33466</v>
      </c>
      <c r="C25577" s="8">
        <v>44954.33084490741</v>
      </c>
      <c r="D25577" s="1">
        <v>70203</v>
      </c>
      <c r="E25577" s="1">
        <v>101266</v>
      </c>
      <c r="F25577" s="1">
        <f t="shared" si="799"/>
        <v>25</v>
      </c>
      <c r="G25577" s="1">
        <f t="shared" si="798"/>
        <v>25</v>
      </c>
      <c r="H25577">
        <v>1</v>
      </c>
    </row>
    <row r="25578" spans="1:8" x14ac:dyDescent="0.35">
      <c r="A25578" s="1">
        <v>105576</v>
      </c>
      <c r="B25578" s="1" t="s">
        <v>50088</v>
      </c>
      <c r="C25578" s="8">
        <v>45049.014178240737</v>
      </c>
      <c r="D25578" s="1">
        <v>71383</v>
      </c>
      <c r="E25578" s="1">
        <v>100738</v>
      </c>
      <c r="F25578" s="1">
        <f t="shared" si="799"/>
        <v>33</v>
      </c>
      <c r="G25578" s="1">
        <f t="shared" si="798"/>
        <v>33</v>
      </c>
      <c r="H25578">
        <v>0</v>
      </c>
    </row>
    <row r="25579" spans="1:8" x14ac:dyDescent="0.35">
      <c r="A25579" s="1">
        <v>105577</v>
      </c>
      <c r="B25579" s="1" t="s">
        <v>47266</v>
      </c>
      <c r="C25579" s="8">
        <v>45123.982175925928</v>
      </c>
      <c r="D25579" s="1">
        <v>71508</v>
      </c>
      <c r="E25579" s="1">
        <v>100763</v>
      </c>
      <c r="F25579" s="1">
        <f t="shared" si="799"/>
        <v>29</v>
      </c>
      <c r="G25579" s="1">
        <f t="shared" si="798"/>
        <v>35</v>
      </c>
      <c r="H25579">
        <v>1</v>
      </c>
    </row>
    <row r="25580" spans="1:8" x14ac:dyDescent="0.35">
      <c r="A25580" s="1">
        <v>105578</v>
      </c>
      <c r="B25580" s="1" t="s">
        <v>49328</v>
      </c>
      <c r="C25580" s="8">
        <v>45060.428344907406</v>
      </c>
      <c r="D25580" s="1">
        <v>70797</v>
      </c>
      <c r="E25580" s="1">
        <v>100053</v>
      </c>
      <c r="F25580" s="1">
        <f t="shared" si="799"/>
        <v>35</v>
      </c>
      <c r="G25580" s="1">
        <f t="shared" si="798"/>
        <v>16</v>
      </c>
      <c r="H25580">
        <v>0</v>
      </c>
    </row>
    <row r="25581" spans="1:8" x14ac:dyDescent="0.35">
      <c r="A25581" s="1">
        <v>105579</v>
      </c>
      <c r="B25581" s="1" t="s">
        <v>47948</v>
      </c>
      <c r="C25581" s="8">
        <v>45166.506365740737</v>
      </c>
      <c r="D25581" s="1">
        <v>71065</v>
      </c>
      <c r="E25581" s="1">
        <v>100036</v>
      </c>
      <c r="F25581" s="1">
        <f t="shared" si="799"/>
        <v>37</v>
      </c>
      <c r="G25581" s="1">
        <f t="shared" si="798"/>
        <v>25</v>
      </c>
      <c r="H25581">
        <v>1</v>
      </c>
    </row>
    <row r="25582" spans="1:8" x14ac:dyDescent="0.35">
      <c r="A25582" s="1">
        <v>105580</v>
      </c>
      <c r="B25582" s="1" t="s">
        <v>29726</v>
      </c>
      <c r="C25582" s="8">
        <v>45177.26221064815</v>
      </c>
      <c r="D25582" s="1">
        <v>71268</v>
      </c>
      <c r="E25582" s="1">
        <v>101097</v>
      </c>
      <c r="F25582" s="1">
        <f t="shared" si="799"/>
        <v>22</v>
      </c>
      <c r="G25582" s="1">
        <f t="shared" si="798"/>
        <v>28</v>
      </c>
      <c r="H25582">
        <v>0</v>
      </c>
    </row>
    <row r="25583" spans="1:8" x14ac:dyDescent="0.35">
      <c r="A25583" s="1">
        <v>105581</v>
      </c>
      <c r="B25583" s="1" t="s">
        <v>36800</v>
      </c>
      <c r="C25583" s="8">
        <v>45164.973946759259</v>
      </c>
      <c r="D25583" s="1">
        <v>70616</v>
      </c>
      <c r="E25583" s="1">
        <v>101457</v>
      </c>
      <c r="F25583" s="1">
        <f t="shared" si="799"/>
        <v>25</v>
      </c>
      <c r="G25583" s="1">
        <f t="shared" si="798"/>
        <v>30</v>
      </c>
      <c r="H25583">
        <v>0</v>
      </c>
    </row>
    <row r="25584" spans="1:8" x14ac:dyDescent="0.35">
      <c r="A25584" s="1">
        <v>105582</v>
      </c>
      <c r="B25584" s="1" t="s">
        <v>29497</v>
      </c>
      <c r="C25584" s="8">
        <v>45015.714953703704</v>
      </c>
      <c r="D25584" s="1">
        <v>70411</v>
      </c>
      <c r="E25584" s="1">
        <v>100241</v>
      </c>
      <c r="F25584" s="1">
        <f t="shared" si="799"/>
        <v>28</v>
      </c>
      <c r="G25584" s="1">
        <f t="shared" si="798"/>
        <v>31</v>
      </c>
      <c r="H25584">
        <v>0</v>
      </c>
    </row>
    <row r="25585" spans="1:8" x14ac:dyDescent="0.35">
      <c r="A25585" s="1">
        <v>105583</v>
      </c>
      <c r="B25585" s="1" t="s">
        <v>28924</v>
      </c>
      <c r="C25585" s="8">
        <v>45091.509143518517</v>
      </c>
      <c r="D25585" s="1">
        <v>70481</v>
      </c>
      <c r="E25585" s="1">
        <v>100151</v>
      </c>
      <c r="F25585" s="1">
        <f t="shared" si="799"/>
        <v>30</v>
      </c>
      <c r="G25585" s="1">
        <f t="shared" si="798"/>
        <v>27</v>
      </c>
      <c r="H25585">
        <v>0</v>
      </c>
    </row>
    <row r="25586" spans="1:8" x14ac:dyDescent="0.35">
      <c r="A25586" s="1">
        <v>105584</v>
      </c>
      <c r="B25586" s="1" t="s">
        <v>52485</v>
      </c>
      <c r="C25586" s="8">
        <v>45259.850046296298</v>
      </c>
      <c r="D25586" s="1">
        <v>70054</v>
      </c>
      <c r="E25586" s="1">
        <v>101403</v>
      </c>
      <c r="F25586" s="1">
        <f t="shared" si="799"/>
        <v>37</v>
      </c>
      <c r="G25586" s="1">
        <f t="shared" si="798"/>
        <v>25</v>
      </c>
      <c r="H25586">
        <v>0</v>
      </c>
    </row>
    <row r="25587" spans="1:8" x14ac:dyDescent="0.35">
      <c r="A25587" s="1">
        <v>105585</v>
      </c>
      <c r="B25587" s="1" t="s">
        <v>49182</v>
      </c>
      <c r="C25587" s="8">
        <v>45208.188703703701</v>
      </c>
      <c r="D25587" s="1">
        <v>70107</v>
      </c>
      <c r="E25587" s="1">
        <v>100485</v>
      </c>
      <c r="F25587" s="1">
        <f t="shared" si="799"/>
        <v>26</v>
      </c>
      <c r="G25587" s="1">
        <f t="shared" si="798"/>
        <v>25</v>
      </c>
      <c r="H25587">
        <v>0</v>
      </c>
    </row>
    <row r="25588" spans="1:8" x14ac:dyDescent="0.35">
      <c r="A25588" s="1">
        <v>105586</v>
      </c>
      <c r="B25588" s="1" t="s">
        <v>36663</v>
      </c>
      <c r="C25588" s="8">
        <v>44945.681261574071</v>
      </c>
      <c r="D25588" s="1">
        <v>70913</v>
      </c>
      <c r="E25588" s="1">
        <v>101192</v>
      </c>
      <c r="F25588" s="1">
        <f t="shared" si="799"/>
        <v>32</v>
      </c>
      <c r="G25588" s="1">
        <f t="shared" si="798"/>
        <v>36</v>
      </c>
      <c r="H25588">
        <v>0</v>
      </c>
    </row>
    <row r="25589" spans="1:8" x14ac:dyDescent="0.35">
      <c r="A25589" s="1">
        <v>105587</v>
      </c>
      <c r="B25589" s="1" t="s">
        <v>34943</v>
      </c>
      <c r="C25589" s="8">
        <v>45075.401944444442</v>
      </c>
      <c r="D25589" s="1">
        <v>70435</v>
      </c>
      <c r="E25589" s="1">
        <v>100165</v>
      </c>
      <c r="F25589" s="1">
        <f t="shared" si="799"/>
        <v>35</v>
      </c>
      <c r="G25589" s="1">
        <f t="shared" si="798"/>
        <v>33</v>
      </c>
      <c r="H25589">
        <v>1</v>
      </c>
    </row>
    <row r="25590" spans="1:8" x14ac:dyDescent="0.35">
      <c r="A25590" s="1">
        <v>105588</v>
      </c>
      <c r="B25590" s="1" t="s">
        <v>52507</v>
      </c>
      <c r="C25590" s="8">
        <v>45140.999699074076</v>
      </c>
      <c r="D25590" s="1">
        <v>70919</v>
      </c>
      <c r="E25590" s="1">
        <v>101045</v>
      </c>
      <c r="F25590" s="1">
        <f t="shared" si="799"/>
        <v>33</v>
      </c>
      <c r="G25590" s="1">
        <f t="shared" si="798"/>
        <v>24</v>
      </c>
      <c r="H25590">
        <v>1</v>
      </c>
    </row>
    <row r="25591" spans="1:8" x14ac:dyDescent="0.35">
      <c r="A25591" s="1">
        <v>105589</v>
      </c>
      <c r="B25591" s="1" t="s">
        <v>28118</v>
      </c>
      <c r="C25591" s="8">
        <v>45288.883414351854</v>
      </c>
      <c r="D25591" s="1">
        <v>71020</v>
      </c>
      <c r="E25591" s="1">
        <v>101033</v>
      </c>
      <c r="F25591" s="1">
        <f t="shared" si="799"/>
        <v>30</v>
      </c>
      <c r="G25591" s="1">
        <f t="shared" si="798"/>
        <v>26</v>
      </c>
      <c r="H25591">
        <v>0</v>
      </c>
    </row>
    <row r="25592" spans="1:8" x14ac:dyDescent="0.35">
      <c r="A25592" s="1">
        <v>105590</v>
      </c>
      <c r="B25592" s="1" t="s">
        <v>37522</v>
      </c>
      <c r="C25592" s="8">
        <v>45006.244930555556</v>
      </c>
      <c r="D25592" s="1">
        <v>71389</v>
      </c>
      <c r="E25592" s="1">
        <v>100089</v>
      </c>
      <c r="F25592" s="1">
        <f t="shared" si="799"/>
        <v>22</v>
      </c>
      <c r="G25592" s="1">
        <f t="shared" si="798"/>
        <v>31</v>
      </c>
      <c r="H25592">
        <v>0</v>
      </c>
    </row>
    <row r="25593" spans="1:8" x14ac:dyDescent="0.35">
      <c r="A25593" s="1">
        <v>105591</v>
      </c>
      <c r="B25593" s="1" t="s">
        <v>48741</v>
      </c>
      <c r="C25593" s="8">
        <v>45002.488310185188</v>
      </c>
      <c r="D25593" s="1">
        <v>70657</v>
      </c>
      <c r="E25593" s="1">
        <v>100789</v>
      </c>
      <c r="F25593" s="1">
        <f t="shared" si="799"/>
        <v>32</v>
      </c>
      <c r="G25593" s="1">
        <f t="shared" si="798"/>
        <v>30</v>
      </c>
      <c r="H25593">
        <v>1</v>
      </c>
    </row>
    <row r="25594" spans="1:8" x14ac:dyDescent="0.35">
      <c r="A25594" s="1">
        <v>105592</v>
      </c>
      <c r="B25594" s="1" t="s">
        <v>42144</v>
      </c>
      <c r="C25594" s="8">
        <v>45056.782268518517</v>
      </c>
      <c r="D25594" s="1">
        <v>70053</v>
      </c>
      <c r="E25594" s="1">
        <v>100115</v>
      </c>
      <c r="F25594" s="1">
        <f t="shared" si="799"/>
        <v>24</v>
      </c>
      <c r="G25594" s="1">
        <f t="shared" si="798"/>
        <v>25</v>
      </c>
      <c r="H25594">
        <v>0</v>
      </c>
    </row>
    <row r="25595" spans="1:8" x14ac:dyDescent="0.35">
      <c r="A25595" s="1">
        <v>105593</v>
      </c>
      <c r="B25595" s="1" t="s">
        <v>53240</v>
      </c>
      <c r="C25595" s="8">
        <v>44994.459791666668</v>
      </c>
      <c r="D25595" s="1">
        <v>70010</v>
      </c>
      <c r="E25595" s="1">
        <v>100028</v>
      </c>
      <c r="F25595" s="1">
        <f t="shared" si="799"/>
        <v>35</v>
      </c>
      <c r="G25595" s="1">
        <f t="shared" si="798"/>
        <v>18</v>
      </c>
      <c r="H25595">
        <v>1</v>
      </c>
    </row>
    <row r="25596" spans="1:8" x14ac:dyDescent="0.35">
      <c r="A25596" s="1">
        <v>105594</v>
      </c>
      <c r="B25596" s="1" t="s">
        <v>44292</v>
      </c>
      <c r="C25596" s="8">
        <v>45065.465243055558</v>
      </c>
      <c r="D25596" s="1">
        <v>71187</v>
      </c>
      <c r="E25596" s="1">
        <v>100005</v>
      </c>
      <c r="F25596" s="1">
        <f t="shared" si="799"/>
        <v>28</v>
      </c>
      <c r="G25596" s="1">
        <f t="shared" si="798"/>
        <v>23</v>
      </c>
      <c r="H25596">
        <v>1</v>
      </c>
    </row>
    <row r="25597" spans="1:8" x14ac:dyDescent="0.35">
      <c r="A25597" s="1">
        <v>105595</v>
      </c>
      <c r="B25597" s="1" t="s">
        <v>39126</v>
      </c>
      <c r="C25597" s="8">
        <v>45206.172442129631</v>
      </c>
      <c r="D25597" s="1">
        <v>70510</v>
      </c>
      <c r="E25597" s="1">
        <v>101469</v>
      </c>
      <c r="F25597" s="1">
        <f t="shared" si="799"/>
        <v>23</v>
      </c>
      <c r="G25597" s="1">
        <f t="shared" si="798"/>
        <v>27</v>
      </c>
      <c r="H25597">
        <v>1</v>
      </c>
    </row>
    <row r="25598" spans="1:8" x14ac:dyDescent="0.35">
      <c r="A25598" s="1">
        <v>105596</v>
      </c>
      <c r="B25598" s="1" t="s">
        <v>32994</v>
      </c>
      <c r="C25598" s="8">
        <v>45138.421724537038</v>
      </c>
      <c r="D25598" s="1">
        <v>71374</v>
      </c>
      <c r="E25598" s="1">
        <v>100869</v>
      </c>
      <c r="F25598" s="1">
        <f t="shared" si="799"/>
        <v>28</v>
      </c>
      <c r="G25598" s="1">
        <f t="shared" si="798"/>
        <v>44</v>
      </c>
      <c r="H25598">
        <v>1</v>
      </c>
    </row>
    <row r="25599" spans="1:8" x14ac:dyDescent="0.35">
      <c r="A25599" s="1">
        <v>105597</v>
      </c>
      <c r="B25599" s="1" t="s">
        <v>45353</v>
      </c>
      <c r="C25599" s="8">
        <v>45023.041076388887</v>
      </c>
      <c r="D25599" s="1">
        <v>70056</v>
      </c>
      <c r="E25599" s="1">
        <v>100670</v>
      </c>
      <c r="F25599" s="1">
        <f t="shared" si="799"/>
        <v>23</v>
      </c>
      <c r="G25599" s="1">
        <f t="shared" si="798"/>
        <v>21</v>
      </c>
      <c r="H25599">
        <v>1</v>
      </c>
    </row>
    <row r="25600" spans="1:8" x14ac:dyDescent="0.35">
      <c r="A25600" s="1">
        <v>105598</v>
      </c>
      <c r="B25600" s="1" t="s">
        <v>53657</v>
      </c>
      <c r="C25600" s="8">
        <v>45120.190335648149</v>
      </c>
      <c r="D25600" s="1">
        <v>71482</v>
      </c>
      <c r="E25600" s="1">
        <v>100516</v>
      </c>
      <c r="F25600" s="1">
        <f t="shared" si="799"/>
        <v>31</v>
      </c>
      <c r="G25600" s="1">
        <f t="shared" si="798"/>
        <v>25</v>
      </c>
      <c r="H25600">
        <v>1</v>
      </c>
    </row>
    <row r="25601" spans="1:8" x14ac:dyDescent="0.35">
      <c r="A25601" s="1">
        <v>105599</v>
      </c>
      <c r="B25601" s="1" t="s">
        <v>38983</v>
      </c>
      <c r="C25601" s="8">
        <v>45190.938043981485</v>
      </c>
      <c r="D25601" s="1">
        <v>70415</v>
      </c>
      <c r="E25601" s="1">
        <v>100589</v>
      </c>
      <c r="F25601" s="1">
        <f t="shared" si="799"/>
        <v>28</v>
      </c>
      <c r="G25601" s="1">
        <f t="shared" si="798"/>
        <v>29</v>
      </c>
      <c r="H25601">
        <v>1</v>
      </c>
    </row>
    <row r="25602" spans="1:8" x14ac:dyDescent="0.35">
      <c r="A25602" s="1">
        <v>105600</v>
      </c>
      <c r="B25602" s="1" t="s">
        <v>49342</v>
      </c>
      <c r="C25602" s="8">
        <v>44974.22315972222</v>
      </c>
      <c r="D25602" s="1">
        <v>71041</v>
      </c>
      <c r="E25602" s="1">
        <v>100860</v>
      </c>
      <c r="F25602" s="1">
        <f t="shared" si="799"/>
        <v>21</v>
      </c>
      <c r="G25602" s="1">
        <f t="shared" si="798"/>
        <v>32</v>
      </c>
      <c r="H25602">
        <v>0</v>
      </c>
    </row>
    <row r="25603" spans="1:8" x14ac:dyDescent="0.35">
      <c r="A25603" s="1">
        <v>105601</v>
      </c>
      <c r="B25603" s="1" t="s">
        <v>38493</v>
      </c>
      <c r="C25603" s="8">
        <v>45029.191851851851</v>
      </c>
      <c r="D25603" s="1">
        <v>70092</v>
      </c>
      <c r="E25603" s="1">
        <v>101413</v>
      </c>
      <c r="F25603" s="1">
        <f t="shared" si="799"/>
        <v>28</v>
      </c>
      <c r="G25603" s="1">
        <f t="shared" ref="G25603:G25666" si="800">COUNTIF(E$1:E$41447,E25603)</f>
        <v>27</v>
      </c>
      <c r="H25603">
        <v>0</v>
      </c>
    </row>
    <row r="25604" spans="1:8" x14ac:dyDescent="0.35">
      <c r="A25604" s="1">
        <v>105602</v>
      </c>
      <c r="B25604" s="1" t="s">
        <v>35202</v>
      </c>
      <c r="C25604" s="8">
        <v>44988.294363425928</v>
      </c>
      <c r="D25604" s="1">
        <v>71533</v>
      </c>
      <c r="E25604" s="1">
        <v>101113</v>
      </c>
      <c r="F25604" s="1">
        <f t="shared" ref="F25604:F25667" si="801">COUNTIF(D$1:D$41447,D25604)</f>
        <v>33</v>
      </c>
      <c r="G25604" s="1">
        <f t="shared" si="800"/>
        <v>28</v>
      </c>
      <c r="H25604">
        <v>0</v>
      </c>
    </row>
    <row r="25605" spans="1:8" x14ac:dyDescent="0.35">
      <c r="A25605" s="1">
        <v>105603</v>
      </c>
      <c r="B25605" s="1" t="s">
        <v>49824</v>
      </c>
      <c r="C25605" s="8">
        <v>45240.372037037036</v>
      </c>
      <c r="D25605" s="1">
        <v>71437</v>
      </c>
      <c r="E25605" s="1">
        <v>100266</v>
      </c>
      <c r="F25605" s="1">
        <f t="shared" si="801"/>
        <v>25</v>
      </c>
      <c r="G25605" s="1">
        <f t="shared" si="800"/>
        <v>19</v>
      </c>
      <c r="H25605">
        <v>0</v>
      </c>
    </row>
    <row r="25606" spans="1:8" x14ac:dyDescent="0.35">
      <c r="A25606" s="1">
        <v>105604</v>
      </c>
      <c r="B25606" s="1" t="s">
        <v>44255</v>
      </c>
      <c r="C25606" s="8">
        <v>45155.226689814815</v>
      </c>
      <c r="D25606" s="1">
        <v>71361</v>
      </c>
      <c r="E25606" s="1">
        <v>100322</v>
      </c>
      <c r="F25606" s="1">
        <f t="shared" si="801"/>
        <v>33</v>
      </c>
      <c r="G25606" s="1">
        <f t="shared" si="800"/>
        <v>25</v>
      </c>
      <c r="H25606">
        <v>1</v>
      </c>
    </row>
    <row r="25607" spans="1:8" x14ac:dyDescent="0.35">
      <c r="A25607" s="1">
        <v>105605</v>
      </c>
      <c r="B25607" s="1" t="s">
        <v>39811</v>
      </c>
      <c r="C25607" s="8">
        <v>45256.172662037039</v>
      </c>
      <c r="D25607" s="1">
        <v>70696</v>
      </c>
      <c r="E25607" s="1">
        <v>100607</v>
      </c>
      <c r="F25607" s="1">
        <f t="shared" si="801"/>
        <v>19</v>
      </c>
      <c r="G25607" s="1">
        <f t="shared" si="800"/>
        <v>26</v>
      </c>
      <c r="H25607">
        <v>1</v>
      </c>
    </row>
    <row r="25608" spans="1:8" x14ac:dyDescent="0.35">
      <c r="A25608" s="1">
        <v>105606</v>
      </c>
      <c r="B25608" s="1" t="s">
        <v>39800</v>
      </c>
      <c r="C25608" s="8">
        <v>45087.561493055553</v>
      </c>
      <c r="D25608" s="1">
        <v>70493</v>
      </c>
      <c r="E25608" s="1">
        <v>100240</v>
      </c>
      <c r="F25608" s="1">
        <f t="shared" si="801"/>
        <v>29</v>
      </c>
      <c r="G25608" s="1">
        <f t="shared" si="800"/>
        <v>25</v>
      </c>
      <c r="H25608">
        <v>0</v>
      </c>
    </row>
    <row r="25609" spans="1:8" x14ac:dyDescent="0.35">
      <c r="A25609" s="1">
        <v>105607</v>
      </c>
      <c r="B25609" s="1" t="s">
        <v>51960</v>
      </c>
      <c r="C25609" s="8">
        <v>44962.630289351851</v>
      </c>
      <c r="D25609" s="1">
        <v>70838</v>
      </c>
      <c r="E25609" s="1">
        <v>100115</v>
      </c>
      <c r="F25609" s="1">
        <f t="shared" si="801"/>
        <v>31</v>
      </c>
      <c r="G25609" s="1">
        <f t="shared" si="800"/>
        <v>25</v>
      </c>
      <c r="H25609">
        <v>1</v>
      </c>
    </row>
    <row r="25610" spans="1:8" x14ac:dyDescent="0.35">
      <c r="A25610" s="1">
        <v>105608</v>
      </c>
      <c r="B25610" s="1" t="s">
        <v>43062</v>
      </c>
      <c r="C25610" s="8">
        <v>45169.729467592595</v>
      </c>
      <c r="D25610" s="1">
        <v>70962</v>
      </c>
      <c r="E25610" s="1">
        <v>101271</v>
      </c>
      <c r="F25610" s="1">
        <f t="shared" si="801"/>
        <v>31</v>
      </c>
      <c r="G25610" s="1">
        <f t="shared" si="800"/>
        <v>20</v>
      </c>
      <c r="H25610">
        <v>1</v>
      </c>
    </row>
    <row r="25611" spans="1:8" x14ac:dyDescent="0.35">
      <c r="A25611" s="1">
        <v>105609</v>
      </c>
      <c r="B25611" s="1" t="s">
        <v>35928</v>
      </c>
      <c r="C25611" s="8">
        <v>44942.242534722223</v>
      </c>
      <c r="D25611" s="1">
        <v>71518</v>
      </c>
      <c r="E25611" s="1">
        <v>100199</v>
      </c>
      <c r="F25611" s="1">
        <f t="shared" si="801"/>
        <v>21</v>
      </c>
      <c r="G25611" s="1">
        <f t="shared" si="800"/>
        <v>30</v>
      </c>
      <c r="H25611">
        <v>1</v>
      </c>
    </row>
    <row r="25612" spans="1:8" x14ac:dyDescent="0.35">
      <c r="A25612" s="1">
        <v>105610</v>
      </c>
      <c r="B25612" s="1" t="s">
        <v>39734</v>
      </c>
      <c r="C25612" s="8">
        <v>44971.225983796299</v>
      </c>
      <c r="D25612" s="1">
        <v>71385</v>
      </c>
      <c r="E25612" s="1">
        <v>100884</v>
      </c>
      <c r="F25612" s="1">
        <f t="shared" si="801"/>
        <v>19</v>
      </c>
      <c r="G25612" s="1">
        <f t="shared" si="800"/>
        <v>31</v>
      </c>
      <c r="H25612">
        <v>1</v>
      </c>
    </row>
    <row r="25613" spans="1:8" x14ac:dyDescent="0.35">
      <c r="A25613" s="1">
        <v>105611</v>
      </c>
      <c r="B25613" s="1" t="s">
        <v>36292</v>
      </c>
      <c r="C25613" s="8">
        <v>45116.557754629626</v>
      </c>
      <c r="D25613" s="1">
        <v>71507</v>
      </c>
      <c r="E25613" s="1">
        <v>101246</v>
      </c>
      <c r="F25613" s="1">
        <f t="shared" si="801"/>
        <v>32</v>
      </c>
      <c r="G25613" s="1">
        <f t="shared" si="800"/>
        <v>25</v>
      </c>
      <c r="H25613">
        <v>1</v>
      </c>
    </row>
    <row r="25614" spans="1:8" x14ac:dyDescent="0.35">
      <c r="A25614" s="1">
        <v>105612</v>
      </c>
      <c r="B25614" s="1" t="s">
        <v>46465</v>
      </c>
      <c r="C25614" s="8">
        <v>44956.686805555553</v>
      </c>
      <c r="D25614" s="1">
        <v>70841</v>
      </c>
      <c r="E25614" s="1">
        <v>100685</v>
      </c>
      <c r="F25614" s="1">
        <f t="shared" si="801"/>
        <v>20</v>
      </c>
      <c r="G25614" s="1">
        <f t="shared" si="800"/>
        <v>36</v>
      </c>
      <c r="H25614">
        <v>0</v>
      </c>
    </row>
    <row r="25615" spans="1:8" x14ac:dyDescent="0.35">
      <c r="A25615" s="1">
        <v>105613</v>
      </c>
      <c r="B25615" s="1" t="s">
        <v>36143</v>
      </c>
      <c r="C25615" s="8">
        <v>45243.306157407409</v>
      </c>
      <c r="D25615" s="1">
        <v>70270</v>
      </c>
      <c r="E25615" s="1">
        <v>101018</v>
      </c>
      <c r="F25615" s="1">
        <f t="shared" si="801"/>
        <v>33</v>
      </c>
      <c r="G25615" s="1">
        <f t="shared" si="800"/>
        <v>29</v>
      </c>
      <c r="H25615">
        <v>0</v>
      </c>
    </row>
    <row r="25616" spans="1:8" x14ac:dyDescent="0.35">
      <c r="A25616" s="1">
        <v>105614</v>
      </c>
      <c r="B25616" s="1" t="s">
        <v>44700</v>
      </c>
      <c r="C25616" s="8">
        <v>45120.279062499998</v>
      </c>
      <c r="D25616" s="1">
        <v>71536</v>
      </c>
      <c r="E25616" s="1">
        <v>100133</v>
      </c>
      <c r="F25616" s="1">
        <f t="shared" si="801"/>
        <v>32</v>
      </c>
      <c r="G25616" s="1">
        <f t="shared" si="800"/>
        <v>32</v>
      </c>
      <c r="H25616">
        <v>1</v>
      </c>
    </row>
    <row r="25617" spans="1:8" x14ac:dyDescent="0.35">
      <c r="A25617" s="1">
        <v>105615</v>
      </c>
      <c r="B25617" s="1" t="s">
        <v>33096</v>
      </c>
      <c r="C25617" s="8">
        <v>45167.076192129629</v>
      </c>
      <c r="D25617" s="1">
        <v>70087</v>
      </c>
      <c r="E25617" s="1">
        <v>100748</v>
      </c>
      <c r="F25617" s="1">
        <f t="shared" si="801"/>
        <v>39</v>
      </c>
      <c r="G25617" s="1">
        <f t="shared" si="800"/>
        <v>24</v>
      </c>
      <c r="H25617">
        <v>1</v>
      </c>
    </row>
    <row r="25618" spans="1:8" x14ac:dyDescent="0.35">
      <c r="A25618" s="1">
        <v>105616</v>
      </c>
      <c r="B25618" s="1" t="s">
        <v>52962</v>
      </c>
      <c r="C25618" s="8">
        <v>45151.704895833333</v>
      </c>
      <c r="D25618" s="1">
        <v>71298</v>
      </c>
      <c r="E25618" s="1">
        <v>101289</v>
      </c>
      <c r="F25618" s="1">
        <f t="shared" si="801"/>
        <v>33</v>
      </c>
      <c r="G25618" s="1">
        <f t="shared" si="800"/>
        <v>23</v>
      </c>
      <c r="H25618">
        <v>0</v>
      </c>
    </row>
    <row r="25619" spans="1:8" x14ac:dyDescent="0.35">
      <c r="A25619" s="1">
        <v>105617</v>
      </c>
      <c r="B25619" s="1" t="s">
        <v>46541</v>
      </c>
      <c r="C25619" s="8">
        <v>45244.44295138889</v>
      </c>
      <c r="D25619" s="1">
        <v>71113</v>
      </c>
      <c r="E25619" s="1">
        <v>100567</v>
      </c>
      <c r="F25619" s="1">
        <f t="shared" si="801"/>
        <v>19</v>
      </c>
      <c r="G25619" s="1">
        <f t="shared" si="800"/>
        <v>37</v>
      </c>
      <c r="H25619">
        <v>1</v>
      </c>
    </row>
    <row r="25620" spans="1:8" x14ac:dyDescent="0.35">
      <c r="A25620" s="1">
        <v>105618</v>
      </c>
      <c r="B25620" s="1" t="s">
        <v>29686</v>
      </c>
      <c r="C25620" s="8">
        <v>45053.811226851853</v>
      </c>
      <c r="D25620" s="1">
        <v>70608</v>
      </c>
      <c r="E25620" s="1">
        <v>100586</v>
      </c>
      <c r="F25620" s="1">
        <f t="shared" si="801"/>
        <v>23</v>
      </c>
      <c r="G25620" s="1">
        <f t="shared" si="800"/>
        <v>28</v>
      </c>
      <c r="H25620">
        <v>1</v>
      </c>
    </row>
    <row r="25621" spans="1:8" x14ac:dyDescent="0.35">
      <c r="A25621" s="1">
        <v>105619</v>
      </c>
      <c r="B25621" s="1" t="s">
        <v>44417</v>
      </c>
      <c r="C25621" s="8">
        <v>45286.082800925928</v>
      </c>
      <c r="D25621" s="1">
        <v>71061</v>
      </c>
      <c r="E25621" s="1">
        <v>100503</v>
      </c>
      <c r="F25621" s="1">
        <f t="shared" si="801"/>
        <v>38</v>
      </c>
      <c r="G25621" s="1">
        <f t="shared" si="800"/>
        <v>26</v>
      </c>
      <c r="H25621">
        <v>1</v>
      </c>
    </row>
    <row r="25622" spans="1:8" x14ac:dyDescent="0.35">
      <c r="A25622" s="1">
        <v>105620</v>
      </c>
      <c r="B25622" s="1" t="s">
        <v>36993</v>
      </c>
      <c r="C25622" s="8">
        <v>45032.157210648147</v>
      </c>
      <c r="D25622" s="1">
        <v>71379</v>
      </c>
      <c r="E25622" s="1">
        <v>100604</v>
      </c>
      <c r="F25622" s="1">
        <f t="shared" si="801"/>
        <v>39</v>
      </c>
      <c r="G25622" s="1">
        <f t="shared" si="800"/>
        <v>31</v>
      </c>
      <c r="H25622">
        <v>0</v>
      </c>
    </row>
    <row r="25623" spans="1:8" x14ac:dyDescent="0.35">
      <c r="A25623" s="1">
        <v>105621</v>
      </c>
      <c r="B25623" s="1" t="s">
        <v>44281</v>
      </c>
      <c r="C25623" s="8">
        <v>45263.461435185185</v>
      </c>
      <c r="D25623" s="1">
        <v>71244</v>
      </c>
      <c r="E25623" s="1">
        <v>100651</v>
      </c>
      <c r="F25623" s="1">
        <f t="shared" si="801"/>
        <v>34</v>
      </c>
      <c r="G25623" s="1">
        <f t="shared" si="800"/>
        <v>29</v>
      </c>
      <c r="H25623">
        <v>1</v>
      </c>
    </row>
    <row r="25624" spans="1:8" x14ac:dyDescent="0.35">
      <c r="A25624" s="1">
        <v>105622</v>
      </c>
      <c r="B25624" s="1" t="s">
        <v>47302</v>
      </c>
      <c r="C25624" s="8">
        <v>45056.508240740739</v>
      </c>
      <c r="D25624" s="1">
        <v>70899</v>
      </c>
      <c r="E25624" s="1">
        <v>101551</v>
      </c>
      <c r="F25624" s="1">
        <f t="shared" si="801"/>
        <v>27</v>
      </c>
      <c r="G25624" s="1">
        <f t="shared" si="800"/>
        <v>20</v>
      </c>
      <c r="H25624">
        <v>0</v>
      </c>
    </row>
    <row r="25625" spans="1:8" x14ac:dyDescent="0.35">
      <c r="A25625" s="1">
        <v>105623</v>
      </c>
      <c r="B25625" s="1" t="s">
        <v>28329</v>
      </c>
      <c r="C25625" s="8">
        <v>45260.62641203704</v>
      </c>
      <c r="D25625" s="1">
        <v>70267</v>
      </c>
      <c r="E25625" s="1">
        <v>100455</v>
      </c>
      <c r="F25625" s="1">
        <f t="shared" si="801"/>
        <v>33</v>
      </c>
      <c r="G25625" s="1">
        <f t="shared" si="800"/>
        <v>37</v>
      </c>
      <c r="H25625">
        <v>0</v>
      </c>
    </row>
    <row r="25626" spans="1:8" x14ac:dyDescent="0.35">
      <c r="A25626" s="1">
        <v>105624</v>
      </c>
      <c r="B25626" s="1" t="s">
        <v>39130</v>
      </c>
      <c r="C25626" s="8">
        <v>45237.264490740738</v>
      </c>
      <c r="D25626" s="1">
        <v>71072</v>
      </c>
      <c r="E25626" s="1">
        <v>100770</v>
      </c>
      <c r="F25626" s="1">
        <f t="shared" si="801"/>
        <v>24</v>
      </c>
      <c r="G25626" s="1">
        <f t="shared" si="800"/>
        <v>26</v>
      </c>
      <c r="H25626">
        <v>0</v>
      </c>
    </row>
    <row r="25627" spans="1:8" x14ac:dyDescent="0.35">
      <c r="A25627" s="1">
        <v>105625</v>
      </c>
      <c r="B25627" s="1" t="s">
        <v>29513</v>
      </c>
      <c r="C25627" s="8">
        <v>45145.763391203705</v>
      </c>
      <c r="D25627" s="1">
        <v>71409</v>
      </c>
      <c r="E25627" s="1">
        <v>100608</v>
      </c>
      <c r="F25627" s="1">
        <f t="shared" si="801"/>
        <v>22</v>
      </c>
      <c r="G25627" s="1">
        <f t="shared" si="800"/>
        <v>27</v>
      </c>
      <c r="H25627">
        <v>0</v>
      </c>
    </row>
    <row r="25628" spans="1:8" x14ac:dyDescent="0.35">
      <c r="A25628" s="1">
        <v>105626</v>
      </c>
      <c r="B25628" s="1" t="s">
        <v>34718</v>
      </c>
      <c r="C25628" s="8">
        <v>45110.785879629628</v>
      </c>
      <c r="D25628" s="1">
        <v>70018</v>
      </c>
      <c r="E25628" s="1">
        <v>101275</v>
      </c>
      <c r="F25628" s="1">
        <f t="shared" si="801"/>
        <v>23</v>
      </c>
      <c r="G25628" s="1">
        <f t="shared" si="800"/>
        <v>30</v>
      </c>
      <c r="H25628">
        <v>0</v>
      </c>
    </row>
    <row r="25629" spans="1:8" x14ac:dyDescent="0.35">
      <c r="A25629" s="1">
        <v>105627</v>
      </c>
      <c r="B25629" s="1" t="s">
        <v>30024</v>
      </c>
      <c r="C25629" s="8">
        <v>45007.553518518522</v>
      </c>
      <c r="D25629" s="1">
        <v>71478</v>
      </c>
      <c r="E25629" s="1">
        <v>101132</v>
      </c>
      <c r="F25629" s="1">
        <f t="shared" si="801"/>
        <v>26</v>
      </c>
      <c r="G25629" s="1">
        <f t="shared" si="800"/>
        <v>21</v>
      </c>
      <c r="H25629">
        <v>0</v>
      </c>
    </row>
    <row r="25630" spans="1:8" x14ac:dyDescent="0.35">
      <c r="A25630" s="1">
        <v>105628</v>
      </c>
      <c r="B25630" s="1" t="s">
        <v>34862</v>
      </c>
      <c r="C25630" s="8">
        <v>44945.18304398148</v>
      </c>
      <c r="D25630" s="1">
        <v>70151</v>
      </c>
      <c r="E25630" s="1">
        <v>100717</v>
      </c>
      <c r="F25630" s="1">
        <f t="shared" si="801"/>
        <v>34</v>
      </c>
      <c r="G25630" s="1">
        <f t="shared" si="800"/>
        <v>31</v>
      </c>
      <c r="H25630">
        <v>1</v>
      </c>
    </row>
    <row r="25631" spans="1:8" x14ac:dyDescent="0.35">
      <c r="A25631" s="1">
        <v>105629</v>
      </c>
      <c r="B25631" s="1" t="s">
        <v>48456</v>
      </c>
      <c r="C25631" s="8">
        <v>45258.041689814818</v>
      </c>
      <c r="D25631" s="1">
        <v>71394</v>
      </c>
      <c r="E25631" s="1">
        <v>101067</v>
      </c>
      <c r="F25631" s="1">
        <f t="shared" si="801"/>
        <v>29</v>
      </c>
      <c r="G25631" s="1">
        <f t="shared" si="800"/>
        <v>24</v>
      </c>
      <c r="H25631">
        <v>0</v>
      </c>
    </row>
    <row r="25632" spans="1:8" x14ac:dyDescent="0.35">
      <c r="A25632" s="1">
        <v>105630</v>
      </c>
      <c r="B25632" s="1" t="s">
        <v>30371</v>
      </c>
      <c r="C25632" s="8">
        <v>44987.76425925926</v>
      </c>
      <c r="D25632" s="1">
        <v>71447</v>
      </c>
      <c r="E25632" s="1">
        <v>100554</v>
      </c>
      <c r="F25632" s="1">
        <f t="shared" si="801"/>
        <v>38</v>
      </c>
      <c r="G25632" s="1">
        <f t="shared" si="800"/>
        <v>34</v>
      </c>
      <c r="H25632">
        <v>1</v>
      </c>
    </row>
    <row r="25633" spans="1:8" x14ac:dyDescent="0.35">
      <c r="A25633" s="1">
        <v>105631</v>
      </c>
      <c r="B25633" s="1" t="s">
        <v>40712</v>
      </c>
      <c r="C25633" s="8">
        <v>44992.273518518516</v>
      </c>
      <c r="D25633" s="1">
        <v>70626</v>
      </c>
      <c r="E25633" s="1">
        <v>101517</v>
      </c>
      <c r="F25633" s="1">
        <f t="shared" si="801"/>
        <v>32</v>
      </c>
      <c r="G25633" s="1">
        <f t="shared" si="800"/>
        <v>29</v>
      </c>
      <c r="H25633">
        <v>1</v>
      </c>
    </row>
    <row r="25634" spans="1:8" x14ac:dyDescent="0.35">
      <c r="A25634" s="1">
        <v>105632</v>
      </c>
      <c r="B25634" s="1" t="s">
        <v>51669</v>
      </c>
      <c r="C25634" s="8">
        <v>45227.77134259259</v>
      </c>
      <c r="D25634" s="1">
        <v>70277</v>
      </c>
      <c r="E25634" s="1">
        <v>101202</v>
      </c>
      <c r="F25634" s="1">
        <f t="shared" si="801"/>
        <v>31</v>
      </c>
      <c r="G25634" s="1">
        <f t="shared" si="800"/>
        <v>22</v>
      </c>
      <c r="H25634">
        <v>1</v>
      </c>
    </row>
    <row r="25635" spans="1:8" x14ac:dyDescent="0.35">
      <c r="A25635" s="1">
        <v>105633</v>
      </c>
      <c r="B25635" s="1" t="s">
        <v>38868</v>
      </c>
      <c r="C25635" s="8">
        <v>45078.423750000002</v>
      </c>
      <c r="D25635" s="1">
        <v>70844</v>
      </c>
      <c r="E25635" s="1">
        <v>100058</v>
      </c>
      <c r="F25635" s="1">
        <f t="shared" si="801"/>
        <v>22</v>
      </c>
      <c r="G25635" s="1">
        <f t="shared" si="800"/>
        <v>26</v>
      </c>
      <c r="H25635">
        <v>0</v>
      </c>
    </row>
    <row r="25636" spans="1:8" x14ac:dyDescent="0.35">
      <c r="A25636" s="1">
        <v>105634</v>
      </c>
      <c r="B25636" s="1" t="s">
        <v>42404</v>
      </c>
      <c r="C25636" s="8">
        <v>45143.006805555553</v>
      </c>
      <c r="D25636" s="1">
        <v>70516</v>
      </c>
      <c r="E25636" s="1">
        <v>101477</v>
      </c>
      <c r="F25636" s="1">
        <f t="shared" si="801"/>
        <v>25</v>
      </c>
      <c r="G25636" s="1">
        <f t="shared" si="800"/>
        <v>18</v>
      </c>
      <c r="H25636">
        <v>1</v>
      </c>
    </row>
    <row r="25637" spans="1:8" x14ac:dyDescent="0.35">
      <c r="A25637" s="1">
        <v>105635</v>
      </c>
      <c r="B25637" s="1" t="s">
        <v>44261</v>
      </c>
      <c r="C25637" s="8">
        <v>44938.056238425925</v>
      </c>
      <c r="D25637" s="1">
        <v>70880</v>
      </c>
      <c r="E25637" s="1">
        <v>100002</v>
      </c>
      <c r="F25637" s="1">
        <f t="shared" si="801"/>
        <v>41</v>
      </c>
      <c r="G25637" s="1">
        <f t="shared" si="800"/>
        <v>30</v>
      </c>
      <c r="H25637">
        <v>1</v>
      </c>
    </row>
    <row r="25638" spans="1:8" x14ac:dyDescent="0.35">
      <c r="A25638" s="1">
        <v>105636</v>
      </c>
      <c r="B25638" s="1" t="s">
        <v>45354</v>
      </c>
      <c r="C25638" s="8">
        <v>44972.762777777774</v>
      </c>
      <c r="D25638" s="1">
        <v>70522</v>
      </c>
      <c r="E25638" s="1">
        <v>101555</v>
      </c>
      <c r="F25638" s="1">
        <f t="shared" si="801"/>
        <v>37</v>
      </c>
      <c r="G25638" s="1">
        <f t="shared" si="800"/>
        <v>39</v>
      </c>
      <c r="H25638">
        <v>1</v>
      </c>
    </row>
    <row r="25639" spans="1:8" x14ac:dyDescent="0.35">
      <c r="A25639" s="1">
        <v>105637</v>
      </c>
      <c r="B25639" s="1" t="s">
        <v>52350</v>
      </c>
      <c r="C25639" s="8">
        <v>45174.481747685182</v>
      </c>
      <c r="D25639" s="1">
        <v>70139</v>
      </c>
      <c r="E25639" s="1">
        <v>100735</v>
      </c>
      <c r="F25639" s="1">
        <f t="shared" si="801"/>
        <v>38</v>
      </c>
      <c r="G25639" s="1">
        <f t="shared" si="800"/>
        <v>23</v>
      </c>
      <c r="H25639">
        <v>1</v>
      </c>
    </row>
    <row r="25640" spans="1:8" x14ac:dyDescent="0.35">
      <c r="A25640" s="1">
        <v>105638</v>
      </c>
      <c r="B25640" s="1" t="s">
        <v>48496</v>
      </c>
      <c r="C25640" s="8">
        <v>45144.89234953704</v>
      </c>
      <c r="D25640" s="1">
        <v>70883</v>
      </c>
      <c r="E25640" s="1">
        <v>100862</v>
      </c>
      <c r="F25640" s="1">
        <f t="shared" si="801"/>
        <v>34</v>
      </c>
      <c r="G25640" s="1">
        <f t="shared" si="800"/>
        <v>26</v>
      </c>
      <c r="H25640">
        <v>0</v>
      </c>
    </row>
    <row r="25641" spans="1:8" x14ac:dyDescent="0.35">
      <c r="A25641" s="1">
        <v>105639</v>
      </c>
      <c r="B25641" s="1" t="s">
        <v>32005</v>
      </c>
      <c r="C25641" s="8">
        <v>45131.288124999999</v>
      </c>
      <c r="D25641" s="1">
        <v>70854</v>
      </c>
      <c r="E25641" s="1">
        <v>101405</v>
      </c>
      <c r="F25641" s="1">
        <f t="shared" si="801"/>
        <v>32</v>
      </c>
      <c r="G25641" s="1">
        <f t="shared" si="800"/>
        <v>28</v>
      </c>
      <c r="H25641">
        <v>0</v>
      </c>
    </row>
    <row r="25642" spans="1:8" x14ac:dyDescent="0.35">
      <c r="A25642" s="1">
        <v>105640</v>
      </c>
      <c r="B25642" s="1" t="s">
        <v>53457</v>
      </c>
      <c r="C25642" s="8">
        <v>45257.415208333332</v>
      </c>
      <c r="D25642" s="1">
        <v>70110</v>
      </c>
      <c r="E25642" s="1">
        <v>100560</v>
      </c>
      <c r="F25642" s="1">
        <f t="shared" si="801"/>
        <v>28</v>
      </c>
      <c r="G25642" s="1">
        <f t="shared" si="800"/>
        <v>29</v>
      </c>
      <c r="H25642">
        <v>1</v>
      </c>
    </row>
    <row r="25643" spans="1:8" x14ac:dyDescent="0.35">
      <c r="A25643" s="1">
        <v>105641</v>
      </c>
      <c r="B25643" s="1" t="s">
        <v>48084</v>
      </c>
      <c r="C25643" s="8">
        <v>45060.336215277777</v>
      </c>
      <c r="D25643" s="1">
        <v>70055</v>
      </c>
      <c r="E25643" s="1">
        <v>100811</v>
      </c>
      <c r="F25643" s="1">
        <f t="shared" si="801"/>
        <v>29</v>
      </c>
      <c r="G25643" s="1">
        <f t="shared" si="800"/>
        <v>23</v>
      </c>
      <c r="H25643">
        <v>0</v>
      </c>
    </row>
    <row r="25644" spans="1:8" x14ac:dyDescent="0.35">
      <c r="A25644" s="1">
        <v>105642</v>
      </c>
      <c r="B25644" s="1" t="s">
        <v>51056</v>
      </c>
      <c r="C25644" s="8">
        <v>44949.145138888889</v>
      </c>
      <c r="D25644" s="1">
        <v>70004</v>
      </c>
      <c r="E25644" s="1">
        <v>100569</v>
      </c>
      <c r="F25644" s="1">
        <f t="shared" si="801"/>
        <v>37</v>
      </c>
      <c r="G25644" s="1">
        <f t="shared" si="800"/>
        <v>18</v>
      </c>
      <c r="H25644">
        <v>0</v>
      </c>
    </row>
    <row r="25645" spans="1:8" x14ac:dyDescent="0.35">
      <c r="A25645" s="1">
        <v>105643</v>
      </c>
      <c r="B25645" s="1" t="s">
        <v>53135</v>
      </c>
      <c r="C25645" s="8">
        <v>45182.863553240742</v>
      </c>
      <c r="D25645" s="1">
        <v>70631</v>
      </c>
      <c r="E25645" s="1">
        <v>100565</v>
      </c>
      <c r="F25645" s="1">
        <f t="shared" si="801"/>
        <v>16</v>
      </c>
      <c r="G25645" s="1">
        <f t="shared" si="800"/>
        <v>28</v>
      </c>
      <c r="H25645">
        <v>1</v>
      </c>
    </row>
    <row r="25646" spans="1:8" x14ac:dyDescent="0.35">
      <c r="A25646" s="1">
        <v>105644</v>
      </c>
      <c r="B25646" s="1" t="s">
        <v>47335</v>
      </c>
      <c r="C25646" s="8">
        <v>45053.963194444441</v>
      </c>
      <c r="D25646" s="1">
        <v>70350</v>
      </c>
      <c r="E25646" s="1">
        <v>100564</v>
      </c>
      <c r="F25646" s="1">
        <f t="shared" si="801"/>
        <v>28</v>
      </c>
      <c r="G25646" s="1">
        <f t="shared" si="800"/>
        <v>26</v>
      </c>
      <c r="H25646">
        <v>0</v>
      </c>
    </row>
    <row r="25647" spans="1:8" x14ac:dyDescent="0.35">
      <c r="A25647" s="1">
        <v>105645</v>
      </c>
      <c r="B25647" s="1" t="s">
        <v>50243</v>
      </c>
      <c r="C25647" s="8">
        <v>45212.978981481479</v>
      </c>
      <c r="D25647" s="1">
        <v>70131</v>
      </c>
      <c r="E25647" s="1">
        <v>100379</v>
      </c>
      <c r="F25647" s="1">
        <f t="shared" si="801"/>
        <v>30</v>
      </c>
      <c r="G25647" s="1">
        <f t="shared" si="800"/>
        <v>16</v>
      </c>
      <c r="H25647">
        <v>1</v>
      </c>
    </row>
    <row r="25648" spans="1:8" x14ac:dyDescent="0.35">
      <c r="A25648" s="1">
        <v>105646</v>
      </c>
      <c r="B25648" s="1" t="s">
        <v>36186</v>
      </c>
      <c r="C25648" s="8">
        <v>45172.783715277779</v>
      </c>
      <c r="D25648" s="1">
        <v>70868</v>
      </c>
      <c r="E25648" s="1">
        <v>100391</v>
      </c>
      <c r="F25648" s="1">
        <f t="shared" si="801"/>
        <v>29</v>
      </c>
      <c r="G25648" s="1">
        <f t="shared" si="800"/>
        <v>30</v>
      </c>
      <c r="H25648">
        <v>1</v>
      </c>
    </row>
    <row r="25649" spans="1:8" x14ac:dyDescent="0.35">
      <c r="A25649" s="1">
        <v>105647</v>
      </c>
      <c r="B25649" s="1" t="s">
        <v>29259</v>
      </c>
      <c r="C25649" s="8">
        <v>45065.273993055554</v>
      </c>
      <c r="D25649" s="1">
        <v>71383</v>
      </c>
      <c r="E25649" s="1">
        <v>101125</v>
      </c>
      <c r="F25649" s="1">
        <f t="shared" si="801"/>
        <v>33</v>
      </c>
      <c r="G25649" s="1">
        <f t="shared" si="800"/>
        <v>30</v>
      </c>
      <c r="H25649">
        <v>0</v>
      </c>
    </row>
    <row r="25650" spans="1:8" x14ac:dyDescent="0.35">
      <c r="A25650" s="1">
        <v>105648</v>
      </c>
      <c r="B25650" s="1" t="s">
        <v>49720</v>
      </c>
      <c r="C25650" s="8">
        <v>44991.933194444442</v>
      </c>
      <c r="D25650" s="1">
        <v>70538</v>
      </c>
      <c r="E25650" s="1">
        <v>100803</v>
      </c>
      <c r="F25650" s="1">
        <f t="shared" si="801"/>
        <v>33</v>
      </c>
      <c r="G25650" s="1">
        <f t="shared" si="800"/>
        <v>26</v>
      </c>
      <c r="H25650">
        <v>1</v>
      </c>
    </row>
    <row r="25651" spans="1:8" x14ac:dyDescent="0.35">
      <c r="A25651" s="1">
        <v>105649</v>
      </c>
      <c r="B25651" s="1" t="s">
        <v>41017</v>
      </c>
      <c r="C25651" s="8">
        <v>44998.095567129632</v>
      </c>
      <c r="D25651" s="1">
        <v>70846</v>
      </c>
      <c r="E25651" s="1">
        <v>100491</v>
      </c>
      <c r="F25651" s="1">
        <f t="shared" si="801"/>
        <v>35</v>
      </c>
      <c r="G25651" s="1">
        <f t="shared" si="800"/>
        <v>38</v>
      </c>
      <c r="H25651">
        <v>0</v>
      </c>
    </row>
    <row r="25652" spans="1:8" x14ac:dyDescent="0.35">
      <c r="A25652" s="1">
        <v>105650</v>
      </c>
      <c r="B25652" s="1" t="s">
        <v>28185</v>
      </c>
      <c r="C25652" s="8">
        <v>45215.644548611112</v>
      </c>
      <c r="D25652" s="1">
        <v>70983</v>
      </c>
      <c r="E25652" s="1">
        <v>100045</v>
      </c>
      <c r="F25652" s="1">
        <f t="shared" si="801"/>
        <v>34</v>
      </c>
      <c r="G25652" s="1">
        <f t="shared" si="800"/>
        <v>25</v>
      </c>
      <c r="H25652">
        <v>0</v>
      </c>
    </row>
    <row r="25653" spans="1:8" x14ac:dyDescent="0.35">
      <c r="A25653" s="1">
        <v>105651</v>
      </c>
      <c r="B25653" s="1" t="s">
        <v>38837</v>
      </c>
      <c r="C25653" s="8">
        <v>45123.961817129632</v>
      </c>
      <c r="D25653" s="1">
        <v>71092</v>
      </c>
      <c r="E25653" s="1">
        <v>101510</v>
      </c>
      <c r="F25653" s="1">
        <f t="shared" si="801"/>
        <v>24</v>
      </c>
      <c r="G25653" s="1">
        <f t="shared" si="800"/>
        <v>25</v>
      </c>
      <c r="H25653">
        <v>0</v>
      </c>
    </row>
    <row r="25654" spans="1:8" x14ac:dyDescent="0.35">
      <c r="A25654" s="1">
        <v>105652</v>
      </c>
      <c r="B25654" s="1" t="s">
        <v>28062</v>
      </c>
      <c r="C25654" s="8">
        <v>45173.415914351855</v>
      </c>
      <c r="D25654" s="1">
        <v>70922</v>
      </c>
      <c r="E25654" s="1">
        <v>100187</v>
      </c>
      <c r="F25654" s="1">
        <f t="shared" si="801"/>
        <v>31</v>
      </c>
      <c r="G25654" s="1">
        <f t="shared" si="800"/>
        <v>22</v>
      </c>
      <c r="H25654">
        <v>0</v>
      </c>
    </row>
    <row r="25655" spans="1:8" x14ac:dyDescent="0.35">
      <c r="A25655" s="1">
        <v>105653</v>
      </c>
      <c r="B25655" s="1" t="s">
        <v>36922</v>
      </c>
      <c r="C25655" s="8">
        <v>45181.519918981481</v>
      </c>
      <c r="D25655" s="1">
        <v>71488</v>
      </c>
      <c r="E25655" s="1">
        <v>101397</v>
      </c>
      <c r="F25655" s="1">
        <f t="shared" si="801"/>
        <v>22</v>
      </c>
      <c r="G25655" s="1">
        <f t="shared" si="800"/>
        <v>37</v>
      </c>
      <c r="H25655">
        <v>1</v>
      </c>
    </row>
    <row r="25656" spans="1:8" x14ac:dyDescent="0.35">
      <c r="A25656" s="1">
        <v>105654</v>
      </c>
      <c r="B25656" s="1" t="s">
        <v>39219</v>
      </c>
      <c r="C25656" s="8">
        <v>45193.955891203703</v>
      </c>
      <c r="D25656" s="1">
        <v>70262</v>
      </c>
      <c r="E25656" s="1">
        <v>100625</v>
      </c>
      <c r="F25656" s="1">
        <f t="shared" si="801"/>
        <v>32</v>
      </c>
      <c r="G25656" s="1">
        <f t="shared" si="800"/>
        <v>25</v>
      </c>
      <c r="H25656">
        <v>0</v>
      </c>
    </row>
    <row r="25657" spans="1:8" x14ac:dyDescent="0.35">
      <c r="A25657" s="1">
        <v>105655</v>
      </c>
      <c r="B25657" s="1" t="s">
        <v>34125</v>
      </c>
      <c r="C25657" s="8">
        <v>45046.678252314814</v>
      </c>
      <c r="D25657" s="1">
        <v>71524</v>
      </c>
      <c r="E25657" s="1">
        <v>100061</v>
      </c>
      <c r="F25657" s="1">
        <f t="shared" si="801"/>
        <v>22</v>
      </c>
      <c r="G25657" s="1">
        <f t="shared" si="800"/>
        <v>24</v>
      </c>
      <c r="H25657">
        <v>0</v>
      </c>
    </row>
    <row r="25658" spans="1:8" x14ac:dyDescent="0.35">
      <c r="A25658" s="1">
        <v>105656</v>
      </c>
      <c r="B25658" s="1" t="s">
        <v>34334</v>
      </c>
      <c r="C25658" s="8">
        <v>45085.133981481478</v>
      </c>
      <c r="D25658" s="1">
        <v>71392</v>
      </c>
      <c r="E25658" s="1">
        <v>101101</v>
      </c>
      <c r="F25658" s="1">
        <f t="shared" si="801"/>
        <v>31</v>
      </c>
      <c r="G25658" s="1">
        <f t="shared" si="800"/>
        <v>26</v>
      </c>
      <c r="H25658">
        <v>1</v>
      </c>
    </row>
    <row r="25659" spans="1:8" x14ac:dyDescent="0.35">
      <c r="A25659" s="1">
        <v>105657</v>
      </c>
      <c r="B25659" s="1" t="s">
        <v>31127</v>
      </c>
      <c r="C25659" s="8">
        <v>44935.13989583333</v>
      </c>
      <c r="D25659" s="1">
        <v>71411</v>
      </c>
      <c r="E25659" s="1">
        <v>100993</v>
      </c>
      <c r="F25659" s="1">
        <f t="shared" si="801"/>
        <v>28</v>
      </c>
      <c r="G25659" s="1">
        <f t="shared" si="800"/>
        <v>23</v>
      </c>
      <c r="H25659">
        <v>0</v>
      </c>
    </row>
    <row r="25660" spans="1:8" x14ac:dyDescent="0.35">
      <c r="A25660" s="1">
        <v>105658</v>
      </c>
      <c r="B25660" s="1" t="s">
        <v>44206</v>
      </c>
      <c r="C25660" s="8">
        <v>45001.725995370369</v>
      </c>
      <c r="D25660" s="1">
        <v>70652</v>
      </c>
      <c r="E25660" s="1">
        <v>101358</v>
      </c>
      <c r="F25660" s="1">
        <f t="shared" si="801"/>
        <v>34</v>
      </c>
      <c r="G25660" s="1">
        <f t="shared" si="800"/>
        <v>26</v>
      </c>
      <c r="H25660">
        <v>1</v>
      </c>
    </row>
    <row r="25661" spans="1:8" x14ac:dyDescent="0.35">
      <c r="A25661" s="1">
        <v>105659</v>
      </c>
      <c r="B25661" s="1" t="s">
        <v>43358</v>
      </c>
      <c r="C25661" s="8">
        <v>44927.664513888885</v>
      </c>
      <c r="D25661" s="1">
        <v>70924</v>
      </c>
      <c r="E25661" s="1">
        <v>100977</v>
      </c>
      <c r="F25661" s="1">
        <f t="shared" si="801"/>
        <v>20</v>
      </c>
      <c r="G25661" s="1">
        <f t="shared" si="800"/>
        <v>26</v>
      </c>
      <c r="H25661">
        <v>0</v>
      </c>
    </row>
    <row r="25662" spans="1:8" x14ac:dyDescent="0.35">
      <c r="A25662" s="1">
        <v>105660</v>
      </c>
      <c r="B25662" s="1" t="s">
        <v>40446</v>
      </c>
      <c r="C25662" s="8">
        <v>45151.241249999999</v>
      </c>
      <c r="D25662" s="1">
        <v>71406</v>
      </c>
      <c r="E25662" s="1">
        <v>100388</v>
      </c>
      <c r="F25662" s="1">
        <f t="shared" si="801"/>
        <v>30</v>
      </c>
      <c r="G25662" s="1">
        <f t="shared" si="800"/>
        <v>24</v>
      </c>
      <c r="H25662">
        <v>1</v>
      </c>
    </row>
    <row r="25663" spans="1:8" x14ac:dyDescent="0.35">
      <c r="A25663" s="1">
        <v>105661</v>
      </c>
      <c r="B25663" s="1" t="s">
        <v>36254</v>
      </c>
      <c r="C25663" s="8">
        <v>44945.910717592589</v>
      </c>
      <c r="D25663" s="1">
        <v>71136</v>
      </c>
      <c r="E25663" s="1">
        <v>101363</v>
      </c>
      <c r="F25663" s="1">
        <f t="shared" si="801"/>
        <v>31</v>
      </c>
      <c r="G25663" s="1">
        <f t="shared" si="800"/>
        <v>28</v>
      </c>
      <c r="H25663">
        <v>1</v>
      </c>
    </row>
    <row r="25664" spans="1:8" x14ac:dyDescent="0.35">
      <c r="A25664" s="1">
        <v>105662</v>
      </c>
      <c r="B25664" s="1" t="s">
        <v>28356</v>
      </c>
      <c r="C25664" s="8">
        <v>44940.118298611109</v>
      </c>
      <c r="D25664" s="1">
        <v>70417</v>
      </c>
      <c r="E25664" s="1">
        <v>100609</v>
      </c>
      <c r="F25664" s="1">
        <f t="shared" si="801"/>
        <v>33</v>
      </c>
      <c r="G25664" s="1">
        <f t="shared" si="800"/>
        <v>23</v>
      </c>
      <c r="H25664">
        <v>0</v>
      </c>
    </row>
    <row r="25665" spans="1:8" x14ac:dyDescent="0.35">
      <c r="A25665" s="1">
        <v>105663</v>
      </c>
      <c r="B25665" s="1" t="s">
        <v>43453</v>
      </c>
      <c r="C25665" s="8">
        <v>45120.670405092591</v>
      </c>
      <c r="D25665" s="1">
        <v>70070</v>
      </c>
      <c r="E25665" s="1">
        <v>100578</v>
      </c>
      <c r="F25665" s="1">
        <f t="shared" si="801"/>
        <v>30</v>
      </c>
      <c r="G25665" s="1">
        <f t="shared" si="800"/>
        <v>27</v>
      </c>
      <c r="H25665">
        <v>1</v>
      </c>
    </row>
    <row r="25666" spans="1:8" x14ac:dyDescent="0.35">
      <c r="A25666" s="1">
        <v>105664</v>
      </c>
      <c r="B25666" s="1" t="s">
        <v>36604</v>
      </c>
      <c r="C25666" s="8">
        <v>45218.29109953704</v>
      </c>
      <c r="D25666" s="1">
        <v>70220</v>
      </c>
      <c r="E25666" s="1">
        <v>100956</v>
      </c>
      <c r="F25666" s="1">
        <f t="shared" si="801"/>
        <v>36</v>
      </c>
      <c r="G25666" s="1">
        <f t="shared" si="800"/>
        <v>29</v>
      </c>
      <c r="H25666">
        <v>1</v>
      </c>
    </row>
    <row r="25667" spans="1:8" x14ac:dyDescent="0.35">
      <c r="A25667" s="1">
        <v>105665</v>
      </c>
      <c r="B25667" s="1" t="s">
        <v>42201</v>
      </c>
      <c r="C25667" s="8">
        <v>45123.796932870369</v>
      </c>
      <c r="D25667" s="1">
        <v>70644</v>
      </c>
      <c r="E25667" s="1">
        <v>100029</v>
      </c>
      <c r="F25667" s="1">
        <f t="shared" si="801"/>
        <v>21</v>
      </c>
      <c r="G25667" s="1">
        <f t="shared" ref="G25667:G25730" si="802">COUNTIF(E$1:E$41447,E25667)</f>
        <v>31</v>
      </c>
      <c r="H25667">
        <v>0</v>
      </c>
    </row>
    <row r="25668" spans="1:8" x14ac:dyDescent="0.35">
      <c r="A25668" s="1">
        <v>105666</v>
      </c>
      <c r="B25668" s="1" t="s">
        <v>32954</v>
      </c>
      <c r="C25668" s="8">
        <v>45185.29184027778</v>
      </c>
      <c r="D25668" s="1">
        <v>70274</v>
      </c>
      <c r="E25668" s="1">
        <v>101144</v>
      </c>
      <c r="F25668" s="1">
        <f t="shared" ref="F25668:F25731" si="803">COUNTIF(D$1:D$41447,D25668)</f>
        <v>28</v>
      </c>
      <c r="G25668" s="1">
        <f t="shared" si="802"/>
        <v>26</v>
      </c>
      <c r="H25668">
        <v>0</v>
      </c>
    </row>
    <row r="25669" spans="1:8" x14ac:dyDescent="0.35">
      <c r="A25669" s="1">
        <v>105667</v>
      </c>
      <c r="B25669" s="1" t="s">
        <v>42908</v>
      </c>
      <c r="C25669" s="8">
        <v>45040.926805555559</v>
      </c>
      <c r="D25669" s="1">
        <v>71036</v>
      </c>
      <c r="E25669" s="1">
        <v>101232</v>
      </c>
      <c r="F25669" s="1">
        <f t="shared" si="803"/>
        <v>27</v>
      </c>
      <c r="G25669" s="1">
        <f t="shared" si="802"/>
        <v>19</v>
      </c>
      <c r="H25669">
        <v>0</v>
      </c>
    </row>
    <row r="25670" spans="1:8" x14ac:dyDescent="0.35">
      <c r="A25670" s="1">
        <v>105668</v>
      </c>
      <c r="B25670" s="1" t="s">
        <v>41106</v>
      </c>
      <c r="C25670" s="8">
        <v>44963.585636574076</v>
      </c>
      <c r="D25670" s="1">
        <v>70152</v>
      </c>
      <c r="E25670" s="1">
        <v>101380</v>
      </c>
      <c r="F25670" s="1">
        <f t="shared" si="803"/>
        <v>32</v>
      </c>
      <c r="G25670" s="1">
        <f t="shared" si="802"/>
        <v>25</v>
      </c>
      <c r="H25670">
        <v>0</v>
      </c>
    </row>
    <row r="25671" spans="1:8" x14ac:dyDescent="0.35">
      <c r="A25671" s="1">
        <v>105669</v>
      </c>
      <c r="B25671" s="1" t="s">
        <v>32158</v>
      </c>
      <c r="C25671" s="8">
        <v>45250.55263888889</v>
      </c>
      <c r="D25671" s="1">
        <v>71386</v>
      </c>
      <c r="E25671" s="1">
        <v>100959</v>
      </c>
      <c r="F25671" s="1">
        <f t="shared" si="803"/>
        <v>26</v>
      </c>
      <c r="G25671" s="1">
        <f t="shared" si="802"/>
        <v>22</v>
      </c>
      <c r="H25671">
        <v>0</v>
      </c>
    </row>
    <row r="25672" spans="1:8" x14ac:dyDescent="0.35">
      <c r="A25672" s="1">
        <v>105670</v>
      </c>
      <c r="B25672" s="1" t="s">
        <v>32003</v>
      </c>
      <c r="C25672" s="8">
        <v>45027.440509259257</v>
      </c>
      <c r="D25672" s="1">
        <v>70352</v>
      </c>
      <c r="E25672" s="1">
        <v>100903</v>
      </c>
      <c r="F25672" s="1">
        <f t="shared" si="803"/>
        <v>27</v>
      </c>
      <c r="G25672" s="1">
        <f t="shared" si="802"/>
        <v>24</v>
      </c>
      <c r="H25672">
        <v>1</v>
      </c>
    </row>
    <row r="25673" spans="1:8" x14ac:dyDescent="0.35">
      <c r="A25673" s="1">
        <v>105671</v>
      </c>
      <c r="B25673" s="1" t="s">
        <v>41260</v>
      </c>
      <c r="C25673" s="8">
        <v>44954.778333333335</v>
      </c>
      <c r="D25673" s="1">
        <v>70797</v>
      </c>
      <c r="E25673" s="1">
        <v>100284</v>
      </c>
      <c r="F25673" s="1">
        <f t="shared" si="803"/>
        <v>35</v>
      </c>
      <c r="G25673" s="1">
        <f t="shared" si="802"/>
        <v>25</v>
      </c>
      <c r="H25673">
        <v>1</v>
      </c>
    </row>
    <row r="25674" spans="1:8" x14ac:dyDescent="0.35">
      <c r="A25674" s="1">
        <v>105672</v>
      </c>
      <c r="B25674" s="1" t="s">
        <v>35568</v>
      </c>
      <c r="C25674" s="8">
        <v>45247.036099537036</v>
      </c>
      <c r="D25674" s="1">
        <v>71513</v>
      </c>
      <c r="E25674" s="1">
        <v>100480</v>
      </c>
      <c r="F25674" s="1">
        <f t="shared" si="803"/>
        <v>28</v>
      </c>
      <c r="G25674" s="1">
        <f t="shared" si="802"/>
        <v>36</v>
      </c>
      <c r="H25674">
        <v>0</v>
      </c>
    </row>
    <row r="25675" spans="1:8" x14ac:dyDescent="0.35">
      <c r="A25675" s="1">
        <v>105673</v>
      </c>
      <c r="B25675" s="1" t="s">
        <v>52510</v>
      </c>
      <c r="C25675" s="8">
        <v>45242.958182870374</v>
      </c>
      <c r="D25675" s="1">
        <v>70711</v>
      </c>
      <c r="E25675" s="1">
        <v>100417</v>
      </c>
      <c r="F25675" s="1">
        <f t="shared" si="803"/>
        <v>28</v>
      </c>
      <c r="G25675" s="1">
        <f t="shared" si="802"/>
        <v>27</v>
      </c>
      <c r="H25675">
        <v>1</v>
      </c>
    </row>
    <row r="25676" spans="1:8" x14ac:dyDescent="0.35">
      <c r="A25676" s="1">
        <v>105674</v>
      </c>
      <c r="B25676" s="1" t="s">
        <v>38132</v>
      </c>
      <c r="C25676" s="8">
        <v>45157.936215277776</v>
      </c>
      <c r="D25676" s="1">
        <v>71173</v>
      </c>
      <c r="E25676" s="1">
        <v>100789</v>
      </c>
      <c r="F25676" s="1">
        <f t="shared" si="803"/>
        <v>34</v>
      </c>
      <c r="G25676" s="1">
        <f t="shared" si="802"/>
        <v>30</v>
      </c>
      <c r="H25676">
        <v>1</v>
      </c>
    </row>
    <row r="25677" spans="1:8" x14ac:dyDescent="0.35">
      <c r="A25677" s="1">
        <v>105675</v>
      </c>
      <c r="B25677" s="1" t="s">
        <v>39458</v>
      </c>
      <c r="C25677" s="8">
        <v>44997.840532407405</v>
      </c>
      <c r="D25677" s="1">
        <v>70883</v>
      </c>
      <c r="E25677" s="1">
        <v>100181</v>
      </c>
      <c r="F25677" s="1">
        <f t="shared" si="803"/>
        <v>34</v>
      </c>
      <c r="G25677" s="1">
        <f t="shared" si="802"/>
        <v>29</v>
      </c>
      <c r="H25677">
        <v>0</v>
      </c>
    </row>
    <row r="25678" spans="1:8" x14ac:dyDescent="0.35">
      <c r="A25678" s="1">
        <v>105676</v>
      </c>
      <c r="B25678" s="1" t="s">
        <v>43753</v>
      </c>
      <c r="C25678" s="8">
        <v>45255.36278935185</v>
      </c>
      <c r="D25678" s="1">
        <v>70335</v>
      </c>
      <c r="E25678" s="1">
        <v>100627</v>
      </c>
      <c r="F25678" s="1">
        <f t="shared" si="803"/>
        <v>28</v>
      </c>
      <c r="G25678" s="1">
        <f t="shared" si="802"/>
        <v>31</v>
      </c>
      <c r="H25678">
        <v>1</v>
      </c>
    </row>
    <row r="25679" spans="1:8" x14ac:dyDescent="0.35">
      <c r="A25679" s="1">
        <v>105677</v>
      </c>
      <c r="B25679" s="1" t="s">
        <v>44678</v>
      </c>
      <c r="C25679" s="8">
        <v>45199.669953703706</v>
      </c>
      <c r="D25679" s="1">
        <v>70126</v>
      </c>
      <c r="E25679" s="1">
        <v>101192</v>
      </c>
      <c r="F25679" s="1">
        <f t="shared" si="803"/>
        <v>30</v>
      </c>
      <c r="G25679" s="1">
        <f t="shared" si="802"/>
        <v>36</v>
      </c>
      <c r="H25679">
        <v>1</v>
      </c>
    </row>
    <row r="25680" spans="1:8" x14ac:dyDescent="0.35">
      <c r="A25680" s="1">
        <v>105678</v>
      </c>
      <c r="B25680" s="1" t="s">
        <v>33395</v>
      </c>
      <c r="C25680" s="8">
        <v>45202.548564814817</v>
      </c>
      <c r="D25680" s="1">
        <v>71061</v>
      </c>
      <c r="E25680" s="1">
        <v>100352</v>
      </c>
      <c r="F25680" s="1">
        <f t="shared" si="803"/>
        <v>38</v>
      </c>
      <c r="G25680" s="1">
        <f t="shared" si="802"/>
        <v>27</v>
      </c>
      <c r="H25680">
        <v>0</v>
      </c>
    </row>
    <row r="25681" spans="1:8" x14ac:dyDescent="0.35">
      <c r="A25681" s="1">
        <v>105679</v>
      </c>
      <c r="B25681" s="1" t="s">
        <v>32584</v>
      </c>
      <c r="C25681" s="8">
        <v>45285.656087962961</v>
      </c>
      <c r="D25681" s="1">
        <v>70120</v>
      </c>
      <c r="E25681" s="1">
        <v>100152</v>
      </c>
      <c r="F25681" s="1">
        <f t="shared" si="803"/>
        <v>32</v>
      </c>
      <c r="G25681" s="1">
        <f t="shared" si="802"/>
        <v>30</v>
      </c>
      <c r="H25681">
        <v>1</v>
      </c>
    </row>
    <row r="25682" spans="1:8" x14ac:dyDescent="0.35">
      <c r="A25682" s="1">
        <v>105680</v>
      </c>
      <c r="B25682" s="1" t="s">
        <v>51946</v>
      </c>
      <c r="C25682" s="8">
        <v>44945.403460648151</v>
      </c>
      <c r="D25682" s="1">
        <v>70400</v>
      </c>
      <c r="E25682" s="1">
        <v>101109</v>
      </c>
      <c r="F25682" s="1">
        <f t="shared" si="803"/>
        <v>34</v>
      </c>
      <c r="G25682" s="1">
        <f t="shared" si="802"/>
        <v>29</v>
      </c>
      <c r="H25682">
        <v>1</v>
      </c>
    </row>
    <row r="25683" spans="1:8" x14ac:dyDescent="0.35">
      <c r="A25683" s="1">
        <v>105681</v>
      </c>
      <c r="B25683" s="1" t="s">
        <v>33161</v>
      </c>
      <c r="C25683" s="8">
        <v>45162.614502314813</v>
      </c>
      <c r="D25683" s="1">
        <v>70465</v>
      </c>
      <c r="E25683" s="1">
        <v>100928</v>
      </c>
      <c r="F25683" s="1">
        <f t="shared" si="803"/>
        <v>27</v>
      </c>
      <c r="G25683" s="1">
        <f t="shared" si="802"/>
        <v>15</v>
      </c>
      <c r="H25683">
        <v>0</v>
      </c>
    </row>
    <row r="25684" spans="1:8" x14ac:dyDescent="0.35">
      <c r="A25684" s="1">
        <v>105682</v>
      </c>
      <c r="B25684" s="1" t="s">
        <v>46869</v>
      </c>
      <c r="C25684" s="8">
        <v>44973.150300925925</v>
      </c>
      <c r="D25684" s="1">
        <v>71065</v>
      </c>
      <c r="E25684" s="1">
        <v>101071</v>
      </c>
      <c r="F25684" s="1">
        <f t="shared" si="803"/>
        <v>37</v>
      </c>
      <c r="G25684" s="1">
        <f t="shared" si="802"/>
        <v>28</v>
      </c>
      <c r="H25684">
        <v>1</v>
      </c>
    </row>
    <row r="25685" spans="1:8" x14ac:dyDescent="0.35">
      <c r="A25685" s="1">
        <v>105683</v>
      </c>
      <c r="B25685" s="1" t="s">
        <v>29516</v>
      </c>
      <c r="C25685" s="8">
        <v>44988.25545138889</v>
      </c>
      <c r="D25685" s="1">
        <v>70556</v>
      </c>
      <c r="E25685" s="1">
        <v>100619</v>
      </c>
      <c r="F25685" s="1">
        <f t="shared" si="803"/>
        <v>25</v>
      </c>
      <c r="G25685" s="1">
        <f t="shared" si="802"/>
        <v>28</v>
      </c>
      <c r="H25685">
        <v>1</v>
      </c>
    </row>
    <row r="25686" spans="1:8" x14ac:dyDescent="0.35">
      <c r="A25686" s="1">
        <v>105684</v>
      </c>
      <c r="B25686" s="1" t="s">
        <v>36398</v>
      </c>
      <c r="C25686" s="8">
        <v>45179.346064814818</v>
      </c>
      <c r="D25686" s="1">
        <v>70727</v>
      </c>
      <c r="E25686" s="1">
        <v>100799</v>
      </c>
      <c r="F25686" s="1">
        <f t="shared" si="803"/>
        <v>33</v>
      </c>
      <c r="G25686" s="1">
        <f t="shared" si="802"/>
        <v>32</v>
      </c>
      <c r="H25686">
        <v>0</v>
      </c>
    </row>
    <row r="25687" spans="1:8" x14ac:dyDescent="0.35">
      <c r="A25687" s="1">
        <v>105685</v>
      </c>
      <c r="B25687" s="1" t="s">
        <v>38500</v>
      </c>
      <c r="C25687" s="8">
        <v>45160.720254629632</v>
      </c>
      <c r="D25687" s="1">
        <v>70212</v>
      </c>
      <c r="E25687" s="1">
        <v>100119</v>
      </c>
      <c r="F25687" s="1">
        <f t="shared" si="803"/>
        <v>36</v>
      </c>
      <c r="G25687" s="1">
        <f t="shared" si="802"/>
        <v>31</v>
      </c>
      <c r="H25687">
        <v>0</v>
      </c>
    </row>
    <row r="25688" spans="1:8" x14ac:dyDescent="0.35">
      <c r="A25688" s="1">
        <v>105686</v>
      </c>
      <c r="B25688" s="1" t="s">
        <v>28724</v>
      </c>
      <c r="C25688" s="8">
        <v>45090.438425925924</v>
      </c>
      <c r="D25688" s="1">
        <v>71246</v>
      </c>
      <c r="E25688" s="1">
        <v>100641</v>
      </c>
      <c r="F25688" s="1">
        <f t="shared" si="803"/>
        <v>22</v>
      </c>
      <c r="G25688" s="1">
        <f t="shared" si="802"/>
        <v>35</v>
      </c>
      <c r="H25688">
        <v>0</v>
      </c>
    </row>
    <row r="25689" spans="1:8" x14ac:dyDescent="0.35">
      <c r="A25689" s="1">
        <v>105687</v>
      </c>
      <c r="B25689" s="1" t="s">
        <v>32136</v>
      </c>
      <c r="C25689" s="8">
        <v>44940.640370370369</v>
      </c>
      <c r="D25689" s="1">
        <v>70569</v>
      </c>
      <c r="E25689" s="1">
        <v>100059</v>
      </c>
      <c r="F25689" s="1">
        <f t="shared" si="803"/>
        <v>30</v>
      </c>
      <c r="G25689" s="1">
        <f t="shared" si="802"/>
        <v>31</v>
      </c>
      <c r="H25689">
        <v>1</v>
      </c>
    </row>
    <row r="25690" spans="1:8" x14ac:dyDescent="0.35">
      <c r="A25690" s="1">
        <v>105688</v>
      </c>
      <c r="B25690" s="1" t="s">
        <v>32618</v>
      </c>
      <c r="C25690" s="8">
        <v>45071.092442129629</v>
      </c>
      <c r="D25690" s="1">
        <v>70642</v>
      </c>
      <c r="E25690" s="1">
        <v>100938</v>
      </c>
      <c r="F25690" s="1">
        <f t="shared" si="803"/>
        <v>36</v>
      </c>
      <c r="G25690" s="1">
        <f t="shared" si="802"/>
        <v>27</v>
      </c>
      <c r="H25690">
        <v>0</v>
      </c>
    </row>
    <row r="25691" spans="1:8" x14ac:dyDescent="0.35">
      <c r="A25691" s="1">
        <v>105689</v>
      </c>
      <c r="B25691" s="1" t="s">
        <v>45169</v>
      </c>
      <c r="C25691" s="8">
        <v>45239.139780092592</v>
      </c>
      <c r="D25691" s="1">
        <v>70533</v>
      </c>
      <c r="E25691" s="1">
        <v>101223</v>
      </c>
      <c r="F25691" s="1">
        <f t="shared" si="803"/>
        <v>27</v>
      </c>
      <c r="G25691" s="1">
        <f t="shared" si="802"/>
        <v>36</v>
      </c>
      <c r="H25691">
        <v>1</v>
      </c>
    </row>
    <row r="25692" spans="1:8" x14ac:dyDescent="0.35">
      <c r="A25692" s="1">
        <v>105690</v>
      </c>
      <c r="B25692" s="1" t="s">
        <v>29157</v>
      </c>
      <c r="C25692" s="8">
        <v>44972.936342592591</v>
      </c>
      <c r="D25692" s="1">
        <v>70791</v>
      </c>
      <c r="E25692" s="1">
        <v>100201</v>
      </c>
      <c r="F25692" s="1">
        <f t="shared" si="803"/>
        <v>28</v>
      </c>
      <c r="G25692" s="1">
        <f t="shared" si="802"/>
        <v>22</v>
      </c>
      <c r="H25692">
        <v>0</v>
      </c>
    </row>
    <row r="25693" spans="1:8" x14ac:dyDescent="0.35">
      <c r="A25693" s="1">
        <v>105691</v>
      </c>
      <c r="B25693" s="1" t="s">
        <v>40404</v>
      </c>
      <c r="C25693" s="8">
        <v>45187.275555555556</v>
      </c>
      <c r="D25693" s="1">
        <v>71544</v>
      </c>
      <c r="E25693" s="1">
        <v>101061</v>
      </c>
      <c r="F25693" s="1">
        <f t="shared" si="803"/>
        <v>22</v>
      </c>
      <c r="G25693" s="1">
        <f t="shared" si="802"/>
        <v>29</v>
      </c>
      <c r="H25693">
        <v>1</v>
      </c>
    </row>
    <row r="25694" spans="1:8" x14ac:dyDescent="0.35">
      <c r="A25694" s="1">
        <v>105692</v>
      </c>
      <c r="B25694" s="1" t="s">
        <v>31214</v>
      </c>
      <c r="C25694" s="8">
        <v>45255.803530092591</v>
      </c>
      <c r="D25694" s="1">
        <v>71089</v>
      </c>
      <c r="E25694" s="1">
        <v>100980</v>
      </c>
      <c r="F25694" s="1">
        <f t="shared" si="803"/>
        <v>30</v>
      </c>
      <c r="G25694" s="1">
        <f t="shared" si="802"/>
        <v>37</v>
      </c>
      <c r="H25694">
        <v>0</v>
      </c>
    </row>
    <row r="25695" spans="1:8" x14ac:dyDescent="0.35">
      <c r="A25695" s="1">
        <v>105693</v>
      </c>
      <c r="B25695" s="1" t="s">
        <v>41971</v>
      </c>
      <c r="C25695" s="8">
        <v>45099.957719907405</v>
      </c>
      <c r="D25695" s="1">
        <v>70559</v>
      </c>
      <c r="E25695" s="1">
        <v>101068</v>
      </c>
      <c r="F25695" s="1">
        <f t="shared" si="803"/>
        <v>35</v>
      </c>
      <c r="G25695" s="1">
        <f t="shared" si="802"/>
        <v>29</v>
      </c>
      <c r="H25695">
        <v>0</v>
      </c>
    </row>
    <row r="25696" spans="1:8" x14ac:dyDescent="0.35">
      <c r="A25696" s="1">
        <v>105694</v>
      </c>
      <c r="B25696" s="1" t="s">
        <v>36008</v>
      </c>
      <c r="C25696" s="8">
        <v>45024.099537037036</v>
      </c>
      <c r="D25696" s="1">
        <v>70271</v>
      </c>
      <c r="E25696" s="1">
        <v>100146</v>
      </c>
      <c r="F25696" s="1">
        <f t="shared" si="803"/>
        <v>26</v>
      </c>
      <c r="G25696" s="1">
        <f t="shared" si="802"/>
        <v>25</v>
      </c>
      <c r="H25696">
        <v>0</v>
      </c>
    </row>
    <row r="25697" spans="1:8" x14ac:dyDescent="0.35">
      <c r="A25697" s="1">
        <v>105695</v>
      </c>
      <c r="B25697" s="1" t="s">
        <v>31631</v>
      </c>
      <c r="C25697" s="8">
        <v>45085.587094907409</v>
      </c>
      <c r="D25697" s="1">
        <v>70926</v>
      </c>
      <c r="E25697" s="1">
        <v>100622</v>
      </c>
      <c r="F25697" s="1">
        <f t="shared" si="803"/>
        <v>32</v>
      </c>
      <c r="G25697" s="1">
        <f t="shared" si="802"/>
        <v>23</v>
      </c>
      <c r="H25697">
        <v>1</v>
      </c>
    </row>
    <row r="25698" spans="1:8" x14ac:dyDescent="0.35">
      <c r="A25698" s="1">
        <v>105696</v>
      </c>
      <c r="B25698" s="1" t="s">
        <v>47562</v>
      </c>
      <c r="C25698" s="8">
        <v>45107.781817129631</v>
      </c>
      <c r="D25698" s="1">
        <v>70595</v>
      </c>
      <c r="E25698" s="1">
        <v>101171</v>
      </c>
      <c r="F25698" s="1">
        <f t="shared" si="803"/>
        <v>28</v>
      </c>
      <c r="G25698" s="1">
        <f t="shared" si="802"/>
        <v>22</v>
      </c>
      <c r="H25698">
        <v>0</v>
      </c>
    </row>
    <row r="25699" spans="1:8" x14ac:dyDescent="0.35">
      <c r="A25699" s="1">
        <v>105697</v>
      </c>
      <c r="B25699" s="1" t="s">
        <v>31799</v>
      </c>
      <c r="C25699" s="8">
        <v>45075.825590277775</v>
      </c>
      <c r="D25699" s="1">
        <v>70882</v>
      </c>
      <c r="E25699" s="1">
        <v>101525</v>
      </c>
      <c r="F25699" s="1">
        <f t="shared" si="803"/>
        <v>37</v>
      </c>
      <c r="G25699" s="1">
        <f t="shared" si="802"/>
        <v>27</v>
      </c>
      <c r="H25699">
        <v>0</v>
      </c>
    </row>
    <row r="25700" spans="1:8" x14ac:dyDescent="0.35">
      <c r="A25700" s="1">
        <v>105698</v>
      </c>
      <c r="B25700" s="1" t="s">
        <v>42582</v>
      </c>
      <c r="C25700" s="8">
        <v>45107.632303240738</v>
      </c>
      <c r="D25700" s="1">
        <v>71500</v>
      </c>
      <c r="E25700" s="1">
        <v>100485</v>
      </c>
      <c r="F25700" s="1">
        <f t="shared" si="803"/>
        <v>22</v>
      </c>
      <c r="G25700" s="1">
        <f t="shared" si="802"/>
        <v>25</v>
      </c>
      <c r="H25700">
        <v>0</v>
      </c>
    </row>
    <row r="25701" spans="1:8" x14ac:dyDescent="0.35">
      <c r="A25701" s="1">
        <v>105699</v>
      </c>
      <c r="B25701" s="1" t="s">
        <v>51516</v>
      </c>
      <c r="C25701" s="8">
        <v>45229.836712962962</v>
      </c>
      <c r="D25701" s="1">
        <v>71447</v>
      </c>
      <c r="E25701" s="1">
        <v>100201</v>
      </c>
      <c r="F25701" s="1">
        <f t="shared" si="803"/>
        <v>38</v>
      </c>
      <c r="G25701" s="1">
        <f t="shared" si="802"/>
        <v>22</v>
      </c>
      <c r="H25701">
        <v>1</v>
      </c>
    </row>
    <row r="25702" spans="1:8" x14ac:dyDescent="0.35">
      <c r="A25702" s="1">
        <v>105700</v>
      </c>
      <c r="B25702" s="1" t="s">
        <v>50530</v>
      </c>
      <c r="C25702" s="8">
        <v>44938.804490740738</v>
      </c>
      <c r="D25702" s="1">
        <v>70745</v>
      </c>
      <c r="E25702" s="1">
        <v>100180</v>
      </c>
      <c r="F25702" s="1">
        <f t="shared" si="803"/>
        <v>37</v>
      </c>
      <c r="G25702" s="1">
        <f t="shared" si="802"/>
        <v>22</v>
      </c>
      <c r="H25702">
        <v>1</v>
      </c>
    </row>
    <row r="25703" spans="1:8" x14ac:dyDescent="0.35">
      <c r="A25703" s="1">
        <v>105701</v>
      </c>
      <c r="B25703" s="1" t="s">
        <v>37849</v>
      </c>
      <c r="C25703" s="8">
        <v>45245.586504629631</v>
      </c>
      <c r="D25703" s="1">
        <v>71119</v>
      </c>
      <c r="E25703" s="1">
        <v>100795</v>
      </c>
      <c r="F25703" s="1">
        <f t="shared" si="803"/>
        <v>36</v>
      </c>
      <c r="G25703" s="1">
        <f t="shared" si="802"/>
        <v>32</v>
      </c>
      <c r="H25703">
        <v>1</v>
      </c>
    </row>
    <row r="25704" spans="1:8" x14ac:dyDescent="0.35">
      <c r="A25704" s="1">
        <v>105702</v>
      </c>
      <c r="B25704" s="1" t="s">
        <v>51299</v>
      </c>
      <c r="C25704" s="8">
        <v>45024.25644675926</v>
      </c>
      <c r="D25704" s="1">
        <v>70848</v>
      </c>
      <c r="E25704" s="1">
        <v>100714</v>
      </c>
      <c r="F25704" s="1">
        <f t="shared" si="803"/>
        <v>18</v>
      </c>
      <c r="G25704" s="1">
        <f t="shared" si="802"/>
        <v>24</v>
      </c>
      <c r="H25704">
        <v>1</v>
      </c>
    </row>
    <row r="25705" spans="1:8" x14ac:dyDescent="0.35">
      <c r="A25705" s="1">
        <v>105703</v>
      </c>
      <c r="B25705" s="1" t="s">
        <v>35565</v>
      </c>
      <c r="C25705" s="8">
        <v>44978.687395833331</v>
      </c>
      <c r="D25705" s="1">
        <v>70492</v>
      </c>
      <c r="E25705" s="1">
        <v>101188</v>
      </c>
      <c r="F25705" s="1">
        <f t="shared" si="803"/>
        <v>20</v>
      </c>
      <c r="G25705" s="1">
        <f t="shared" si="802"/>
        <v>26</v>
      </c>
      <c r="H25705">
        <v>1</v>
      </c>
    </row>
    <row r="25706" spans="1:8" x14ac:dyDescent="0.35">
      <c r="A25706" s="1">
        <v>105704</v>
      </c>
      <c r="B25706" s="1" t="s">
        <v>39568</v>
      </c>
      <c r="C25706" s="8">
        <v>45089.154641203706</v>
      </c>
      <c r="D25706" s="1">
        <v>70036</v>
      </c>
      <c r="E25706" s="1">
        <v>100725</v>
      </c>
      <c r="F25706" s="1">
        <f t="shared" si="803"/>
        <v>29</v>
      </c>
      <c r="G25706" s="1">
        <f t="shared" si="802"/>
        <v>30</v>
      </c>
      <c r="H25706">
        <v>0</v>
      </c>
    </row>
    <row r="25707" spans="1:8" x14ac:dyDescent="0.35">
      <c r="A25707" s="1">
        <v>105705</v>
      </c>
      <c r="B25707" s="1" t="s">
        <v>32212</v>
      </c>
      <c r="C25707" s="8">
        <v>45093.330937500003</v>
      </c>
      <c r="D25707" s="1">
        <v>70483</v>
      </c>
      <c r="E25707" s="1">
        <v>101256</v>
      </c>
      <c r="F25707" s="1">
        <f t="shared" si="803"/>
        <v>27</v>
      </c>
      <c r="G25707" s="1">
        <f t="shared" si="802"/>
        <v>31</v>
      </c>
      <c r="H25707">
        <v>0</v>
      </c>
    </row>
    <row r="25708" spans="1:8" x14ac:dyDescent="0.35">
      <c r="A25708" s="1">
        <v>105706</v>
      </c>
      <c r="B25708" s="1" t="s">
        <v>49927</v>
      </c>
      <c r="C25708" s="8">
        <v>44968.480821759258</v>
      </c>
      <c r="D25708" s="1">
        <v>71565</v>
      </c>
      <c r="E25708" s="1">
        <v>100693</v>
      </c>
      <c r="F25708" s="1">
        <f t="shared" si="803"/>
        <v>32</v>
      </c>
      <c r="G25708" s="1">
        <f t="shared" si="802"/>
        <v>35</v>
      </c>
      <c r="H25708">
        <v>0</v>
      </c>
    </row>
    <row r="25709" spans="1:8" x14ac:dyDescent="0.35">
      <c r="A25709" s="1">
        <v>105707</v>
      </c>
      <c r="B25709" s="1" t="s">
        <v>34868</v>
      </c>
      <c r="C25709" s="8">
        <v>45002.779594907406</v>
      </c>
      <c r="D25709" s="1">
        <v>71264</v>
      </c>
      <c r="E25709" s="1">
        <v>100333</v>
      </c>
      <c r="F25709" s="1">
        <f t="shared" si="803"/>
        <v>27</v>
      </c>
      <c r="G25709" s="1">
        <f t="shared" si="802"/>
        <v>27</v>
      </c>
      <c r="H25709">
        <v>0</v>
      </c>
    </row>
    <row r="25710" spans="1:8" x14ac:dyDescent="0.35">
      <c r="A25710" s="1">
        <v>105708</v>
      </c>
      <c r="B25710" s="1" t="s">
        <v>49301</v>
      </c>
      <c r="C25710" s="8">
        <v>45078.870312500003</v>
      </c>
      <c r="D25710" s="1">
        <v>71182</v>
      </c>
      <c r="E25710" s="1">
        <v>100949</v>
      </c>
      <c r="F25710" s="1">
        <f t="shared" si="803"/>
        <v>26</v>
      </c>
      <c r="G25710" s="1">
        <f t="shared" si="802"/>
        <v>36</v>
      </c>
      <c r="H25710">
        <v>1</v>
      </c>
    </row>
    <row r="25711" spans="1:8" x14ac:dyDescent="0.35">
      <c r="A25711" s="1">
        <v>105709</v>
      </c>
      <c r="B25711" s="1" t="s">
        <v>48255</v>
      </c>
      <c r="C25711" s="8">
        <v>44995.316990740743</v>
      </c>
      <c r="D25711" s="1">
        <v>70594</v>
      </c>
      <c r="E25711" s="1">
        <v>101260</v>
      </c>
      <c r="F25711" s="1">
        <f t="shared" si="803"/>
        <v>29</v>
      </c>
      <c r="G25711" s="1">
        <f t="shared" si="802"/>
        <v>27</v>
      </c>
      <c r="H25711">
        <v>1</v>
      </c>
    </row>
    <row r="25712" spans="1:8" x14ac:dyDescent="0.35">
      <c r="A25712" s="1">
        <v>105710</v>
      </c>
      <c r="B25712" s="1" t="s">
        <v>46099</v>
      </c>
      <c r="C25712" s="8">
        <v>44974.742766203701</v>
      </c>
      <c r="D25712" s="1">
        <v>71457</v>
      </c>
      <c r="E25712" s="1">
        <v>101324</v>
      </c>
      <c r="F25712" s="1">
        <f t="shared" si="803"/>
        <v>26</v>
      </c>
      <c r="G25712" s="1">
        <f t="shared" si="802"/>
        <v>24</v>
      </c>
      <c r="H25712">
        <v>1</v>
      </c>
    </row>
    <row r="25713" spans="1:8" x14ac:dyDescent="0.35">
      <c r="A25713" s="1">
        <v>105711</v>
      </c>
      <c r="B25713" s="1" t="s">
        <v>52670</v>
      </c>
      <c r="C25713" s="8">
        <v>45043.513310185182</v>
      </c>
      <c r="D25713" s="1">
        <v>71483</v>
      </c>
      <c r="E25713" s="1">
        <v>100158</v>
      </c>
      <c r="F25713" s="1">
        <f t="shared" si="803"/>
        <v>32</v>
      </c>
      <c r="G25713" s="1">
        <f t="shared" si="802"/>
        <v>22</v>
      </c>
      <c r="H25713">
        <v>1</v>
      </c>
    </row>
    <row r="25714" spans="1:8" x14ac:dyDescent="0.35">
      <c r="A25714" s="1">
        <v>105712</v>
      </c>
      <c r="B25714" s="1" t="s">
        <v>42581</v>
      </c>
      <c r="C25714" s="8">
        <v>45239.204432870371</v>
      </c>
      <c r="D25714" s="1">
        <v>70188</v>
      </c>
      <c r="E25714" s="1">
        <v>100902</v>
      </c>
      <c r="F25714" s="1">
        <f t="shared" si="803"/>
        <v>31</v>
      </c>
      <c r="G25714" s="1">
        <f t="shared" si="802"/>
        <v>35</v>
      </c>
      <c r="H25714">
        <v>1</v>
      </c>
    </row>
    <row r="25715" spans="1:8" x14ac:dyDescent="0.35">
      <c r="A25715" s="1">
        <v>105713</v>
      </c>
      <c r="B25715" s="1" t="s">
        <v>49016</v>
      </c>
      <c r="C25715" s="8">
        <v>45062.878506944442</v>
      </c>
      <c r="D25715" s="1">
        <v>70370</v>
      </c>
      <c r="E25715" s="1">
        <v>100333</v>
      </c>
      <c r="F25715" s="1">
        <f t="shared" si="803"/>
        <v>25</v>
      </c>
      <c r="G25715" s="1">
        <f t="shared" si="802"/>
        <v>27</v>
      </c>
      <c r="H25715">
        <v>1</v>
      </c>
    </row>
    <row r="25716" spans="1:8" x14ac:dyDescent="0.35">
      <c r="A25716" s="1">
        <v>105714</v>
      </c>
      <c r="B25716" s="1" t="s">
        <v>50963</v>
      </c>
      <c r="C25716" s="8">
        <v>45083.47550925926</v>
      </c>
      <c r="D25716" s="1">
        <v>70017</v>
      </c>
      <c r="E25716" s="1">
        <v>100570</v>
      </c>
      <c r="F25716" s="1">
        <f t="shared" si="803"/>
        <v>18</v>
      </c>
      <c r="G25716" s="1">
        <f t="shared" si="802"/>
        <v>24</v>
      </c>
      <c r="H25716">
        <v>0</v>
      </c>
    </row>
    <row r="25717" spans="1:8" x14ac:dyDescent="0.35">
      <c r="A25717" s="1">
        <v>105715</v>
      </c>
      <c r="B25717" s="1" t="s">
        <v>37319</v>
      </c>
      <c r="C25717" s="8">
        <v>45079.935995370368</v>
      </c>
      <c r="D25717" s="1">
        <v>70566</v>
      </c>
      <c r="E25717" s="1">
        <v>101085</v>
      </c>
      <c r="F25717" s="1">
        <f t="shared" si="803"/>
        <v>26</v>
      </c>
      <c r="G25717" s="1">
        <f t="shared" si="802"/>
        <v>28</v>
      </c>
      <c r="H25717">
        <v>1</v>
      </c>
    </row>
    <row r="25718" spans="1:8" x14ac:dyDescent="0.35">
      <c r="A25718" s="1">
        <v>105716</v>
      </c>
      <c r="B25718" s="1" t="s">
        <v>32955</v>
      </c>
      <c r="C25718" s="8">
        <v>45206.826770833337</v>
      </c>
      <c r="D25718" s="1">
        <v>71364</v>
      </c>
      <c r="E25718" s="1">
        <v>100380</v>
      </c>
      <c r="F25718" s="1">
        <f t="shared" si="803"/>
        <v>22</v>
      </c>
      <c r="G25718" s="1">
        <f t="shared" si="802"/>
        <v>27</v>
      </c>
      <c r="H25718">
        <v>0</v>
      </c>
    </row>
    <row r="25719" spans="1:8" x14ac:dyDescent="0.35">
      <c r="A25719" s="1">
        <v>105717</v>
      </c>
      <c r="B25719" s="1" t="s">
        <v>41412</v>
      </c>
      <c r="C25719" s="8">
        <v>45229.037465277775</v>
      </c>
      <c r="D25719" s="1">
        <v>70356</v>
      </c>
      <c r="E25719" s="1">
        <v>100097</v>
      </c>
      <c r="F25719" s="1">
        <f t="shared" si="803"/>
        <v>28</v>
      </c>
      <c r="G25719" s="1">
        <f t="shared" si="802"/>
        <v>29</v>
      </c>
      <c r="H25719">
        <v>0</v>
      </c>
    </row>
    <row r="25720" spans="1:8" x14ac:dyDescent="0.35">
      <c r="A25720" s="1">
        <v>105718</v>
      </c>
      <c r="B25720" s="1" t="s">
        <v>30592</v>
      </c>
      <c r="C25720" s="8">
        <v>44934.030462962961</v>
      </c>
      <c r="D25720" s="1">
        <v>70627</v>
      </c>
      <c r="E25720" s="1">
        <v>101188</v>
      </c>
      <c r="F25720" s="1">
        <f t="shared" si="803"/>
        <v>25</v>
      </c>
      <c r="G25720" s="1">
        <f t="shared" si="802"/>
        <v>26</v>
      </c>
      <c r="H25720">
        <v>1</v>
      </c>
    </row>
    <row r="25721" spans="1:8" x14ac:dyDescent="0.35">
      <c r="A25721" s="1">
        <v>105719</v>
      </c>
      <c r="B25721" s="1" t="s">
        <v>37178</v>
      </c>
      <c r="C25721" s="8">
        <v>45225.595057870371</v>
      </c>
      <c r="D25721" s="1">
        <v>71487</v>
      </c>
      <c r="E25721" s="1">
        <v>101442</v>
      </c>
      <c r="F25721" s="1">
        <f t="shared" si="803"/>
        <v>19</v>
      </c>
      <c r="G25721" s="1">
        <f t="shared" si="802"/>
        <v>30</v>
      </c>
      <c r="H25721">
        <v>1</v>
      </c>
    </row>
    <row r="25722" spans="1:8" x14ac:dyDescent="0.35">
      <c r="A25722" s="1">
        <v>105720</v>
      </c>
      <c r="B25722" s="1" t="s">
        <v>43330</v>
      </c>
      <c r="C25722" s="8">
        <v>45101.020254629628</v>
      </c>
      <c r="D25722" s="1">
        <v>70787</v>
      </c>
      <c r="E25722" s="1">
        <v>100738</v>
      </c>
      <c r="F25722" s="1">
        <f t="shared" si="803"/>
        <v>27</v>
      </c>
      <c r="G25722" s="1">
        <f t="shared" si="802"/>
        <v>33</v>
      </c>
      <c r="H25722">
        <v>0</v>
      </c>
    </row>
    <row r="25723" spans="1:8" x14ac:dyDescent="0.35">
      <c r="A25723" s="1">
        <v>105721</v>
      </c>
      <c r="B25723" s="1" t="s">
        <v>33806</v>
      </c>
      <c r="C25723" s="8">
        <v>44930.975891203707</v>
      </c>
      <c r="D25723" s="1">
        <v>70912</v>
      </c>
      <c r="E25723" s="1">
        <v>100693</v>
      </c>
      <c r="F25723" s="1">
        <f t="shared" si="803"/>
        <v>27</v>
      </c>
      <c r="G25723" s="1">
        <f t="shared" si="802"/>
        <v>35</v>
      </c>
      <c r="H25723">
        <v>1</v>
      </c>
    </row>
    <row r="25724" spans="1:8" x14ac:dyDescent="0.35">
      <c r="A25724" s="1">
        <v>105722</v>
      </c>
      <c r="B25724" s="1" t="s">
        <v>42340</v>
      </c>
      <c r="C25724" s="8">
        <v>45263.585520833331</v>
      </c>
      <c r="D25724" s="1">
        <v>70993</v>
      </c>
      <c r="E25724" s="1">
        <v>100691</v>
      </c>
      <c r="F25724" s="1">
        <f t="shared" si="803"/>
        <v>28</v>
      </c>
      <c r="G25724" s="1">
        <f t="shared" si="802"/>
        <v>32</v>
      </c>
      <c r="H25724">
        <v>0</v>
      </c>
    </row>
    <row r="25725" spans="1:8" x14ac:dyDescent="0.35">
      <c r="A25725" s="1">
        <v>105723</v>
      </c>
      <c r="B25725" s="1" t="s">
        <v>40565</v>
      </c>
      <c r="C25725" s="8">
        <v>45189.838564814818</v>
      </c>
      <c r="D25725" s="1">
        <v>70965</v>
      </c>
      <c r="E25725" s="1">
        <v>100180</v>
      </c>
      <c r="F25725" s="1">
        <f t="shared" si="803"/>
        <v>30</v>
      </c>
      <c r="G25725" s="1">
        <f t="shared" si="802"/>
        <v>22</v>
      </c>
      <c r="H25725">
        <v>0</v>
      </c>
    </row>
    <row r="25726" spans="1:8" x14ac:dyDescent="0.35">
      <c r="A25726" s="1">
        <v>105724</v>
      </c>
      <c r="B25726" s="1" t="s">
        <v>39390</v>
      </c>
      <c r="C25726" s="8">
        <v>44929.509155092594</v>
      </c>
      <c r="D25726" s="1">
        <v>70502</v>
      </c>
      <c r="E25726" s="1">
        <v>101054</v>
      </c>
      <c r="F25726" s="1">
        <f t="shared" si="803"/>
        <v>19</v>
      </c>
      <c r="G25726" s="1">
        <f t="shared" si="802"/>
        <v>35</v>
      </c>
      <c r="H25726">
        <v>0</v>
      </c>
    </row>
    <row r="25727" spans="1:8" x14ac:dyDescent="0.35">
      <c r="A25727" s="1">
        <v>105725</v>
      </c>
      <c r="B25727" s="1" t="s">
        <v>53485</v>
      </c>
      <c r="C25727" s="8">
        <v>45189.263159722221</v>
      </c>
      <c r="D25727" s="1">
        <v>70543</v>
      </c>
      <c r="E25727" s="1">
        <v>100726</v>
      </c>
      <c r="F25727" s="1">
        <f t="shared" si="803"/>
        <v>41</v>
      </c>
      <c r="G25727" s="1">
        <f t="shared" si="802"/>
        <v>35</v>
      </c>
      <c r="H25727">
        <v>0</v>
      </c>
    </row>
    <row r="25728" spans="1:8" x14ac:dyDescent="0.35">
      <c r="A25728" s="1">
        <v>105726</v>
      </c>
      <c r="B25728" s="1" t="s">
        <v>39272</v>
      </c>
      <c r="C25728" s="8">
        <v>45096.728171296294</v>
      </c>
      <c r="D25728" s="1">
        <v>71301</v>
      </c>
      <c r="E25728" s="1">
        <v>101198</v>
      </c>
      <c r="F25728" s="1">
        <f t="shared" si="803"/>
        <v>14</v>
      </c>
      <c r="G25728" s="1">
        <f t="shared" si="802"/>
        <v>29</v>
      </c>
      <c r="H25728">
        <v>1</v>
      </c>
    </row>
    <row r="25729" spans="1:8" x14ac:dyDescent="0.35">
      <c r="A25729" s="1">
        <v>105727</v>
      </c>
      <c r="B25729" s="1" t="s">
        <v>44455</v>
      </c>
      <c r="C25729" s="8">
        <v>45127.373229166667</v>
      </c>
      <c r="D25729" s="1">
        <v>70477</v>
      </c>
      <c r="E25729" s="1">
        <v>100659</v>
      </c>
      <c r="F25729" s="1">
        <f t="shared" si="803"/>
        <v>20</v>
      </c>
      <c r="G25729" s="1">
        <f t="shared" si="802"/>
        <v>21</v>
      </c>
      <c r="H25729">
        <v>0</v>
      </c>
    </row>
    <row r="25730" spans="1:8" x14ac:dyDescent="0.35">
      <c r="A25730" s="1">
        <v>105728</v>
      </c>
      <c r="B25730" s="1" t="s">
        <v>47367</v>
      </c>
      <c r="C25730" s="8">
        <v>45183.288159722222</v>
      </c>
      <c r="D25730" s="1">
        <v>71120</v>
      </c>
      <c r="E25730" s="1">
        <v>101194</v>
      </c>
      <c r="F25730" s="1">
        <f t="shared" si="803"/>
        <v>28</v>
      </c>
      <c r="G25730" s="1">
        <f t="shared" si="802"/>
        <v>34</v>
      </c>
      <c r="H25730">
        <v>0</v>
      </c>
    </row>
    <row r="25731" spans="1:8" x14ac:dyDescent="0.35">
      <c r="A25731" s="1">
        <v>105729</v>
      </c>
      <c r="B25731" s="1" t="s">
        <v>46682</v>
      </c>
      <c r="C25731" s="8">
        <v>45143.674953703703</v>
      </c>
      <c r="D25731" s="1">
        <v>70618</v>
      </c>
      <c r="E25731" s="1">
        <v>100106</v>
      </c>
      <c r="F25731" s="1">
        <f t="shared" si="803"/>
        <v>29</v>
      </c>
      <c r="G25731" s="1">
        <f t="shared" ref="G25731:G25794" si="804">COUNTIF(E$1:E$41447,E25731)</f>
        <v>31</v>
      </c>
      <c r="H25731">
        <v>0</v>
      </c>
    </row>
    <row r="25732" spans="1:8" x14ac:dyDescent="0.35">
      <c r="A25732" s="1">
        <v>105730</v>
      </c>
      <c r="B25732" s="1" t="s">
        <v>43490</v>
      </c>
      <c r="C25732" s="8">
        <v>45248.074861111112</v>
      </c>
      <c r="D25732" s="1">
        <v>70281</v>
      </c>
      <c r="E25732" s="1">
        <v>101518</v>
      </c>
      <c r="F25732" s="1">
        <f t="shared" ref="F25732:F25795" si="805">COUNTIF(D$1:D$41447,D25732)</f>
        <v>26</v>
      </c>
      <c r="G25732" s="1">
        <f t="shared" si="804"/>
        <v>27</v>
      </c>
      <c r="H25732">
        <v>1</v>
      </c>
    </row>
    <row r="25733" spans="1:8" x14ac:dyDescent="0.35">
      <c r="A25733" s="1">
        <v>105731</v>
      </c>
      <c r="B25733" s="1" t="s">
        <v>45094</v>
      </c>
      <c r="C25733" s="8">
        <v>45248.722245370373</v>
      </c>
      <c r="D25733" s="1">
        <v>71280</v>
      </c>
      <c r="E25733" s="1">
        <v>100257</v>
      </c>
      <c r="F25733" s="1">
        <f t="shared" si="805"/>
        <v>23</v>
      </c>
      <c r="G25733" s="1">
        <f t="shared" si="804"/>
        <v>28</v>
      </c>
      <c r="H25733">
        <v>0</v>
      </c>
    </row>
    <row r="25734" spans="1:8" x14ac:dyDescent="0.35">
      <c r="A25734" s="1">
        <v>105732</v>
      </c>
      <c r="B25734" s="1" t="s">
        <v>43300</v>
      </c>
      <c r="C25734" s="8">
        <v>45108.117546296293</v>
      </c>
      <c r="D25734" s="1">
        <v>70583</v>
      </c>
      <c r="E25734" s="1">
        <v>100985</v>
      </c>
      <c r="F25734" s="1">
        <f t="shared" si="805"/>
        <v>24</v>
      </c>
      <c r="G25734" s="1">
        <f t="shared" si="804"/>
        <v>32</v>
      </c>
      <c r="H25734">
        <v>1</v>
      </c>
    </row>
    <row r="25735" spans="1:8" x14ac:dyDescent="0.35">
      <c r="A25735" s="1">
        <v>105733</v>
      </c>
      <c r="B25735" s="1" t="s">
        <v>29309</v>
      </c>
      <c r="C25735" s="8">
        <v>45289.1252662037</v>
      </c>
      <c r="D25735" s="1">
        <v>71270</v>
      </c>
      <c r="E25735" s="1">
        <v>101416</v>
      </c>
      <c r="F25735" s="1">
        <f t="shared" si="805"/>
        <v>27</v>
      </c>
      <c r="G25735" s="1">
        <f t="shared" si="804"/>
        <v>36</v>
      </c>
      <c r="H25735">
        <v>0</v>
      </c>
    </row>
    <row r="25736" spans="1:8" x14ac:dyDescent="0.35">
      <c r="A25736" s="1">
        <v>105734</v>
      </c>
      <c r="B25736" s="1" t="s">
        <v>52000</v>
      </c>
      <c r="C25736" s="8">
        <v>45263.197650462964</v>
      </c>
      <c r="D25736" s="1">
        <v>70416</v>
      </c>
      <c r="E25736" s="1">
        <v>101273</v>
      </c>
      <c r="F25736" s="1">
        <f t="shared" si="805"/>
        <v>24</v>
      </c>
      <c r="G25736" s="1">
        <f t="shared" si="804"/>
        <v>19</v>
      </c>
      <c r="H25736">
        <v>1</v>
      </c>
    </row>
    <row r="25737" spans="1:8" x14ac:dyDescent="0.35">
      <c r="A25737" s="1">
        <v>105735</v>
      </c>
      <c r="B25737" s="1" t="s">
        <v>42075</v>
      </c>
      <c r="C25737" s="8">
        <v>44949.230300925927</v>
      </c>
      <c r="D25737" s="1">
        <v>70720</v>
      </c>
      <c r="E25737" s="1">
        <v>101160</v>
      </c>
      <c r="F25737" s="1">
        <f t="shared" si="805"/>
        <v>30</v>
      </c>
      <c r="G25737" s="1">
        <f t="shared" si="804"/>
        <v>21</v>
      </c>
      <c r="H25737">
        <v>1</v>
      </c>
    </row>
    <row r="25738" spans="1:8" x14ac:dyDescent="0.35">
      <c r="A25738" s="1">
        <v>105736</v>
      </c>
      <c r="B25738" s="1" t="s">
        <v>44283</v>
      </c>
      <c r="C25738" s="8">
        <v>45145.225370370368</v>
      </c>
      <c r="D25738" s="1">
        <v>71220</v>
      </c>
      <c r="E25738" s="1">
        <v>100303</v>
      </c>
      <c r="F25738" s="1">
        <f t="shared" si="805"/>
        <v>36</v>
      </c>
      <c r="G25738" s="1">
        <f t="shared" si="804"/>
        <v>27</v>
      </c>
      <c r="H25738">
        <v>0</v>
      </c>
    </row>
    <row r="25739" spans="1:8" x14ac:dyDescent="0.35">
      <c r="A25739" s="1">
        <v>105737</v>
      </c>
      <c r="B25739" s="1" t="s">
        <v>37353</v>
      </c>
      <c r="C25739" s="8">
        <v>44953.498124999998</v>
      </c>
      <c r="D25739" s="1">
        <v>70457</v>
      </c>
      <c r="E25739" s="1">
        <v>100695</v>
      </c>
      <c r="F25739" s="1">
        <f t="shared" si="805"/>
        <v>29</v>
      </c>
      <c r="G25739" s="1">
        <f t="shared" si="804"/>
        <v>35</v>
      </c>
      <c r="H25739">
        <v>0</v>
      </c>
    </row>
    <row r="25740" spans="1:8" x14ac:dyDescent="0.35">
      <c r="A25740" s="1">
        <v>105738</v>
      </c>
      <c r="B25740" s="1" t="s">
        <v>35775</v>
      </c>
      <c r="C25740" s="8">
        <v>45180.903819444444</v>
      </c>
      <c r="D25740" s="1">
        <v>70120</v>
      </c>
      <c r="E25740" s="1">
        <v>101300</v>
      </c>
      <c r="F25740" s="1">
        <f t="shared" si="805"/>
        <v>32</v>
      </c>
      <c r="G25740" s="1">
        <f t="shared" si="804"/>
        <v>31</v>
      </c>
      <c r="H25740">
        <v>1</v>
      </c>
    </row>
    <row r="25741" spans="1:8" x14ac:dyDescent="0.35">
      <c r="A25741" s="1">
        <v>105739</v>
      </c>
      <c r="B25741" s="1" t="s">
        <v>42436</v>
      </c>
      <c r="C25741" s="8">
        <v>44981.523020833331</v>
      </c>
      <c r="D25741" s="1">
        <v>70783</v>
      </c>
      <c r="E25741" s="1">
        <v>100069</v>
      </c>
      <c r="F25741" s="1">
        <f t="shared" si="805"/>
        <v>22</v>
      </c>
      <c r="G25741" s="1">
        <f t="shared" si="804"/>
        <v>36</v>
      </c>
      <c r="H25741">
        <v>1</v>
      </c>
    </row>
    <row r="25742" spans="1:8" x14ac:dyDescent="0.35">
      <c r="A25742" s="1">
        <v>105740</v>
      </c>
      <c r="B25742" s="1" t="s">
        <v>41749</v>
      </c>
      <c r="C25742" s="8">
        <v>45228.526134259257</v>
      </c>
      <c r="D25742" s="1">
        <v>70740</v>
      </c>
      <c r="E25742" s="1">
        <v>100930</v>
      </c>
      <c r="F25742" s="1">
        <f t="shared" si="805"/>
        <v>23</v>
      </c>
      <c r="G25742" s="1">
        <f t="shared" si="804"/>
        <v>21</v>
      </c>
      <c r="H25742">
        <v>1</v>
      </c>
    </row>
    <row r="25743" spans="1:8" x14ac:dyDescent="0.35">
      <c r="A25743" s="1">
        <v>105741</v>
      </c>
      <c r="B25743" s="1" t="s">
        <v>44051</v>
      </c>
      <c r="C25743" s="8">
        <v>45108.955914351849</v>
      </c>
      <c r="D25743" s="1">
        <v>70610</v>
      </c>
      <c r="E25743" s="1">
        <v>100418</v>
      </c>
      <c r="F25743" s="1">
        <f t="shared" si="805"/>
        <v>25</v>
      </c>
      <c r="G25743" s="1">
        <f t="shared" si="804"/>
        <v>23</v>
      </c>
      <c r="H25743">
        <v>1</v>
      </c>
    </row>
    <row r="25744" spans="1:8" x14ac:dyDescent="0.35">
      <c r="A25744" s="1">
        <v>105742</v>
      </c>
      <c r="B25744" s="1" t="s">
        <v>30907</v>
      </c>
      <c r="C25744" s="8">
        <v>45285.154652777775</v>
      </c>
      <c r="D25744" s="1">
        <v>70026</v>
      </c>
      <c r="E25744" s="1">
        <v>100617</v>
      </c>
      <c r="F25744" s="1">
        <f t="shared" si="805"/>
        <v>21</v>
      </c>
      <c r="G25744" s="1">
        <f t="shared" si="804"/>
        <v>22</v>
      </c>
      <c r="H25744">
        <v>0</v>
      </c>
    </row>
    <row r="25745" spans="1:8" x14ac:dyDescent="0.35">
      <c r="A25745" s="1">
        <v>105743</v>
      </c>
      <c r="B25745" s="1" t="s">
        <v>42575</v>
      </c>
      <c r="C25745" s="8">
        <v>44952.017696759256</v>
      </c>
      <c r="D25745" s="1">
        <v>71142</v>
      </c>
      <c r="E25745" s="1">
        <v>100454</v>
      </c>
      <c r="F25745" s="1">
        <f t="shared" si="805"/>
        <v>26</v>
      </c>
      <c r="G25745" s="1">
        <f t="shared" si="804"/>
        <v>36</v>
      </c>
      <c r="H25745">
        <v>1</v>
      </c>
    </row>
    <row r="25746" spans="1:8" x14ac:dyDescent="0.35">
      <c r="A25746" s="1">
        <v>105744</v>
      </c>
      <c r="B25746" s="1" t="s">
        <v>52404</v>
      </c>
      <c r="C25746" s="8">
        <v>45042.483564814815</v>
      </c>
      <c r="D25746" s="1">
        <v>70351</v>
      </c>
      <c r="E25746" s="1">
        <v>100282</v>
      </c>
      <c r="F25746" s="1">
        <f t="shared" si="805"/>
        <v>27</v>
      </c>
      <c r="G25746" s="1">
        <f t="shared" si="804"/>
        <v>39</v>
      </c>
      <c r="H25746">
        <v>0</v>
      </c>
    </row>
    <row r="25747" spans="1:8" x14ac:dyDescent="0.35">
      <c r="A25747" s="1">
        <v>105745</v>
      </c>
      <c r="B25747" s="1" t="s">
        <v>52024</v>
      </c>
      <c r="C25747" s="8">
        <v>45159.365451388891</v>
      </c>
      <c r="D25747" s="1">
        <v>70146</v>
      </c>
      <c r="E25747" s="1">
        <v>100735</v>
      </c>
      <c r="F25747" s="1">
        <f t="shared" si="805"/>
        <v>32</v>
      </c>
      <c r="G25747" s="1">
        <f t="shared" si="804"/>
        <v>23</v>
      </c>
      <c r="H25747">
        <v>1</v>
      </c>
    </row>
    <row r="25748" spans="1:8" x14ac:dyDescent="0.35">
      <c r="A25748" s="1">
        <v>105746</v>
      </c>
      <c r="B25748" s="1" t="s">
        <v>32723</v>
      </c>
      <c r="C25748" s="8">
        <v>44935.923726851855</v>
      </c>
      <c r="D25748" s="1">
        <v>70826</v>
      </c>
      <c r="E25748" s="1">
        <v>100181</v>
      </c>
      <c r="F25748" s="1">
        <f t="shared" si="805"/>
        <v>29</v>
      </c>
      <c r="G25748" s="1">
        <f t="shared" si="804"/>
        <v>29</v>
      </c>
      <c r="H25748">
        <v>1</v>
      </c>
    </row>
    <row r="25749" spans="1:8" x14ac:dyDescent="0.35">
      <c r="A25749" s="1">
        <v>105747</v>
      </c>
      <c r="B25749" s="1" t="s">
        <v>43070</v>
      </c>
      <c r="C25749" s="8">
        <v>44968.600219907406</v>
      </c>
      <c r="D25749" s="1">
        <v>70412</v>
      </c>
      <c r="E25749" s="1">
        <v>100734</v>
      </c>
      <c r="F25749" s="1">
        <f t="shared" si="805"/>
        <v>24</v>
      </c>
      <c r="G25749" s="1">
        <f t="shared" si="804"/>
        <v>35</v>
      </c>
      <c r="H25749">
        <v>1</v>
      </c>
    </row>
    <row r="25750" spans="1:8" x14ac:dyDescent="0.35">
      <c r="A25750" s="1">
        <v>105748</v>
      </c>
      <c r="B25750" s="1" t="s">
        <v>49978</v>
      </c>
      <c r="C25750" s="8">
        <v>45290.375324074077</v>
      </c>
      <c r="D25750" s="1">
        <v>70682</v>
      </c>
      <c r="E25750" s="1">
        <v>101274</v>
      </c>
      <c r="F25750" s="1">
        <f t="shared" si="805"/>
        <v>25</v>
      </c>
      <c r="G25750" s="1">
        <f t="shared" si="804"/>
        <v>38</v>
      </c>
      <c r="H25750">
        <v>1</v>
      </c>
    </row>
    <row r="25751" spans="1:8" x14ac:dyDescent="0.35">
      <c r="A25751" s="1">
        <v>105749</v>
      </c>
      <c r="B25751" s="1" t="s">
        <v>41603</v>
      </c>
      <c r="C25751" s="8">
        <v>45174.103680555556</v>
      </c>
      <c r="D25751" s="1">
        <v>71271</v>
      </c>
      <c r="E25751" s="1">
        <v>100136</v>
      </c>
      <c r="F25751" s="1">
        <f t="shared" si="805"/>
        <v>34</v>
      </c>
      <c r="G25751" s="1">
        <f t="shared" si="804"/>
        <v>30</v>
      </c>
      <c r="H25751">
        <v>0</v>
      </c>
    </row>
    <row r="25752" spans="1:8" x14ac:dyDescent="0.35">
      <c r="A25752" s="1">
        <v>105750</v>
      </c>
      <c r="B25752" s="1" t="s">
        <v>35204</v>
      </c>
      <c r="C25752" s="8">
        <v>45055.77784722222</v>
      </c>
      <c r="D25752" s="1">
        <v>70673</v>
      </c>
      <c r="E25752" s="1">
        <v>100675</v>
      </c>
      <c r="F25752" s="1">
        <f t="shared" si="805"/>
        <v>22</v>
      </c>
      <c r="G25752" s="1">
        <f t="shared" si="804"/>
        <v>28</v>
      </c>
      <c r="H25752">
        <v>0</v>
      </c>
    </row>
    <row r="25753" spans="1:8" x14ac:dyDescent="0.35">
      <c r="A25753" s="1">
        <v>105751</v>
      </c>
      <c r="B25753" s="1" t="s">
        <v>51473</v>
      </c>
      <c r="C25753" s="8">
        <v>45095.391631944447</v>
      </c>
      <c r="D25753" s="1">
        <v>70827</v>
      </c>
      <c r="E25753" s="1">
        <v>101385</v>
      </c>
      <c r="F25753" s="1">
        <f t="shared" si="805"/>
        <v>22</v>
      </c>
      <c r="G25753" s="1">
        <f t="shared" si="804"/>
        <v>27</v>
      </c>
      <c r="H25753">
        <v>0</v>
      </c>
    </row>
    <row r="25754" spans="1:8" x14ac:dyDescent="0.35">
      <c r="A25754" s="1">
        <v>105752</v>
      </c>
      <c r="B25754" s="1" t="s">
        <v>30297</v>
      </c>
      <c r="C25754" s="8">
        <v>45199.97928240741</v>
      </c>
      <c r="D25754" s="1">
        <v>71106</v>
      </c>
      <c r="E25754" s="1">
        <v>100693</v>
      </c>
      <c r="F25754" s="1">
        <f t="shared" si="805"/>
        <v>27</v>
      </c>
      <c r="G25754" s="1">
        <f t="shared" si="804"/>
        <v>35</v>
      </c>
      <c r="H25754">
        <v>1</v>
      </c>
    </row>
    <row r="25755" spans="1:8" x14ac:dyDescent="0.35">
      <c r="A25755" s="1">
        <v>105753</v>
      </c>
      <c r="B25755" s="1" t="s">
        <v>29656</v>
      </c>
      <c r="C25755" s="8">
        <v>45100.471886574072</v>
      </c>
      <c r="D25755" s="1">
        <v>70906</v>
      </c>
      <c r="E25755" s="1">
        <v>100633</v>
      </c>
      <c r="F25755" s="1">
        <f t="shared" si="805"/>
        <v>28</v>
      </c>
      <c r="G25755" s="1">
        <f t="shared" si="804"/>
        <v>27</v>
      </c>
      <c r="H25755">
        <v>0</v>
      </c>
    </row>
    <row r="25756" spans="1:8" x14ac:dyDescent="0.35">
      <c r="A25756" s="1">
        <v>105754</v>
      </c>
      <c r="B25756" s="1" t="s">
        <v>51225</v>
      </c>
      <c r="C25756" s="8">
        <v>45291.992025462961</v>
      </c>
      <c r="D25756" s="1">
        <v>71240</v>
      </c>
      <c r="E25756" s="1">
        <v>101246</v>
      </c>
      <c r="F25756" s="1">
        <f t="shared" si="805"/>
        <v>33</v>
      </c>
      <c r="G25756" s="1">
        <f t="shared" si="804"/>
        <v>25</v>
      </c>
      <c r="H25756">
        <v>0</v>
      </c>
    </row>
    <row r="25757" spans="1:8" x14ac:dyDescent="0.35">
      <c r="A25757" s="1">
        <v>105755</v>
      </c>
      <c r="B25757" s="1" t="s">
        <v>43591</v>
      </c>
      <c r="C25757" s="8">
        <v>45122.480763888889</v>
      </c>
      <c r="D25757" s="1">
        <v>70758</v>
      </c>
      <c r="E25757" s="1">
        <v>100603</v>
      </c>
      <c r="F25757" s="1">
        <f t="shared" si="805"/>
        <v>23</v>
      </c>
      <c r="G25757" s="1">
        <f t="shared" si="804"/>
        <v>25</v>
      </c>
      <c r="H25757">
        <v>0</v>
      </c>
    </row>
    <row r="25758" spans="1:8" x14ac:dyDescent="0.35">
      <c r="A25758" s="1">
        <v>105756</v>
      </c>
      <c r="B25758" s="1" t="s">
        <v>28453</v>
      </c>
      <c r="C25758" s="8">
        <v>44939.380787037036</v>
      </c>
      <c r="D25758" s="1">
        <v>70552</v>
      </c>
      <c r="E25758" s="1">
        <v>101023</v>
      </c>
      <c r="F25758" s="1">
        <f t="shared" si="805"/>
        <v>21</v>
      </c>
      <c r="G25758" s="1">
        <f t="shared" si="804"/>
        <v>28</v>
      </c>
      <c r="H25758">
        <v>0</v>
      </c>
    </row>
    <row r="25759" spans="1:8" x14ac:dyDescent="0.35">
      <c r="A25759" s="1">
        <v>105757</v>
      </c>
      <c r="B25759" s="1" t="s">
        <v>47051</v>
      </c>
      <c r="C25759" s="8">
        <v>44975.76972222222</v>
      </c>
      <c r="D25759" s="1">
        <v>70795</v>
      </c>
      <c r="E25759" s="1">
        <v>100191</v>
      </c>
      <c r="F25759" s="1">
        <f t="shared" si="805"/>
        <v>33</v>
      </c>
      <c r="G25759" s="1">
        <f t="shared" si="804"/>
        <v>24</v>
      </c>
      <c r="H25759">
        <v>1</v>
      </c>
    </row>
    <row r="25760" spans="1:8" x14ac:dyDescent="0.35">
      <c r="A25760" s="1">
        <v>105758</v>
      </c>
      <c r="B25760" s="1" t="s">
        <v>31051</v>
      </c>
      <c r="C25760" s="8">
        <v>44990.018611111111</v>
      </c>
      <c r="D25760" s="1">
        <v>71220</v>
      </c>
      <c r="E25760" s="1">
        <v>100441</v>
      </c>
      <c r="F25760" s="1">
        <f t="shared" si="805"/>
        <v>36</v>
      </c>
      <c r="G25760" s="1">
        <f t="shared" si="804"/>
        <v>31</v>
      </c>
      <c r="H25760">
        <v>1</v>
      </c>
    </row>
    <row r="25761" spans="1:8" x14ac:dyDescent="0.35">
      <c r="A25761" s="1">
        <v>105759</v>
      </c>
      <c r="B25761" s="1" t="s">
        <v>42524</v>
      </c>
      <c r="C25761" s="8">
        <v>45137.484166666669</v>
      </c>
      <c r="D25761" s="1">
        <v>71385</v>
      </c>
      <c r="E25761" s="1">
        <v>100606</v>
      </c>
      <c r="F25761" s="1">
        <f t="shared" si="805"/>
        <v>19</v>
      </c>
      <c r="G25761" s="1">
        <f t="shared" si="804"/>
        <v>24</v>
      </c>
      <c r="H25761">
        <v>0</v>
      </c>
    </row>
    <row r="25762" spans="1:8" x14ac:dyDescent="0.35">
      <c r="A25762" s="1">
        <v>105760</v>
      </c>
      <c r="B25762" s="1" t="s">
        <v>39643</v>
      </c>
      <c r="C25762" s="8">
        <v>45273.979722222219</v>
      </c>
      <c r="D25762" s="1">
        <v>70013</v>
      </c>
      <c r="E25762" s="1">
        <v>100559</v>
      </c>
      <c r="F25762" s="1">
        <f t="shared" si="805"/>
        <v>24</v>
      </c>
      <c r="G25762" s="1">
        <f t="shared" si="804"/>
        <v>20</v>
      </c>
      <c r="H25762">
        <v>0</v>
      </c>
    </row>
    <row r="25763" spans="1:8" x14ac:dyDescent="0.35">
      <c r="A25763" s="1">
        <v>105761</v>
      </c>
      <c r="B25763" s="1" t="s">
        <v>43028</v>
      </c>
      <c r="C25763" s="8">
        <v>45224.927106481482</v>
      </c>
      <c r="D25763" s="1">
        <v>70047</v>
      </c>
      <c r="E25763" s="1">
        <v>100111</v>
      </c>
      <c r="F25763" s="1">
        <f t="shared" si="805"/>
        <v>32</v>
      </c>
      <c r="G25763" s="1">
        <f t="shared" si="804"/>
        <v>25</v>
      </c>
      <c r="H25763">
        <v>0</v>
      </c>
    </row>
    <row r="25764" spans="1:8" x14ac:dyDescent="0.35">
      <c r="A25764" s="1">
        <v>105762</v>
      </c>
      <c r="B25764" s="1" t="s">
        <v>28175</v>
      </c>
      <c r="C25764" s="8">
        <v>45083.679351851853</v>
      </c>
      <c r="D25764" s="1">
        <v>71002</v>
      </c>
      <c r="E25764" s="1">
        <v>100229</v>
      </c>
      <c r="F25764" s="1">
        <f t="shared" si="805"/>
        <v>20</v>
      </c>
      <c r="G25764" s="1">
        <f t="shared" si="804"/>
        <v>25</v>
      </c>
      <c r="H25764">
        <v>0</v>
      </c>
    </row>
    <row r="25765" spans="1:8" x14ac:dyDescent="0.35">
      <c r="A25765" s="1">
        <v>105763</v>
      </c>
      <c r="B25765" s="1" t="s">
        <v>37508</v>
      </c>
      <c r="C25765" s="8">
        <v>45239.994884259257</v>
      </c>
      <c r="D25765" s="1">
        <v>70140</v>
      </c>
      <c r="E25765" s="1">
        <v>100725</v>
      </c>
      <c r="F25765" s="1">
        <f t="shared" si="805"/>
        <v>39</v>
      </c>
      <c r="G25765" s="1">
        <f t="shared" si="804"/>
        <v>30</v>
      </c>
      <c r="H25765">
        <v>1</v>
      </c>
    </row>
    <row r="25766" spans="1:8" x14ac:dyDescent="0.35">
      <c r="A25766" s="1">
        <v>105764</v>
      </c>
      <c r="B25766" s="1" t="s">
        <v>38771</v>
      </c>
      <c r="C25766" s="8">
        <v>45283.384432870371</v>
      </c>
      <c r="D25766" s="1">
        <v>70469</v>
      </c>
      <c r="E25766" s="1">
        <v>100630</v>
      </c>
      <c r="F25766" s="1">
        <f t="shared" si="805"/>
        <v>30</v>
      </c>
      <c r="G25766" s="1">
        <f t="shared" si="804"/>
        <v>27</v>
      </c>
      <c r="H25766">
        <v>1</v>
      </c>
    </row>
    <row r="25767" spans="1:8" x14ac:dyDescent="0.35">
      <c r="A25767" s="1">
        <v>105765</v>
      </c>
      <c r="B25767" s="1" t="s">
        <v>46216</v>
      </c>
      <c r="C25767" s="8">
        <v>44982.942800925928</v>
      </c>
      <c r="D25767" s="1">
        <v>70734</v>
      </c>
      <c r="E25767" s="1">
        <v>100258</v>
      </c>
      <c r="F25767" s="1">
        <f t="shared" si="805"/>
        <v>23</v>
      </c>
      <c r="G25767" s="1">
        <f t="shared" si="804"/>
        <v>17</v>
      </c>
      <c r="H25767">
        <v>0</v>
      </c>
    </row>
    <row r="25768" spans="1:8" x14ac:dyDescent="0.35">
      <c r="A25768" s="1">
        <v>105766</v>
      </c>
      <c r="B25768" s="1" t="s">
        <v>46799</v>
      </c>
      <c r="C25768" s="8">
        <v>45274.782847222225</v>
      </c>
      <c r="D25768" s="1">
        <v>70298</v>
      </c>
      <c r="E25768" s="1">
        <v>100911</v>
      </c>
      <c r="F25768" s="1">
        <f t="shared" si="805"/>
        <v>27</v>
      </c>
      <c r="G25768" s="1">
        <f t="shared" si="804"/>
        <v>26</v>
      </c>
      <c r="H25768">
        <v>1</v>
      </c>
    </row>
    <row r="25769" spans="1:8" x14ac:dyDescent="0.35">
      <c r="A25769" s="1">
        <v>105767</v>
      </c>
      <c r="B25769" s="1" t="s">
        <v>28367</v>
      </c>
      <c r="C25769" s="8">
        <v>45242.900138888886</v>
      </c>
      <c r="D25769" s="1">
        <v>70333</v>
      </c>
      <c r="E25769" s="1">
        <v>100055</v>
      </c>
      <c r="F25769" s="1">
        <f t="shared" si="805"/>
        <v>15</v>
      </c>
      <c r="G25769" s="1">
        <f t="shared" si="804"/>
        <v>32</v>
      </c>
      <c r="H25769">
        <v>1</v>
      </c>
    </row>
    <row r="25770" spans="1:8" x14ac:dyDescent="0.35">
      <c r="A25770" s="1">
        <v>105768</v>
      </c>
      <c r="B25770" s="1" t="s">
        <v>47602</v>
      </c>
      <c r="C25770" s="8">
        <v>45000.360833333332</v>
      </c>
      <c r="D25770" s="1">
        <v>71000</v>
      </c>
      <c r="E25770" s="1">
        <v>101274</v>
      </c>
      <c r="F25770" s="1">
        <f t="shared" si="805"/>
        <v>23</v>
      </c>
      <c r="G25770" s="1">
        <f t="shared" si="804"/>
        <v>38</v>
      </c>
      <c r="H25770">
        <v>0</v>
      </c>
    </row>
    <row r="25771" spans="1:8" x14ac:dyDescent="0.35">
      <c r="A25771" s="1">
        <v>105769</v>
      </c>
      <c r="B25771" s="1" t="s">
        <v>44467</v>
      </c>
      <c r="C25771" s="8">
        <v>45186.24077546296</v>
      </c>
      <c r="D25771" s="1">
        <v>70185</v>
      </c>
      <c r="E25771" s="1">
        <v>101513</v>
      </c>
      <c r="F25771" s="1">
        <f t="shared" si="805"/>
        <v>34</v>
      </c>
      <c r="G25771" s="1">
        <f t="shared" si="804"/>
        <v>27</v>
      </c>
      <c r="H25771">
        <v>1</v>
      </c>
    </row>
    <row r="25772" spans="1:8" x14ac:dyDescent="0.35">
      <c r="A25772" s="1">
        <v>105770</v>
      </c>
      <c r="B25772" s="1" t="s">
        <v>31859</v>
      </c>
      <c r="C25772" s="8">
        <v>45210.084826388891</v>
      </c>
      <c r="D25772" s="1">
        <v>70562</v>
      </c>
      <c r="E25772" s="1">
        <v>100775</v>
      </c>
      <c r="F25772" s="1">
        <f t="shared" si="805"/>
        <v>31</v>
      </c>
      <c r="G25772" s="1">
        <f t="shared" si="804"/>
        <v>19</v>
      </c>
      <c r="H25772">
        <v>1</v>
      </c>
    </row>
    <row r="25773" spans="1:8" x14ac:dyDescent="0.35">
      <c r="A25773" s="1">
        <v>105771</v>
      </c>
      <c r="B25773" s="1" t="s">
        <v>37119</v>
      </c>
      <c r="C25773" s="8">
        <v>45208.460196759261</v>
      </c>
      <c r="D25773" s="1">
        <v>70911</v>
      </c>
      <c r="E25773" s="1">
        <v>100648</v>
      </c>
      <c r="F25773" s="1">
        <f t="shared" si="805"/>
        <v>22</v>
      </c>
      <c r="G25773" s="1">
        <f t="shared" si="804"/>
        <v>23</v>
      </c>
      <c r="H25773">
        <v>1</v>
      </c>
    </row>
    <row r="25774" spans="1:8" x14ac:dyDescent="0.35">
      <c r="A25774" s="1">
        <v>105772</v>
      </c>
      <c r="B25774" s="1" t="s">
        <v>34602</v>
      </c>
      <c r="C25774" s="8">
        <v>44960.460486111115</v>
      </c>
      <c r="D25774" s="1">
        <v>71127</v>
      </c>
      <c r="E25774" s="1">
        <v>100193</v>
      </c>
      <c r="F25774" s="1">
        <f t="shared" si="805"/>
        <v>29</v>
      </c>
      <c r="G25774" s="1">
        <f t="shared" si="804"/>
        <v>19</v>
      </c>
      <c r="H25774">
        <v>1</v>
      </c>
    </row>
    <row r="25775" spans="1:8" x14ac:dyDescent="0.35">
      <c r="A25775" s="1">
        <v>105773</v>
      </c>
      <c r="B25775" s="1" t="s">
        <v>36683</v>
      </c>
      <c r="C25775" s="8">
        <v>44998.256064814814</v>
      </c>
      <c r="D25775" s="1">
        <v>70679</v>
      </c>
      <c r="E25775" s="1">
        <v>100884</v>
      </c>
      <c r="F25775" s="1">
        <f t="shared" si="805"/>
        <v>36</v>
      </c>
      <c r="G25775" s="1">
        <f t="shared" si="804"/>
        <v>31</v>
      </c>
      <c r="H25775">
        <v>0</v>
      </c>
    </row>
    <row r="25776" spans="1:8" x14ac:dyDescent="0.35">
      <c r="A25776" s="1">
        <v>105774</v>
      </c>
      <c r="B25776" s="1" t="s">
        <v>40274</v>
      </c>
      <c r="C25776" s="8">
        <v>45082.94667824074</v>
      </c>
      <c r="D25776" s="1">
        <v>70555</v>
      </c>
      <c r="E25776" s="1">
        <v>100962</v>
      </c>
      <c r="F25776" s="1">
        <f t="shared" si="805"/>
        <v>25</v>
      </c>
      <c r="G25776" s="1">
        <f t="shared" si="804"/>
        <v>30</v>
      </c>
      <c r="H25776">
        <v>0</v>
      </c>
    </row>
    <row r="25777" spans="1:8" x14ac:dyDescent="0.35">
      <c r="A25777" s="1">
        <v>105775</v>
      </c>
      <c r="B25777" s="1" t="s">
        <v>50228</v>
      </c>
      <c r="C25777" s="8">
        <v>45239.74832175926</v>
      </c>
      <c r="D25777" s="1">
        <v>71084</v>
      </c>
      <c r="E25777" s="1">
        <v>100361</v>
      </c>
      <c r="F25777" s="1">
        <f t="shared" si="805"/>
        <v>31</v>
      </c>
      <c r="G25777" s="1">
        <f t="shared" si="804"/>
        <v>23</v>
      </c>
      <c r="H25777">
        <v>0</v>
      </c>
    </row>
    <row r="25778" spans="1:8" x14ac:dyDescent="0.35">
      <c r="A25778" s="1">
        <v>105776</v>
      </c>
      <c r="B25778" s="1" t="s">
        <v>53653</v>
      </c>
      <c r="C25778" s="8">
        <v>44985.294965277775</v>
      </c>
      <c r="D25778" s="1">
        <v>71101</v>
      </c>
      <c r="E25778" s="1">
        <v>100757</v>
      </c>
      <c r="F25778" s="1">
        <f t="shared" si="805"/>
        <v>22</v>
      </c>
      <c r="G25778" s="1">
        <f t="shared" si="804"/>
        <v>27</v>
      </c>
      <c r="H25778">
        <v>0</v>
      </c>
    </row>
    <row r="25779" spans="1:8" x14ac:dyDescent="0.35">
      <c r="A25779" s="1">
        <v>105777</v>
      </c>
      <c r="B25779" s="1" t="s">
        <v>38607</v>
      </c>
      <c r="C25779" s="8">
        <v>45266.66878472222</v>
      </c>
      <c r="D25779" s="1">
        <v>70188</v>
      </c>
      <c r="E25779" s="1">
        <v>101069</v>
      </c>
      <c r="F25779" s="1">
        <f t="shared" si="805"/>
        <v>31</v>
      </c>
      <c r="G25779" s="1">
        <f t="shared" si="804"/>
        <v>24</v>
      </c>
      <c r="H25779">
        <v>1</v>
      </c>
    </row>
    <row r="25780" spans="1:8" x14ac:dyDescent="0.35">
      <c r="A25780" s="1">
        <v>105778</v>
      </c>
      <c r="B25780" s="1" t="s">
        <v>36614</v>
      </c>
      <c r="C25780" s="8">
        <v>45021.166608796295</v>
      </c>
      <c r="D25780" s="1">
        <v>70998</v>
      </c>
      <c r="E25780" s="1">
        <v>101086</v>
      </c>
      <c r="F25780" s="1">
        <f t="shared" si="805"/>
        <v>21</v>
      </c>
      <c r="G25780" s="1">
        <f t="shared" si="804"/>
        <v>21</v>
      </c>
      <c r="H25780">
        <v>0</v>
      </c>
    </row>
    <row r="25781" spans="1:8" x14ac:dyDescent="0.35">
      <c r="A25781" s="1">
        <v>105779</v>
      </c>
      <c r="B25781" s="1" t="s">
        <v>46795</v>
      </c>
      <c r="C25781" s="8">
        <v>45136.433379629627</v>
      </c>
      <c r="D25781" s="1">
        <v>71265</v>
      </c>
      <c r="E25781" s="1">
        <v>101304</v>
      </c>
      <c r="F25781" s="1">
        <f t="shared" si="805"/>
        <v>29</v>
      </c>
      <c r="G25781" s="1">
        <f t="shared" si="804"/>
        <v>22</v>
      </c>
      <c r="H25781">
        <v>0</v>
      </c>
    </row>
    <row r="25782" spans="1:8" x14ac:dyDescent="0.35">
      <c r="A25782" s="1">
        <v>105780</v>
      </c>
      <c r="B25782" s="1" t="s">
        <v>47709</v>
      </c>
      <c r="C25782" s="8">
        <v>45061.458321759259</v>
      </c>
      <c r="D25782" s="1">
        <v>71302</v>
      </c>
      <c r="E25782" s="1">
        <v>100774</v>
      </c>
      <c r="F25782" s="1">
        <f t="shared" si="805"/>
        <v>30</v>
      </c>
      <c r="G25782" s="1">
        <f t="shared" si="804"/>
        <v>37</v>
      </c>
      <c r="H25782">
        <v>0</v>
      </c>
    </row>
    <row r="25783" spans="1:8" x14ac:dyDescent="0.35">
      <c r="A25783" s="1">
        <v>105781</v>
      </c>
      <c r="B25783" s="1" t="s">
        <v>40965</v>
      </c>
      <c r="C25783" s="8">
        <v>45067.748032407406</v>
      </c>
      <c r="D25783" s="1">
        <v>71288</v>
      </c>
      <c r="E25783" s="1">
        <v>101047</v>
      </c>
      <c r="F25783" s="1">
        <f t="shared" si="805"/>
        <v>26</v>
      </c>
      <c r="G25783" s="1">
        <f t="shared" si="804"/>
        <v>24</v>
      </c>
      <c r="H25783">
        <v>0</v>
      </c>
    </row>
    <row r="25784" spans="1:8" x14ac:dyDescent="0.35">
      <c r="A25784" s="1">
        <v>105782</v>
      </c>
      <c r="B25784" s="1" t="s">
        <v>28202</v>
      </c>
      <c r="C25784" s="8">
        <v>44944.349432870367</v>
      </c>
      <c r="D25784" s="1">
        <v>70679</v>
      </c>
      <c r="E25784" s="1">
        <v>100985</v>
      </c>
      <c r="F25784" s="1">
        <f t="shared" si="805"/>
        <v>36</v>
      </c>
      <c r="G25784" s="1">
        <f t="shared" si="804"/>
        <v>32</v>
      </c>
      <c r="H25784">
        <v>1</v>
      </c>
    </row>
    <row r="25785" spans="1:8" x14ac:dyDescent="0.35">
      <c r="A25785" s="1">
        <v>105783</v>
      </c>
      <c r="B25785" s="1" t="s">
        <v>47790</v>
      </c>
      <c r="C25785" s="8">
        <v>45243.549884259257</v>
      </c>
      <c r="D25785" s="1">
        <v>70939</v>
      </c>
      <c r="E25785" s="1">
        <v>101013</v>
      </c>
      <c r="F25785" s="1">
        <f t="shared" si="805"/>
        <v>38</v>
      </c>
      <c r="G25785" s="1">
        <f t="shared" si="804"/>
        <v>16</v>
      </c>
      <c r="H25785">
        <v>1</v>
      </c>
    </row>
    <row r="25786" spans="1:8" x14ac:dyDescent="0.35">
      <c r="A25786" s="1">
        <v>105784</v>
      </c>
      <c r="B25786" s="1" t="s">
        <v>49779</v>
      </c>
      <c r="C25786" s="8">
        <v>45053.278587962966</v>
      </c>
      <c r="D25786" s="1">
        <v>70391</v>
      </c>
      <c r="E25786" s="1">
        <v>100416</v>
      </c>
      <c r="F25786" s="1">
        <f t="shared" si="805"/>
        <v>25</v>
      </c>
      <c r="G25786" s="1">
        <f t="shared" si="804"/>
        <v>30</v>
      </c>
      <c r="H25786">
        <v>1</v>
      </c>
    </row>
    <row r="25787" spans="1:8" x14ac:dyDescent="0.35">
      <c r="A25787" s="1">
        <v>105785</v>
      </c>
      <c r="B25787" s="1" t="s">
        <v>51609</v>
      </c>
      <c r="C25787" s="8">
        <v>45086.873298611114</v>
      </c>
      <c r="D25787" s="1">
        <v>70961</v>
      </c>
      <c r="E25787" s="1">
        <v>100888</v>
      </c>
      <c r="F25787" s="1">
        <f t="shared" si="805"/>
        <v>28</v>
      </c>
      <c r="G25787" s="1">
        <f t="shared" si="804"/>
        <v>34</v>
      </c>
      <c r="H25787">
        <v>1</v>
      </c>
    </row>
    <row r="25788" spans="1:8" x14ac:dyDescent="0.35">
      <c r="A25788" s="1">
        <v>105786</v>
      </c>
      <c r="B25788" s="1" t="s">
        <v>30965</v>
      </c>
      <c r="C25788" s="8">
        <v>45026.476458333331</v>
      </c>
      <c r="D25788" s="1">
        <v>70829</v>
      </c>
      <c r="E25788" s="1">
        <v>100005</v>
      </c>
      <c r="F25788" s="1">
        <f t="shared" si="805"/>
        <v>30</v>
      </c>
      <c r="G25788" s="1">
        <f t="shared" si="804"/>
        <v>23</v>
      </c>
      <c r="H25788">
        <v>0</v>
      </c>
    </row>
    <row r="25789" spans="1:8" x14ac:dyDescent="0.35">
      <c r="A25789" s="1">
        <v>105787</v>
      </c>
      <c r="B25789" s="1" t="s">
        <v>31462</v>
      </c>
      <c r="C25789" s="8">
        <v>45133.285902777781</v>
      </c>
      <c r="D25789" s="1">
        <v>70619</v>
      </c>
      <c r="E25789" s="1">
        <v>100537</v>
      </c>
      <c r="F25789" s="1">
        <f t="shared" si="805"/>
        <v>31</v>
      </c>
      <c r="G25789" s="1">
        <f t="shared" si="804"/>
        <v>20</v>
      </c>
      <c r="H25789">
        <v>0</v>
      </c>
    </row>
    <row r="25790" spans="1:8" x14ac:dyDescent="0.35">
      <c r="A25790" s="1">
        <v>105788</v>
      </c>
      <c r="B25790" s="1" t="s">
        <v>40089</v>
      </c>
      <c r="C25790" s="8">
        <v>45064.91134259259</v>
      </c>
      <c r="D25790" s="1">
        <v>70879</v>
      </c>
      <c r="E25790" s="1">
        <v>100333</v>
      </c>
      <c r="F25790" s="1">
        <f t="shared" si="805"/>
        <v>27</v>
      </c>
      <c r="G25790" s="1">
        <f t="shared" si="804"/>
        <v>27</v>
      </c>
      <c r="H25790">
        <v>0</v>
      </c>
    </row>
    <row r="25791" spans="1:8" x14ac:dyDescent="0.35">
      <c r="A25791" s="1">
        <v>105789</v>
      </c>
      <c r="B25791" s="1" t="s">
        <v>42819</v>
      </c>
      <c r="C25791" s="8">
        <v>45011.218634259261</v>
      </c>
      <c r="D25791" s="1">
        <v>70745</v>
      </c>
      <c r="E25791" s="1">
        <v>100216</v>
      </c>
      <c r="F25791" s="1">
        <f t="shared" si="805"/>
        <v>37</v>
      </c>
      <c r="G25791" s="1">
        <f t="shared" si="804"/>
        <v>26</v>
      </c>
      <c r="H25791">
        <v>0</v>
      </c>
    </row>
    <row r="25792" spans="1:8" x14ac:dyDescent="0.35">
      <c r="A25792" s="1">
        <v>105790</v>
      </c>
      <c r="B25792" s="1" t="s">
        <v>37268</v>
      </c>
      <c r="C25792" s="8">
        <v>45053.400625000002</v>
      </c>
      <c r="D25792" s="1">
        <v>70436</v>
      </c>
      <c r="E25792" s="1">
        <v>100020</v>
      </c>
      <c r="F25792" s="1">
        <f t="shared" si="805"/>
        <v>43</v>
      </c>
      <c r="G25792" s="1">
        <f t="shared" si="804"/>
        <v>25</v>
      </c>
      <c r="H25792">
        <v>1</v>
      </c>
    </row>
    <row r="25793" spans="1:8" x14ac:dyDescent="0.35">
      <c r="A25793" s="1">
        <v>105791</v>
      </c>
      <c r="B25793" s="1" t="s">
        <v>38482</v>
      </c>
      <c r="C25793" s="8">
        <v>44966.984143518515</v>
      </c>
      <c r="D25793" s="1">
        <v>71265</v>
      </c>
      <c r="E25793" s="1">
        <v>100231</v>
      </c>
      <c r="F25793" s="1">
        <f t="shared" si="805"/>
        <v>29</v>
      </c>
      <c r="G25793" s="1">
        <f t="shared" si="804"/>
        <v>29</v>
      </c>
      <c r="H25793">
        <v>0</v>
      </c>
    </row>
    <row r="25794" spans="1:8" x14ac:dyDescent="0.35">
      <c r="A25794" s="1">
        <v>105792</v>
      </c>
      <c r="B25794" s="1" t="s">
        <v>31552</v>
      </c>
      <c r="C25794" s="8">
        <v>44993.402546296296</v>
      </c>
      <c r="D25794" s="1">
        <v>71549</v>
      </c>
      <c r="E25794" s="1">
        <v>100399</v>
      </c>
      <c r="F25794" s="1">
        <f t="shared" si="805"/>
        <v>33</v>
      </c>
      <c r="G25794" s="1">
        <f t="shared" si="804"/>
        <v>33</v>
      </c>
      <c r="H25794">
        <v>0</v>
      </c>
    </row>
    <row r="25795" spans="1:8" x14ac:dyDescent="0.35">
      <c r="A25795" s="1">
        <v>105793</v>
      </c>
      <c r="B25795" s="1" t="s">
        <v>51010</v>
      </c>
      <c r="C25795" s="8">
        <v>45277.566435185188</v>
      </c>
      <c r="D25795" s="1">
        <v>70234</v>
      </c>
      <c r="E25795" s="1">
        <v>101408</v>
      </c>
      <c r="F25795" s="1">
        <f t="shared" si="805"/>
        <v>28</v>
      </c>
      <c r="G25795" s="1">
        <f t="shared" ref="G25795:G25858" si="806">COUNTIF(E$1:E$41447,E25795)</f>
        <v>24</v>
      </c>
      <c r="H25795">
        <v>1</v>
      </c>
    </row>
    <row r="25796" spans="1:8" x14ac:dyDescent="0.35">
      <c r="A25796" s="1">
        <v>105794</v>
      </c>
      <c r="B25796" s="1" t="s">
        <v>44584</v>
      </c>
      <c r="C25796" s="8">
        <v>45099.248449074075</v>
      </c>
      <c r="D25796" s="1">
        <v>71507</v>
      </c>
      <c r="E25796" s="1">
        <v>100043</v>
      </c>
      <c r="F25796" s="1">
        <f t="shared" ref="F25796:F25859" si="807">COUNTIF(D$1:D$41447,D25796)</f>
        <v>32</v>
      </c>
      <c r="G25796" s="1">
        <f t="shared" si="806"/>
        <v>32</v>
      </c>
      <c r="H25796">
        <v>0</v>
      </c>
    </row>
    <row r="25797" spans="1:8" x14ac:dyDescent="0.35">
      <c r="A25797" s="1">
        <v>105795</v>
      </c>
      <c r="B25797" s="1" t="s">
        <v>36402</v>
      </c>
      <c r="C25797" s="8">
        <v>45151.908182870371</v>
      </c>
      <c r="D25797" s="1">
        <v>70672</v>
      </c>
      <c r="E25797" s="1">
        <v>100669</v>
      </c>
      <c r="F25797" s="1">
        <f t="shared" si="807"/>
        <v>32</v>
      </c>
      <c r="G25797" s="1">
        <f t="shared" si="806"/>
        <v>32</v>
      </c>
      <c r="H25797">
        <v>0</v>
      </c>
    </row>
    <row r="25798" spans="1:8" x14ac:dyDescent="0.35">
      <c r="A25798" s="1">
        <v>105796</v>
      </c>
      <c r="B25798" s="1" t="s">
        <v>43861</v>
      </c>
      <c r="C25798" s="8">
        <v>45058.024062500001</v>
      </c>
      <c r="D25798" s="1">
        <v>71500</v>
      </c>
      <c r="E25798" s="1">
        <v>100260</v>
      </c>
      <c r="F25798" s="1">
        <f t="shared" si="807"/>
        <v>22</v>
      </c>
      <c r="G25798" s="1">
        <f t="shared" si="806"/>
        <v>33</v>
      </c>
      <c r="H25798">
        <v>1</v>
      </c>
    </row>
    <row r="25799" spans="1:8" x14ac:dyDescent="0.35">
      <c r="A25799" s="1">
        <v>105797</v>
      </c>
      <c r="B25799" s="1" t="s">
        <v>30917</v>
      </c>
      <c r="C25799" s="8">
        <v>45067.961967592593</v>
      </c>
      <c r="D25799" s="1">
        <v>70856</v>
      </c>
      <c r="E25799" s="1">
        <v>100557</v>
      </c>
      <c r="F25799" s="1">
        <f t="shared" si="807"/>
        <v>22</v>
      </c>
      <c r="G25799" s="1">
        <f t="shared" si="806"/>
        <v>31</v>
      </c>
      <c r="H25799">
        <v>1</v>
      </c>
    </row>
    <row r="25800" spans="1:8" x14ac:dyDescent="0.35">
      <c r="A25800" s="1">
        <v>105798</v>
      </c>
      <c r="B25800" s="1" t="s">
        <v>52993</v>
      </c>
      <c r="C25800" s="8">
        <v>45008.841631944444</v>
      </c>
      <c r="D25800" s="1">
        <v>70223</v>
      </c>
      <c r="E25800" s="1">
        <v>101233</v>
      </c>
      <c r="F25800" s="1">
        <f t="shared" si="807"/>
        <v>36</v>
      </c>
      <c r="G25800" s="1">
        <f t="shared" si="806"/>
        <v>22</v>
      </c>
      <c r="H25800">
        <v>0</v>
      </c>
    </row>
    <row r="25801" spans="1:8" x14ac:dyDescent="0.35">
      <c r="A25801" s="1">
        <v>105799</v>
      </c>
      <c r="B25801" s="1" t="s">
        <v>47230</v>
      </c>
      <c r="C25801" s="8">
        <v>45190.446585648147</v>
      </c>
      <c r="D25801" s="1">
        <v>70518</v>
      </c>
      <c r="E25801" s="1">
        <v>101564</v>
      </c>
      <c r="F25801" s="1">
        <f t="shared" si="807"/>
        <v>29</v>
      </c>
      <c r="G25801" s="1">
        <f t="shared" si="806"/>
        <v>23</v>
      </c>
      <c r="H25801">
        <v>0</v>
      </c>
    </row>
    <row r="25802" spans="1:8" x14ac:dyDescent="0.35">
      <c r="A25802" s="1">
        <v>105800</v>
      </c>
      <c r="B25802" s="1" t="s">
        <v>47474</v>
      </c>
      <c r="C25802" s="8">
        <v>45234.569293981483</v>
      </c>
      <c r="D25802" s="1">
        <v>70794</v>
      </c>
      <c r="E25802" s="1">
        <v>101199</v>
      </c>
      <c r="F25802" s="1">
        <f t="shared" si="807"/>
        <v>31</v>
      </c>
      <c r="G25802" s="1">
        <f t="shared" si="806"/>
        <v>28</v>
      </c>
      <c r="H25802">
        <v>0</v>
      </c>
    </row>
    <row r="25803" spans="1:8" x14ac:dyDescent="0.35">
      <c r="A25803" s="1">
        <v>105801</v>
      </c>
      <c r="B25803" s="1" t="s">
        <v>34655</v>
      </c>
      <c r="C25803" s="8">
        <v>45108.752997685187</v>
      </c>
      <c r="D25803" s="1">
        <v>70078</v>
      </c>
      <c r="E25803" s="1">
        <v>100545</v>
      </c>
      <c r="F25803" s="1">
        <f t="shared" si="807"/>
        <v>37</v>
      </c>
      <c r="G25803" s="1">
        <f t="shared" si="806"/>
        <v>31</v>
      </c>
      <c r="H25803">
        <v>1</v>
      </c>
    </row>
    <row r="25804" spans="1:8" x14ac:dyDescent="0.35">
      <c r="A25804" s="1">
        <v>105802</v>
      </c>
      <c r="B25804" s="1" t="s">
        <v>34626</v>
      </c>
      <c r="C25804" s="8">
        <v>45056.353275462963</v>
      </c>
      <c r="D25804" s="1">
        <v>70896</v>
      </c>
      <c r="E25804" s="1">
        <v>100139</v>
      </c>
      <c r="F25804" s="1">
        <f t="shared" si="807"/>
        <v>38</v>
      </c>
      <c r="G25804" s="1">
        <f t="shared" si="806"/>
        <v>29</v>
      </c>
      <c r="H25804">
        <v>1</v>
      </c>
    </row>
    <row r="25805" spans="1:8" x14ac:dyDescent="0.35">
      <c r="A25805" s="1">
        <v>105803</v>
      </c>
      <c r="B25805" s="1" t="s">
        <v>28196</v>
      </c>
      <c r="C25805" s="8">
        <v>45235.974351851852</v>
      </c>
      <c r="D25805" s="1">
        <v>71002</v>
      </c>
      <c r="E25805" s="1">
        <v>101241</v>
      </c>
      <c r="F25805" s="1">
        <f t="shared" si="807"/>
        <v>20</v>
      </c>
      <c r="G25805" s="1">
        <f t="shared" si="806"/>
        <v>23</v>
      </c>
      <c r="H25805">
        <v>0</v>
      </c>
    </row>
    <row r="25806" spans="1:8" x14ac:dyDescent="0.35">
      <c r="A25806" s="1">
        <v>105804</v>
      </c>
      <c r="B25806" s="1" t="s">
        <v>52451</v>
      </c>
      <c r="C25806" s="8">
        <v>45138.22965277778</v>
      </c>
      <c r="D25806" s="1">
        <v>70790</v>
      </c>
      <c r="E25806" s="1">
        <v>100084</v>
      </c>
      <c r="F25806" s="1">
        <f t="shared" si="807"/>
        <v>33</v>
      </c>
      <c r="G25806" s="1">
        <f t="shared" si="806"/>
        <v>33</v>
      </c>
      <c r="H25806">
        <v>0</v>
      </c>
    </row>
    <row r="25807" spans="1:8" x14ac:dyDescent="0.35">
      <c r="A25807" s="1">
        <v>105805</v>
      </c>
      <c r="B25807" s="1" t="s">
        <v>29004</v>
      </c>
      <c r="C25807" s="8">
        <v>45249.401620370372</v>
      </c>
      <c r="D25807" s="1">
        <v>70644</v>
      </c>
      <c r="E25807" s="1">
        <v>100351</v>
      </c>
      <c r="F25807" s="1">
        <f t="shared" si="807"/>
        <v>21</v>
      </c>
      <c r="G25807" s="1">
        <f t="shared" si="806"/>
        <v>31</v>
      </c>
      <c r="H25807">
        <v>1</v>
      </c>
    </row>
    <row r="25808" spans="1:8" x14ac:dyDescent="0.35">
      <c r="A25808" s="1">
        <v>105806</v>
      </c>
      <c r="B25808" s="1" t="s">
        <v>39371</v>
      </c>
      <c r="C25808" s="8">
        <v>45207.321631944447</v>
      </c>
      <c r="D25808" s="1">
        <v>71156</v>
      </c>
      <c r="E25808" s="1">
        <v>100297</v>
      </c>
      <c r="F25808" s="1">
        <f t="shared" si="807"/>
        <v>18</v>
      </c>
      <c r="G25808" s="1">
        <f t="shared" si="806"/>
        <v>37</v>
      </c>
      <c r="H25808">
        <v>0</v>
      </c>
    </row>
    <row r="25809" spans="1:8" x14ac:dyDescent="0.35">
      <c r="A25809" s="1">
        <v>105807</v>
      </c>
      <c r="B25809" s="1" t="s">
        <v>45712</v>
      </c>
      <c r="C25809" s="8">
        <v>45070.932268518518</v>
      </c>
      <c r="D25809" s="1">
        <v>71529</v>
      </c>
      <c r="E25809" s="1">
        <v>101111</v>
      </c>
      <c r="F25809" s="1">
        <f t="shared" si="807"/>
        <v>22</v>
      </c>
      <c r="G25809" s="1">
        <f t="shared" si="806"/>
        <v>25</v>
      </c>
      <c r="H25809">
        <v>0</v>
      </c>
    </row>
    <row r="25810" spans="1:8" x14ac:dyDescent="0.35">
      <c r="A25810" s="1">
        <v>105808</v>
      </c>
      <c r="B25810" s="1" t="s">
        <v>30668</v>
      </c>
      <c r="C25810" s="8">
        <v>45215.603865740741</v>
      </c>
      <c r="D25810" s="1">
        <v>70159</v>
      </c>
      <c r="E25810" s="1">
        <v>100971</v>
      </c>
      <c r="F25810" s="1">
        <f t="shared" si="807"/>
        <v>34</v>
      </c>
      <c r="G25810" s="1">
        <f t="shared" si="806"/>
        <v>27</v>
      </c>
      <c r="H25810">
        <v>1</v>
      </c>
    </row>
    <row r="25811" spans="1:8" x14ac:dyDescent="0.35">
      <c r="A25811" s="1">
        <v>105809</v>
      </c>
      <c r="B25811" s="1" t="s">
        <v>28917</v>
      </c>
      <c r="C25811" s="8">
        <v>45266.07980324074</v>
      </c>
      <c r="D25811" s="1">
        <v>71550</v>
      </c>
      <c r="E25811" s="1">
        <v>101233</v>
      </c>
      <c r="F25811" s="1">
        <f t="shared" si="807"/>
        <v>34</v>
      </c>
      <c r="G25811" s="1">
        <f t="shared" si="806"/>
        <v>22</v>
      </c>
      <c r="H25811">
        <v>1</v>
      </c>
    </row>
    <row r="25812" spans="1:8" x14ac:dyDescent="0.35">
      <c r="A25812" s="1">
        <v>105810</v>
      </c>
      <c r="B25812" s="1" t="s">
        <v>36819</v>
      </c>
      <c r="C25812" s="8">
        <v>45051.967615740738</v>
      </c>
      <c r="D25812" s="1">
        <v>70941</v>
      </c>
      <c r="E25812" s="1">
        <v>100907</v>
      </c>
      <c r="F25812" s="1">
        <f t="shared" si="807"/>
        <v>28</v>
      </c>
      <c r="G25812" s="1">
        <f t="shared" si="806"/>
        <v>26</v>
      </c>
      <c r="H25812">
        <v>0</v>
      </c>
    </row>
    <row r="25813" spans="1:8" x14ac:dyDescent="0.35">
      <c r="A25813" s="1">
        <v>105811</v>
      </c>
      <c r="B25813" s="1" t="s">
        <v>37801</v>
      </c>
      <c r="C25813" s="8">
        <v>44962.938958333332</v>
      </c>
      <c r="D25813" s="1">
        <v>71147</v>
      </c>
      <c r="E25813" s="1">
        <v>100642</v>
      </c>
      <c r="F25813" s="1">
        <f t="shared" si="807"/>
        <v>29</v>
      </c>
      <c r="G25813" s="1">
        <f t="shared" si="806"/>
        <v>32</v>
      </c>
      <c r="H25813">
        <v>0</v>
      </c>
    </row>
    <row r="25814" spans="1:8" x14ac:dyDescent="0.35">
      <c r="A25814" s="1">
        <v>105812</v>
      </c>
      <c r="B25814" s="1" t="s">
        <v>45861</v>
      </c>
      <c r="C25814" s="8">
        <v>45276.915590277778</v>
      </c>
      <c r="D25814" s="1">
        <v>70857</v>
      </c>
      <c r="E25814" s="1">
        <v>100719</v>
      </c>
      <c r="F25814" s="1">
        <f t="shared" si="807"/>
        <v>25</v>
      </c>
      <c r="G25814" s="1">
        <f t="shared" si="806"/>
        <v>29</v>
      </c>
      <c r="H25814">
        <v>1</v>
      </c>
    </row>
    <row r="25815" spans="1:8" x14ac:dyDescent="0.35">
      <c r="A25815" s="1">
        <v>105813</v>
      </c>
      <c r="B25815" s="1" t="s">
        <v>37972</v>
      </c>
      <c r="C25815" s="8">
        <v>44988.688634259262</v>
      </c>
      <c r="D25815" s="1">
        <v>70004</v>
      </c>
      <c r="E25815" s="1">
        <v>100254</v>
      </c>
      <c r="F25815" s="1">
        <f t="shared" si="807"/>
        <v>37</v>
      </c>
      <c r="G25815" s="1">
        <f t="shared" si="806"/>
        <v>30</v>
      </c>
      <c r="H25815">
        <v>1</v>
      </c>
    </row>
    <row r="25816" spans="1:8" x14ac:dyDescent="0.35">
      <c r="A25816" s="1">
        <v>105814</v>
      </c>
      <c r="B25816" s="1" t="s">
        <v>34198</v>
      </c>
      <c r="C25816" s="8">
        <v>44937.523935185185</v>
      </c>
      <c r="D25816" s="1">
        <v>71246</v>
      </c>
      <c r="E25816" s="1">
        <v>100964</v>
      </c>
      <c r="F25816" s="1">
        <f t="shared" si="807"/>
        <v>22</v>
      </c>
      <c r="G25816" s="1">
        <f t="shared" si="806"/>
        <v>20</v>
      </c>
      <c r="H25816">
        <v>1</v>
      </c>
    </row>
    <row r="25817" spans="1:8" x14ac:dyDescent="0.35">
      <c r="A25817" s="1">
        <v>105815</v>
      </c>
      <c r="B25817" s="1" t="s">
        <v>43215</v>
      </c>
      <c r="C25817" s="8">
        <v>45166.977314814816</v>
      </c>
      <c r="D25817" s="1">
        <v>71178</v>
      </c>
      <c r="E25817" s="1">
        <v>100127</v>
      </c>
      <c r="F25817" s="1">
        <f t="shared" si="807"/>
        <v>22</v>
      </c>
      <c r="G25817" s="1">
        <f t="shared" si="806"/>
        <v>21</v>
      </c>
      <c r="H25817">
        <v>1</v>
      </c>
    </row>
    <row r="25818" spans="1:8" x14ac:dyDescent="0.35">
      <c r="A25818" s="1">
        <v>105816</v>
      </c>
      <c r="B25818" s="1" t="s">
        <v>48711</v>
      </c>
      <c r="C25818" s="8">
        <v>45037.903194444443</v>
      </c>
      <c r="D25818" s="1">
        <v>71532</v>
      </c>
      <c r="E25818" s="1">
        <v>100999</v>
      </c>
      <c r="F25818" s="1">
        <f t="shared" si="807"/>
        <v>26</v>
      </c>
      <c r="G25818" s="1">
        <f t="shared" si="806"/>
        <v>28</v>
      </c>
      <c r="H25818">
        <v>1</v>
      </c>
    </row>
    <row r="25819" spans="1:8" x14ac:dyDescent="0.35">
      <c r="A25819" s="1">
        <v>105817</v>
      </c>
      <c r="B25819" s="1" t="s">
        <v>28290</v>
      </c>
      <c r="C25819" s="8">
        <v>45025.046157407407</v>
      </c>
      <c r="D25819" s="1">
        <v>70625</v>
      </c>
      <c r="E25819" s="1">
        <v>101557</v>
      </c>
      <c r="F25819" s="1">
        <f t="shared" si="807"/>
        <v>22</v>
      </c>
      <c r="G25819" s="1">
        <f t="shared" si="806"/>
        <v>22</v>
      </c>
      <c r="H25819">
        <v>1</v>
      </c>
    </row>
    <row r="25820" spans="1:8" x14ac:dyDescent="0.35">
      <c r="A25820" s="1">
        <v>105818</v>
      </c>
      <c r="B25820" s="1" t="s">
        <v>32054</v>
      </c>
      <c r="C25820" s="8">
        <v>45262.650717592594</v>
      </c>
      <c r="D25820" s="1">
        <v>70574</v>
      </c>
      <c r="E25820" s="1">
        <v>101326</v>
      </c>
      <c r="F25820" s="1">
        <f t="shared" si="807"/>
        <v>35</v>
      </c>
      <c r="G25820" s="1">
        <f t="shared" si="806"/>
        <v>34</v>
      </c>
      <c r="H25820">
        <v>0</v>
      </c>
    </row>
    <row r="25821" spans="1:8" x14ac:dyDescent="0.35">
      <c r="A25821" s="1">
        <v>105819</v>
      </c>
      <c r="B25821" s="1" t="s">
        <v>52504</v>
      </c>
      <c r="C25821" s="8">
        <v>45289.074386574073</v>
      </c>
      <c r="D25821" s="1">
        <v>71565</v>
      </c>
      <c r="E25821" s="1">
        <v>100497</v>
      </c>
      <c r="F25821" s="1">
        <f t="shared" si="807"/>
        <v>32</v>
      </c>
      <c r="G25821" s="1">
        <f t="shared" si="806"/>
        <v>28</v>
      </c>
      <c r="H25821">
        <v>0</v>
      </c>
    </row>
    <row r="25822" spans="1:8" x14ac:dyDescent="0.35">
      <c r="A25822" s="1">
        <v>105820</v>
      </c>
      <c r="B25822" s="1" t="s">
        <v>37996</v>
      </c>
      <c r="C25822" s="8">
        <v>45289.496701388889</v>
      </c>
      <c r="D25822" s="1">
        <v>70079</v>
      </c>
      <c r="E25822" s="1">
        <v>101215</v>
      </c>
      <c r="F25822" s="1">
        <f t="shared" si="807"/>
        <v>25</v>
      </c>
      <c r="G25822" s="1">
        <f t="shared" si="806"/>
        <v>36</v>
      </c>
      <c r="H25822">
        <v>1</v>
      </c>
    </row>
    <row r="25823" spans="1:8" x14ac:dyDescent="0.35">
      <c r="A25823" s="1">
        <v>105821</v>
      </c>
      <c r="B25823" s="1" t="s">
        <v>40639</v>
      </c>
      <c r="C25823" s="8">
        <v>45042.316435185188</v>
      </c>
      <c r="D25823" s="1">
        <v>70057</v>
      </c>
      <c r="E25823" s="1">
        <v>101526</v>
      </c>
      <c r="F25823" s="1">
        <f t="shared" si="807"/>
        <v>35</v>
      </c>
      <c r="G25823" s="1">
        <f t="shared" si="806"/>
        <v>22</v>
      </c>
      <c r="H25823">
        <v>0</v>
      </c>
    </row>
    <row r="25824" spans="1:8" x14ac:dyDescent="0.35">
      <c r="A25824" s="1">
        <v>105822</v>
      </c>
      <c r="B25824" s="1" t="s">
        <v>44716</v>
      </c>
      <c r="C25824" s="8">
        <v>45218.320127314815</v>
      </c>
      <c r="D25824" s="1">
        <v>71373</v>
      </c>
      <c r="E25824" s="1">
        <v>100623</v>
      </c>
      <c r="F25824" s="1">
        <f t="shared" si="807"/>
        <v>29</v>
      </c>
      <c r="G25824" s="1">
        <f t="shared" si="806"/>
        <v>28</v>
      </c>
      <c r="H25824">
        <v>0</v>
      </c>
    </row>
    <row r="25825" spans="1:8" x14ac:dyDescent="0.35">
      <c r="A25825" s="1">
        <v>105823</v>
      </c>
      <c r="B25825" s="1" t="s">
        <v>52596</v>
      </c>
      <c r="C25825" s="8">
        <v>45142.060358796298</v>
      </c>
      <c r="D25825" s="1">
        <v>70260</v>
      </c>
      <c r="E25825" s="1">
        <v>101430</v>
      </c>
      <c r="F25825" s="1">
        <f t="shared" si="807"/>
        <v>31</v>
      </c>
      <c r="G25825" s="1">
        <f t="shared" si="806"/>
        <v>31</v>
      </c>
      <c r="H25825">
        <v>1</v>
      </c>
    </row>
    <row r="25826" spans="1:8" x14ac:dyDescent="0.35">
      <c r="A25826" s="1">
        <v>105824</v>
      </c>
      <c r="B25826" s="1" t="s">
        <v>52695</v>
      </c>
      <c r="C25826" s="8">
        <v>44975.851736111108</v>
      </c>
      <c r="D25826" s="1">
        <v>70031</v>
      </c>
      <c r="E25826" s="1">
        <v>100595</v>
      </c>
      <c r="F25826" s="1">
        <f t="shared" si="807"/>
        <v>33</v>
      </c>
      <c r="G25826" s="1">
        <f t="shared" si="806"/>
        <v>30</v>
      </c>
      <c r="H25826">
        <v>0</v>
      </c>
    </row>
    <row r="25827" spans="1:8" x14ac:dyDescent="0.35">
      <c r="A25827" s="1">
        <v>105825</v>
      </c>
      <c r="B25827" s="1" t="s">
        <v>45058</v>
      </c>
      <c r="C25827" s="8">
        <v>45195.759398148148</v>
      </c>
      <c r="D25827" s="1">
        <v>71181</v>
      </c>
      <c r="E25827" s="1">
        <v>101405</v>
      </c>
      <c r="F25827" s="1">
        <f t="shared" si="807"/>
        <v>34</v>
      </c>
      <c r="G25827" s="1">
        <f t="shared" si="806"/>
        <v>28</v>
      </c>
      <c r="H25827">
        <v>1</v>
      </c>
    </row>
    <row r="25828" spans="1:8" x14ac:dyDescent="0.35">
      <c r="A25828" s="1">
        <v>105826</v>
      </c>
      <c r="B25828" s="1" t="s">
        <v>50345</v>
      </c>
      <c r="C25828" s="8">
        <v>45070.544629629629</v>
      </c>
      <c r="D25828" s="1">
        <v>70589</v>
      </c>
      <c r="E25828" s="1">
        <v>100296</v>
      </c>
      <c r="F25828" s="1">
        <f t="shared" si="807"/>
        <v>23</v>
      </c>
      <c r="G25828" s="1">
        <f t="shared" si="806"/>
        <v>29</v>
      </c>
      <c r="H25828">
        <v>1</v>
      </c>
    </row>
    <row r="25829" spans="1:8" x14ac:dyDescent="0.35">
      <c r="A25829" s="1">
        <v>105827</v>
      </c>
      <c r="B25829" s="1" t="s">
        <v>46605</v>
      </c>
      <c r="C25829" s="8">
        <v>45271.657731481479</v>
      </c>
      <c r="D25829" s="1">
        <v>70732</v>
      </c>
      <c r="E25829" s="1">
        <v>100097</v>
      </c>
      <c r="F25829" s="1">
        <f t="shared" si="807"/>
        <v>25</v>
      </c>
      <c r="G25829" s="1">
        <f t="shared" si="806"/>
        <v>29</v>
      </c>
      <c r="H25829">
        <v>1</v>
      </c>
    </row>
    <row r="25830" spans="1:8" x14ac:dyDescent="0.35">
      <c r="A25830" s="1">
        <v>105828</v>
      </c>
      <c r="B25830" s="1" t="s">
        <v>30246</v>
      </c>
      <c r="C25830" s="8">
        <v>45014.250243055554</v>
      </c>
      <c r="D25830" s="1">
        <v>70635</v>
      </c>
      <c r="E25830" s="1">
        <v>101324</v>
      </c>
      <c r="F25830" s="1">
        <f t="shared" si="807"/>
        <v>25</v>
      </c>
      <c r="G25830" s="1">
        <f t="shared" si="806"/>
        <v>24</v>
      </c>
      <c r="H25830">
        <v>1</v>
      </c>
    </row>
    <row r="25831" spans="1:8" x14ac:dyDescent="0.35">
      <c r="A25831" s="1">
        <v>105829</v>
      </c>
      <c r="B25831" s="1" t="s">
        <v>28538</v>
      </c>
      <c r="C25831" s="8">
        <v>45197.892326388886</v>
      </c>
      <c r="D25831" s="1">
        <v>70424</v>
      </c>
      <c r="E25831" s="1">
        <v>100170</v>
      </c>
      <c r="F25831" s="1">
        <f t="shared" si="807"/>
        <v>25</v>
      </c>
      <c r="G25831" s="1">
        <f t="shared" si="806"/>
        <v>33</v>
      </c>
      <c r="H25831">
        <v>1</v>
      </c>
    </row>
    <row r="25832" spans="1:8" x14ac:dyDescent="0.35">
      <c r="A25832" s="1">
        <v>105830</v>
      </c>
      <c r="B25832" s="1" t="s">
        <v>48335</v>
      </c>
      <c r="C25832" s="8">
        <v>45204.719212962962</v>
      </c>
      <c r="D25832" s="1">
        <v>70510</v>
      </c>
      <c r="E25832" s="1">
        <v>100675</v>
      </c>
      <c r="F25832" s="1">
        <f t="shared" si="807"/>
        <v>23</v>
      </c>
      <c r="G25832" s="1">
        <f t="shared" si="806"/>
        <v>28</v>
      </c>
      <c r="H25832">
        <v>1</v>
      </c>
    </row>
    <row r="25833" spans="1:8" x14ac:dyDescent="0.35">
      <c r="A25833" s="1">
        <v>105831</v>
      </c>
      <c r="B25833" s="1" t="s">
        <v>31854</v>
      </c>
      <c r="C25833" s="8">
        <v>44928.946620370371</v>
      </c>
      <c r="D25833" s="1">
        <v>70095</v>
      </c>
      <c r="E25833" s="1">
        <v>100814</v>
      </c>
      <c r="F25833" s="1">
        <f t="shared" si="807"/>
        <v>24</v>
      </c>
      <c r="G25833" s="1">
        <f t="shared" si="806"/>
        <v>19</v>
      </c>
      <c r="H25833">
        <v>1</v>
      </c>
    </row>
    <row r="25834" spans="1:8" x14ac:dyDescent="0.35">
      <c r="A25834" s="1">
        <v>105832</v>
      </c>
      <c r="B25834" s="1" t="s">
        <v>44618</v>
      </c>
      <c r="C25834" s="8">
        <v>45142.17732638889</v>
      </c>
      <c r="D25834" s="1">
        <v>71276</v>
      </c>
      <c r="E25834" s="1">
        <v>100393</v>
      </c>
      <c r="F25834" s="1">
        <f t="shared" si="807"/>
        <v>27</v>
      </c>
      <c r="G25834" s="1">
        <f t="shared" si="806"/>
        <v>32</v>
      </c>
      <c r="H25834">
        <v>1</v>
      </c>
    </row>
    <row r="25835" spans="1:8" x14ac:dyDescent="0.35">
      <c r="A25835" s="1">
        <v>105833</v>
      </c>
      <c r="B25835" s="1" t="s">
        <v>53517</v>
      </c>
      <c r="C25835" s="8">
        <v>45252.765428240738</v>
      </c>
      <c r="D25835" s="1">
        <v>70335</v>
      </c>
      <c r="E25835" s="1">
        <v>100938</v>
      </c>
      <c r="F25835" s="1">
        <f t="shared" si="807"/>
        <v>28</v>
      </c>
      <c r="G25835" s="1">
        <f t="shared" si="806"/>
        <v>27</v>
      </c>
      <c r="H25835">
        <v>0</v>
      </c>
    </row>
    <row r="25836" spans="1:8" x14ac:dyDescent="0.35">
      <c r="A25836" s="1">
        <v>105834</v>
      </c>
      <c r="B25836" s="1" t="s">
        <v>44376</v>
      </c>
      <c r="C25836" s="8">
        <v>45128.846122685187</v>
      </c>
      <c r="D25836" s="1">
        <v>70433</v>
      </c>
      <c r="E25836" s="1">
        <v>101197</v>
      </c>
      <c r="F25836" s="1">
        <f t="shared" si="807"/>
        <v>22</v>
      </c>
      <c r="G25836" s="1">
        <f t="shared" si="806"/>
        <v>15</v>
      </c>
      <c r="H25836">
        <v>0</v>
      </c>
    </row>
    <row r="25837" spans="1:8" x14ac:dyDescent="0.35">
      <c r="A25837" s="1">
        <v>105835</v>
      </c>
      <c r="B25837" s="1" t="s">
        <v>52831</v>
      </c>
      <c r="C25837" s="8">
        <v>45263.164467592593</v>
      </c>
      <c r="D25837" s="1">
        <v>71216</v>
      </c>
      <c r="E25837" s="1">
        <v>101235</v>
      </c>
      <c r="F25837" s="1">
        <f t="shared" si="807"/>
        <v>22</v>
      </c>
      <c r="G25837" s="1">
        <f t="shared" si="806"/>
        <v>31</v>
      </c>
      <c r="H25837">
        <v>1</v>
      </c>
    </row>
    <row r="25838" spans="1:8" x14ac:dyDescent="0.35">
      <c r="A25838" s="1">
        <v>105836</v>
      </c>
      <c r="B25838" s="1" t="s">
        <v>47586</v>
      </c>
      <c r="C25838" s="8">
        <v>45257.708761574075</v>
      </c>
      <c r="D25838" s="1">
        <v>70239</v>
      </c>
      <c r="E25838" s="1">
        <v>100989</v>
      </c>
      <c r="F25838" s="1">
        <f t="shared" si="807"/>
        <v>34</v>
      </c>
      <c r="G25838" s="1">
        <f t="shared" si="806"/>
        <v>25</v>
      </c>
      <c r="H25838">
        <v>1</v>
      </c>
    </row>
    <row r="25839" spans="1:8" x14ac:dyDescent="0.35">
      <c r="A25839" s="1">
        <v>105837</v>
      </c>
      <c r="B25839" s="1" t="s">
        <v>37441</v>
      </c>
      <c r="C25839" s="8">
        <v>45039.74386574074</v>
      </c>
      <c r="D25839" s="1">
        <v>70514</v>
      </c>
      <c r="E25839" s="1">
        <v>100492</v>
      </c>
      <c r="F25839" s="1">
        <f t="shared" si="807"/>
        <v>34</v>
      </c>
      <c r="G25839" s="1">
        <f t="shared" si="806"/>
        <v>33</v>
      </c>
      <c r="H25839">
        <v>0</v>
      </c>
    </row>
    <row r="25840" spans="1:8" x14ac:dyDescent="0.35">
      <c r="A25840" s="1">
        <v>105838</v>
      </c>
      <c r="B25840" s="1" t="s">
        <v>38673</v>
      </c>
      <c r="C25840" s="8">
        <v>45088.133576388886</v>
      </c>
      <c r="D25840" s="1">
        <v>71515</v>
      </c>
      <c r="E25840" s="1">
        <v>101025</v>
      </c>
      <c r="F25840" s="1">
        <f t="shared" si="807"/>
        <v>25</v>
      </c>
      <c r="G25840" s="1">
        <f t="shared" si="806"/>
        <v>24</v>
      </c>
      <c r="H25840">
        <v>1</v>
      </c>
    </row>
    <row r="25841" spans="1:8" x14ac:dyDescent="0.35">
      <c r="A25841" s="1">
        <v>105839</v>
      </c>
      <c r="B25841" s="1" t="s">
        <v>46585</v>
      </c>
      <c r="C25841" s="8">
        <v>45285.608888888892</v>
      </c>
      <c r="D25841" s="1">
        <v>70532</v>
      </c>
      <c r="E25841" s="1">
        <v>100225</v>
      </c>
      <c r="F25841" s="1">
        <f t="shared" si="807"/>
        <v>41</v>
      </c>
      <c r="G25841" s="1">
        <f t="shared" si="806"/>
        <v>25</v>
      </c>
      <c r="H25841">
        <v>0</v>
      </c>
    </row>
    <row r="25842" spans="1:8" x14ac:dyDescent="0.35">
      <c r="A25842" s="1">
        <v>105840</v>
      </c>
      <c r="B25842" s="1" t="s">
        <v>47740</v>
      </c>
      <c r="C25842" s="8">
        <v>44965.960740740738</v>
      </c>
      <c r="D25842" s="1">
        <v>70083</v>
      </c>
      <c r="E25842" s="1">
        <v>100347</v>
      </c>
      <c r="F25842" s="1">
        <f t="shared" si="807"/>
        <v>15</v>
      </c>
      <c r="G25842" s="1">
        <f t="shared" si="806"/>
        <v>24</v>
      </c>
      <c r="H25842">
        <v>1</v>
      </c>
    </row>
    <row r="25843" spans="1:8" x14ac:dyDescent="0.35">
      <c r="A25843" s="1">
        <v>105841</v>
      </c>
      <c r="B25843" s="1" t="s">
        <v>34309</v>
      </c>
      <c r="C25843" s="8">
        <v>45020.237268518518</v>
      </c>
      <c r="D25843" s="1">
        <v>71269</v>
      </c>
      <c r="E25843" s="1">
        <v>100556</v>
      </c>
      <c r="F25843" s="1">
        <f t="shared" si="807"/>
        <v>18</v>
      </c>
      <c r="G25843" s="1">
        <f t="shared" si="806"/>
        <v>24</v>
      </c>
      <c r="H25843">
        <v>0</v>
      </c>
    </row>
    <row r="25844" spans="1:8" x14ac:dyDescent="0.35">
      <c r="A25844" s="1">
        <v>105842</v>
      </c>
      <c r="B25844" s="1" t="s">
        <v>42856</v>
      </c>
      <c r="C25844" s="8">
        <v>45081.658946759257</v>
      </c>
      <c r="D25844" s="1">
        <v>71293</v>
      </c>
      <c r="E25844" s="1">
        <v>100617</v>
      </c>
      <c r="F25844" s="1">
        <f t="shared" si="807"/>
        <v>26</v>
      </c>
      <c r="G25844" s="1">
        <f t="shared" si="806"/>
        <v>22</v>
      </c>
      <c r="H25844">
        <v>0</v>
      </c>
    </row>
    <row r="25845" spans="1:8" x14ac:dyDescent="0.35">
      <c r="A25845" s="1">
        <v>105843</v>
      </c>
      <c r="B25845" s="1" t="s">
        <v>52292</v>
      </c>
      <c r="C25845" s="8">
        <v>45265.757349537038</v>
      </c>
      <c r="D25845" s="1">
        <v>70943</v>
      </c>
      <c r="E25845" s="1">
        <v>100739</v>
      </c>
      <c r="F25845" s="1">
        <f t="shared" si="807"/>
        <v>15</v>
      </c>
      <c r="G25845" s="1">
        <f t="shared" si="806"/>
        <v>25</v>
      </c>
      <c r="H25845">
        <v>1</v>
      </c>
    </row>
    <row r="25846" spans="1:8" x14ac:dyDescent="0.35">
      <c r="A25846" s="1">
        <v>105844</v>
      </c>
      <c r="B25846" s="1" t="s">
        <v>37157</v>
      </c>
      <c r="C25846" s="8">
        <v>45134.469178240739</v>
      </c>
      <c r="D25846" s="1">
        <v>70402</v>
      </c>
      <c r="E25846" s="1">
        <v>101509</v>
      </c>
      <c r="F25846" s="1">
        <f t="shared" si="807"/>
        <v>34</v>
      </c>
      <c r="G25846" s="1">
        <f t="shared" si="806"/>
        <v>31</v>
      </c>
      <c r="H25846">
        <v>0</v>
      </c>
    </row>
    <row r="25847" spans="1:8" x14ac:dyDescent="0.35">
      <c r="A25847" s="1">
        <v>105845</v>
      </c>
      <c r="B25847" s="1" t="s">
        <v>45073</v>
      </c>
      <c r="C25847" s="8">
        <v>45064.432974537034</v>
      </c>
      <c r="D25847" s="1">
        <v>70092</v>
      </c>
      <c r="E25847" s="1">
        <v>100409</v>
      </c>
      <c r="F25847" s="1">
        <f t="shared" si="807"/>
        <v>28</v>
      </c>
      <c r="G25847" s="1">
        <f t="shared" si="806"/>
        <v>27</v>
      </c>
      <c r="H25847">
        <v>1</v>
      </c>
    </row>
    <row r="25848" spans="1:8" x14ac:dyDescent="0.35">
      <c r="A25848" s="1">
        <v>105846</v>
      </c>
      <c r="B25848" s="1" t="s">
        <v>40067</v>
      </c>
      <c r="C25848" s="8">
        <v>44996.169224537036</v>
      </c>
      <c r="D25848" s="1">
        <v>70072</v>
      </c>
      <c r="E25848" s="1">
        <v>101134</v>
      </c>
      <c r="F25848" s="1">
        <f t="shared" si="807"/>
        <v>34</v>
      </c>
      <c r="G25848" s="1">
        <f t="shared" si="806"/>
        <v>21</v>
      </c>
      <c r="H25848">
        <v>1</v>
      </c>
    </row>
    <row r="25849" spans="1:8" x14ac:dyDescent="0.35">
      <c r="A25849" s="1">
        <v>105847</v>
      </c>
      <c r="B25849" s="1" t="s">
        <v>36153</v>
      </c>
      <c r="C25849" s="8">
        <v>45005.850601851853</v>
      </c>
      <c r="D25849" s="1">
        <v>71246</v>
      </c>
      <c r="E25849" s="1">
        <v>100924</v>
      </c>
      <c r="F25849" s="1">
        <f t="shared" si="807"/>
        <v>22</v>
      </c>
      <c r="G25849" s="1">
        <f t="shared" si="806"/>
        <v>27</v>
      </c>
      <c r="H25849">
        <v>0</v>
      </c>
    </row>
    <row r="25850" spans="1:8" x14ac:dyDescent="0.35">
      <c r="A25850" s="1">
        <v>105848</v>
      </c>
      <c r="B25850" s="1" t="s">
        <v>50568</v>
      </c>
      <c r="C25850" s="8">
        <v>45255.402141203704</v>
      </c>
      <c r="D25850" s="1">
        <v>70211</v>
      </c>
      <c r="E25850" s="1">
        <v>100625</v>
      </c>
      <c r="F25850" s="1">
        <f t="shared" si="807"/>
        <v>31</v>
      </c>
      <c r="G25850" s="1">
        <f t="shared" si="806"/>
        <v>25</v>
      </c>
      <c r="H25850">
        <v>1</v>
      </c>
    </row>
    <row r="25851" spans="1:8" x14ac:dyDescent="0.35">
      <c r="A25851" s="1">
        <v>105849</v>
      </c>
      <c r="B25851" s="1" t="s">
        <v>37686</v>
      </c>
      <c r="C25851" s="8">
        <v>45262.408043981479</v>
      </c>
      <c r="D25851" s="1">
        <v>70196</v>
      </c>
      <c r="E25851" s="1">
        <v>100967</v>
      </c>
      <c r="F25851" s="1">
        <f t="shared" si="807"/>
        <v>34</v>
      </c>
      <c r="G25851" s="1">
        <f t="shared" si="806"/>
        <v>24</v>
      </c>
      <c r="H25851">
        <v>1</v>
      </c>
    </row>
    <row r="25852" spans="1:8" x14ac:dyDescent="0.35">
      <c r="A25852" s="1">
        <v>105850</v>
      </c>
      <c r="B25852" s="1" t="s">
        <v>30059</v>
      </c>
      <c r="C25852" s="8">
        <v>45286.452916666669</v>
      </c>
      <c r="D25852" s="1">
        <v>71241</v>
      </c>
      <c r="E25852" s="1">
        <v>100910</v>
      </c>
      <c r="F25852" s="1">
        <f t="shared" si="807"/>
        <v>37</v>
      </c>
      <c r="G25852" s="1">
        <f t="shared" si="806"/>
        <v>24</v>
      </c>
      <c r="H25852">
        <v>1</v>
      </c>
    </row>
    <row r="25853" spans="1:8" x14ac:dyDescent="0.35">
      <c r="A25853" s="1">
        <v>105851</v>
      </c>
      <c r="B25853" s="1" t="s">
        <v>44285</v>
      </c>
      <c r="C25853" s="8">
        <v>45198.14571759259</v>
      </c>
      <c r="D25853" s="1">
        <v>71026</v>
      </c>
      <c r="E25853" s="1">
        <v>100903</v>
      </c>
      <c r="F25853" s="1">
        <f t="shared" si="807"/>
        <v>28</v>
      </c>
      <c r="G25853" s="1">
        <f t="shared" si="806"/>
        <v>24</v>
      </c>
      <c r="H25853">
        <v>0</v>
      </c>
    </row>
    <row r="25854" spans="1:8" x14ac:dyDescent="0.35">
      <c r="A25854" s="1">
        <v>105852</v>
      </c>
      <c r="B25854" s="1" t="s">
        <v>33056</v>
      </c>
      <c r="C25854" s="8">
        <v>45281.051076388889</v>
      </c>
      <c r="D25854" s="1">
        <v>70937</v>
      </c>
      <c r="E25854" s="1">
        <v>101561</v>
      </c>
      <c r="F25854" s="1">
        <f t="shared" si="807"/>
        <v>23</v>
      </c>
      <c r="G25854" s="1">
        <f t="shared" si="806"/>
        <v>33</v>
      </c>
      <c r="H25854">
        <v>1</v>
      </c>
    </row>
    <row r="25855" spans="1:8" x14ac:dyDescent="0.35">
      <c r="A25855" s="1">
        <v>105853</v>
      </c>
      <c r="B25855" s="1" t="s">
        <v>40118</v>
      </c>
      <c r="C25855" s="8">
        <v>45134.364675925928</v>
      </c>
      <c r="D25855" s="1">
        <v>70317</v>
      </c>
      <c r="E25855" s="1">
        <v>101000</v>
      </c>
      <c r="F25855" s="1">
        <f t="shared" si="807"/>
        <v>32</v>
      </c>
      <c r="G25855" s="1">
        <f t="shared" si="806"/>
        <v>26</v>
      </c>
      <c r="H25855">
        <v>0</v>
      </c>
    </row>
    <row r="25856" spans="1:8" x14ac:dyDescent="0.35">
      <c r="A25856" s="1">
        <v>105854</v>
      </c>
      <c r="B25856" s="1" t="s">
        <v>49191</v>
      </c>
      <c r="C25856" s="8">
        <v>44976.423113425924</v>
      </c>
      <c r="D25856" s="1">
        <v>70110</v>
      </c>
      <c r="E25856" s="1">
        <v>100338</v>
      </c>
      <c r="F25856" s="1">
        <f t="shared" si="807"/>
        <v>28</v>
      </c>
      <c r="G25856" s="1">
        <f t="shared" si="806"/>
        <v>25</v>
      </c>
      <c r="H25856">
        <v>0</v>
      </c>
    </row>
    <row r="25857" spans="1:8" x14ac:dyDescent="0.35">
      <c r="A25857" s="1">
        <v>105855</v>
      </c>
      <c r="B25857" s="1" t="s">
        <v>48456</v>
      </c>
      <c r="C25857" s="8">
        <v>44943.927395833336</v>
      </c>
      <c r="D25857" s="1">
        <v>70013</v>
      </c>
      <c r="E25857" s="1">
        <v>101387</v>
      </c>
      <c r="F25857" s="1">
        <f t="shared" si="807"/>
        <v>24</v>
      </c>
      <c r="G25857" s="1">
        <f t="shared" si="806"/>
        <v>39</v>
      </c>
      <c r="H25857">
        <v>0</v>
      </c>
    </row>
    <row r="25858" spans="1:8" x14ac:dyDescent="0.35">
      <c r="A25858" s="1">
        <v>105856</v>
      </c>
      <c r="B25858" s="1" t="s">
        <v>31239</v>
      </c>
      <c r="C25858" s="8">
        <v>45170.304930555554</v>
      </c>
      <c r="D25858" s="1">
        <v>70195</v>
      </c>
      <c r="E25858" s="1">
        <v>100917</v>
      </c>
      <c r="F25858" s="1">
        <f t="shared" si="807"/>
        <v>27</v>
      </c>
      <c r="G25858" s="1">
        <f t="shared" si="806"/>
        <v>23</v>
      </c>
      <c r="H25858">
        <v>0</v>
      </c>
    </row>
    <row r="25859" spans="1:8" x14ac:dyDescent="0.35">
      <c r="A25859" s="1">
        <v>105857</v>
      </c>
      <c r="B25859" s="1" t="s">
        <v>41490</v>
      </c>
      <c r="C25859" s="8">
        <v>45249.549687500003</v>
      </c>
      <c r="D25859" s="1">
        <v>70742</v>
      </c>
      <c r="E25859" s="1">
        <v>100911</v>
      </c>
      <c r="F25859" s="1">
        <f t="shared" si="807"/>
        <v>31</v>
      </c>
      <c r="G25859" s="1">
        <f t="shared" ref="G25859:G25922" si="808">COUNTIF(E$1:E$41447,E25859)</f>
        <v>26</v>
      </c>
      <c r="H25859">
        <v>0</v>
      </c>
    </row>
    <row r="25860" spans="1:8" x14ac:dyDescent="0.35">
      <c r="A25860" s="1">
        <v>105858</v>
      </c>
      <c r="B25860" s="1" t="s">
        <v>42666</v>
      </c>
      <c r="C25860" s="8">
        <v>45177.25340277778</v>
      </c>
      <c r="D25860" s="1">
        <v>70008</v>
      </c>
      <c r="E25860" s="1">
        <v>100940</v>
      </c>
      <c r="F25860" s="1">
        <f t="shared" ref="F25860:F25923" si="809">COUNTIF(D$1:D$41447,D25860)</f>
        <v>26</v>
      </c>
      <c r="G25860" s="1">
        <f t="shared" si="808"/>
        <v>20</v>
      </c>
      <c r="H25860">
        <v>1</v>
      </c>
    </row>
    <row r="25861" spans="1:8" x14ac:dyDescent="0.35">
      <c r="A25861" s="1">
        <v>105859</v>
      </c>
      <c r="B25861" s="1" t="s">
        <v>30780</v>
      </c>
      <c r="C25861" s="8">
        <v>45192.408148148148</v>
      </c>
      <c r="D25861" s="1">
        <v>71425</v>
      </c>
      <c r="E25861" s="1">
        <v>100419</v>
      </c>
      <c r="F25861" s="1">
        <f t="shared" si="809"/>
        <v>20</v>
      </c>
      <c r="G25861" s="1">
        <f t="shared" si="808"/>
        <v>19</v>
      </c>
      <c r="H25861">
        <v>0</v>
      </c>
    </row>
    <row r="25862" spans="1:8" x14ac:dyDescent="0.35">
      <c r="A25862" s="1">
        <v>105860</v>
      </c>
      <c r="B25862" s="1" t="s">
        <v>36454</v>
      </c>
      <c r="C25862" s="8">
        <v>45138.43476851852</v>
      </c>
      <c r="D25862" s="1">
        <v>71018</v>
      </c>
      <c r="E25862" s="1">
        <v>100524</v>
      </c>
      <c r="F25862" s="1">
        <f t="shared" si="809"/>
        <v>31</v>
      </c>
      <c r="G25862" s="1">
        <f t="shared" si="808"/>
        <v>23</v>
      </c>
      <c r="H25862">
        <v>0</v>
      </c>
    </row>
    <row r="25863" spans="1:8" x14ac:dyDescent="0.35">
      <c r="A25863" s="1">
        <v>105861</v>
      </c>
      <c r="B25863" s="1" t="s">
        <v>53555</v>
      </c>
      <c r="C25863" s="8">
        <v>45241.884201388886</v>
      </c>
      <c r="D25863" s="1">
        <v>70977</v>
      </c>
      <c r="E25863" s="1">
        <v>100447</v>
      </c>
      <c r="F25863" s="1">
        <f t="shared" si="809"/>
        <v>27</v>
      </c>
      <c r="G25863" s="1">
        <f t="shared" si="808"/>
        <v>31</v>
      </c>
      <c r="H25863">
        <v>1</v>
      </c>
    </row>
    <row r="25864" spans="1:8" x14ac:dyDescent="0.35">
      <c r="A25864" s="1">
        <v>105862</v>
      </c>
      <c r="B25864" s="1" t="s">
        <v>41946</v>
      </c>
      <c r="C25864" s="8">
        <v>45220.060729166667</v>
      </c>
      <c r="D25864" s="1">
        <v>70077</v>
      </c>
      <c r="E25864" s="1">
        <v>101461</v>
      </c>
      <c r="F25864" s="1">
        <f t="shared" si="809"/>
        <v>42</v>
      </c>
      <c r="G25864" s="1">
        <f t="shared" si="808"/>
        <v>28</v>
      </c>
      <c r="H25864">
        <v>0</v>
      </c>
    </row>
    <row r="25865" spans="1:8" x14ac:dyDescent="0.35">
      <c r="A25865" s="1">
        <v>105863</v>
      </c>
      <c r="B25865" s="1" t="s">
        <v>43394</v>
      </c>
      <c r="C25865" s="8">
        <v>45123.361956018518</v>
      </c>
      <c r="D25865" s="1">
        <v>70166</v>
      </c>
      <c r="E25865" s="1">
        <v>101144</v>
      </c>
      <c r="F25865" s="1">
        <f t="shared" si="809"/>
        <v>28</v>
      </c>
      <c r="G25865" s="1">
        <f t="shared" si="808"/>
        <v>26</v>
      </c>
      <c r="H25865">
        <v>1</v>
      </c>
    </row>
    <row r="25866" spans="1:8" x14ac:dyDescent="0.35">
      <c r="A25866" s="1">
        <v>105864</v>
      </c>
      <c r="B25866" s="1" t="s">
        <v>49948</v>
      </c>
      <c r="C25866" s="8">
        <v>44968.715694444443</v>
      </c>
      <c r="D25866" s="1">
        <v>71078</v>
      </c>
      <c r="E25866" s="1">
        <v>100641</v>
      </c>
      <c r="F25866" s="1">
        <f t="shared" si="809"/>
        <v>28</v>
      </c>
      <c r="G25866" s="1">
        <f t="shared" si="808"/>
        <v>35</v>
      </c>
      <c r="H25866">
        <v>1</v>
      </c>
    </row>
    <row r="25867" spans="1:8" x14ac:dyDescent="0.35">
      <c r="A25867" s="1">
        <v>105865</v>
      </c>
      <c r="B25867" s="1" t="s">
        <v>32934</v>
      </c>
      <c r="C25867" s="8">
        <v>45005.097986111112</v>
      </c>
      <c r="D25867" s="1">
        <v>70875</v>
      </c>
      <c r="E25867" s="1">
        <v>101015</v>
      </c>
      <c r="F25867" s="1">
        <f t="shared" si="809"/>
        <v>26</v>
      </c>
      <c r="G25867" s="1">
        <f t="shared" si="808"/>
        <v>19</v>
      </c>
      <c r="H25867">
        <v>1</v>
      </c>
    </row>
    <row r="25868" spans="1:8" x14ac:dyDescent="0.35">
      <c r="A25868" s="1">
        <v>105866</v>
      </c>
      <c r="B25868" s="1" t="s">
        <v>37484</v>
      </c>
      <c r="C25868" s="8">
        <v>45137.75571759259</v>
      </c>
      <c r="D25868" s="1">
        <v>70652</v>
      </c>
      <c r="E25868" s="1">
        <v>100277</v>
      </c>
      <c r="F25868" s="1">
        <f t="shared" si="809"/>
        <v>34</v>
      </c>
      <c r="G25868" s="1">
        <f t="shared" si="808"/>
        <v>25</v>
      </c>
      <c r="H25868">
        <v>1</v>
      </c>
    </row>
    <row r="25869" spans="1:8" x14ac:dyDescent="0.35">
      <c r="A25869" s="1">
        <v>105867</v>
      </c>
      <c r="B25869" s="1" t="s">
        <v>37969</v>
      </c>
      <c r="C25869" s="8">
        <v>45000.360833333332</v>
      </c>
      <c r="D25869" s="1">
        <v>70933</v>
      </c>
      <c r="E25869" s="1">
        <v>100066</v>
      </c>
      <c r="F25869" s="1">
        <f t="shared" si="809"/>
        <v>28</v>
      </c>
      <c r="G25869" s="1">
        <f t="shared" si="808"/>
        <v>26</v>
      </c>
      <c r="H25869">
        <v>0</v>
      </c>
    </row>
    <row r="25870" spans="1:8" x14ac:dyDescent="0.35">
      <c r="A25870" s="1">
        <v>105868</v>
      </c>
      <c r="B25870" s="1" t="s">
        <v>35690</v>
      </c>
      <c r="C25870" s="8">
        <v>45234.360497685186</v>
      </c>
      <c r="D25870" s="1">
        <v>71022</v>
      </c>
      <c r="E25870" s="1">
        <v>100807</v>
      </c>
      <c r="F25870" s="1">
        <f t="shared" si="809"/>
        <v>30</v>
      </c>
      <c r="G25870" s="1">
        <f t="shared" si="808"/>
        <v>36</v>
      </c>
      <c r="H25870">
        <v>0</v>
      </c>
    </row>
    <row r="25871" spans="1:8" x14ac:dyDescent="0.35">
      <c r="A25871" s="1">
        <v>105869</v>
      </c>
      <c r="B25871" s="1" t="s">
        <v>39473</v>
      </c>
      <c r="C25871" s="8">
        <v>45032.997384259259</v>
      </c>
      <c r="D25871" s="1">
        <v>70558</v>
      </c>
      <c r="E25871" s="1">
        <v>100651</v>
      </c>
      <c r="F25871" s="1">
        <f t="shared" si="809"/>
        <v>29</v>
      </c>
      <c r="G25871" s="1">
        <f t="shared" si="808"/>
        <v>29</v>
      </c>
      <c r="H25871">
        <v>0</v>
      </c>
    </row>
    <row r="25872" spans="1:8" x14ac:dyDescent="0.35">
      <c r="A25872" s="1">
        <v>105870</v>
      </c>
      <c r="B25872" s="1" t="s">
        <v>51450</v>
      </c>
      <c r="C25872" s="8">
        <v>45213.008692129632</v>
      </c>
      <c r="D25872" s="1">
        <v>70861</v>
      </c>
      <c r="E25872" s="1">
        <v>100900</v>
      </c>
      <c r="F25872" s="1">
        <f t="shared" si="809"/>
        <v>33</v>
      </c>
      <c r="G25872" s="1">
        <f t="shared" si="808"/>
        <v>29</v>
      </c>
      <c r="H25872">
        <v>1</v>
      </c>
    </row>
    <row r="25873" spans="1:8" x14ac:dyDescent="0.35">
      <c r="A25873" s="1">
        <v>105871</v>
      </c>
      <c r="B25873" s="1" t="s">
        <v>48119</v>
      </c>
      <c r="C25873" s="8">
        <v>45019.893784722219</v>
      </c>
      <c r="D25873" s="1">
        <v>70729</v>
      </c>
      <c r="E25873" s="1">
        <v>100248</v>
      </c>
      <c r="F25873" s="1">
        <f t="shared" si="809"/>
        <v>33</v>
      </c>
      <c r="G25873" s="1">
        <f t="shared" si="808"/>
        <v>31</v>
      </c>
      <c r="H25873">
        <v>1</v>
      </c>
    </row>
    <row r="25874" spans="1:8" x14ac:dyDescent="0.35">
      <c r="A25874" s="1">
        <v>105872</v>
      </c>
      <c r="B25874" s="1" t="s">
        <v>52811</v>
      </c>
      <c r="C25874" s="8">
        <v>45165.239386574074</v>
      </c>
      <c r="D25874" s="1">
        <v>70695</v>
      </c>
      <c r="E25874" s="1">
        <v>101448</v>
      </c>
      <c r="F25874" s="1">
        <f t="shared" si="809"/>
        <v>30</v>
      </c>
      <c r="G25874" s="1">
        <f t="shared" si="808"/>
        <v>25</v>
      </c>
      <c r="H25874">
        <v>0</v>
      </c>
    </row>
    <row r="25875" spans="1:8" x14ac:dyDescent="0.35">
      <c r="A25875" s="1">
        <v>105873</v>
      </c>
      <c r="B25875" s="1" t="s">
        <v>47969</v>
      </c>
      <c r="C25875" s="8">
        <v>45037.74113425926</v>
      </c>
      <c r="D25875" s="1">
        <v>71482</v>
      </c>
      <c r="E25875" s="1">
        <v>100092</v>
      </c>
      <c r="F25875" s="1">
        <f t="shared" si="809"/>
        <v>31</v>
      </c>
      <c r="G25875" s="1">
        <f t="shared" si="808"/>
        <v>30</v>
      </c>
      <c r="H25875">
        <v>1</v>
      </c>
    </row>
    <row r="25876" spans="1:8" x14ac:dyDescent="0.35">
      <c r="A25876" s="1">
        <v>105874</v>
      </c>
      <c r="B25876" s="1" t="s">
        <v>53110</v>
      </c>
      <c r="C25876" s="8">
        <v>45229.177731481483</v>
      </c>
      <c r="D25876" s="1">
        <v>70721</v>
      </c>
      <c r="E25876" s="1">
        <v>100190</v>
      </c>
      <c r="F25876" s="1">
        <f t="shared" si="809"/>
        <v>22</v>
      </c>
      <c r="G25876" s="1">
        <f t="shared" si="808"/>
        <v>28</v>
      </c>
      <c r="H25876">
        <v>0</v>
      </c>
    </row>
    <row r="25877" spans="1:8" x14ac:dyDescent="0.35">
      <c r="A25877" s="1">
        <v>105875</v>
      </c>
      <c r="B25877" s="1" t="s">
        <v>31681</v>
      </c>
      <c r="C25877" s="8">
        <v>45068.071689814817</v>
      </c>
      <c r="D25877" s="1">
        <v>70234</v>
      </c>
      <c r="E25877" s="1">
        <v>100018</v>
      </c>
      <c r="F25877" s="1">
        <f t="shared" si="809"/>
        <v>28</v>
      </c>
      <c r="G25877" s="1">
        <f t="shared" si="808"/>
        <v>25</v>
      </c>
      <c r="H25877">
        <v>1</v>
      </c>
    </row>
    <row r="25878" spans="1:8" x14ac:dyDescent="0.35">
      <c r="A25878" s="1">
        <v>105876</v>
      </c>
      <c r="B25878" s="1" t="s">
        <v>37866</v>
      </c>
      <c r="C25878" s="8">
        <v>45059.413611111115</v>
      </c>
      <c r="D25878" s="1">
        <v>70848</v>
      </c>
      <c r="E25878" s="1">
        <v>101180</v>
      </c>
      <c r="F25878" s="1">
        <f t="shared" si="809"/>
        <v>18</v>
      </c>
      <c r="G25878" s="1">
        <f t="shared" si="808"/>
        <v>28</v>
      </c>
      <c r="H25878">
        <v>0</v>
      </c>
    </row>
    <row r="25879" spans="1:8" x14ac:dyDescent="0.35">
      <c r="A25879" s="1">
        <v>105877</v>
      </c>
      <c r="B25879" s="1" t="s">
        <v>45023</v>
      </c>
      <c r="C25879" s="8">
        <v>44936.945381944446</v>
      </c>
      <c r="D25879" s="1">
        <v>70290</v>
      </c>
      <c r="E25879" s="1">
        <v>100978</v>
      </c>
      <c r="F25879" s="1">
        <f t="shared" si="809"/>
        <v>35</v>
      </c>
      <c r="G25879" s="1">
        <f t="shared" si="808"/>
        <v>20</v>
      </c>
      <c r="H25879">
        <v>0</v>
      </c>
    </row>
    <row r="25880" spans="1:8" x14ac:dyDescent="0.35">
      <c r="A25880" s="1">
        <v>105878</v>
      </c>
      <c r="B25880" s="1" t="s">
        <v>37569</v>
      </c>
      <c r="C25880" s="8">
        <v>45174.914733796293</v>
      </c>
      <c r="D25880" s="1">
        <v>70785</v>
      </c>
      <c r="E25880" s="1">
        <v>100378</v>
      </c>
      <c r="F25880" s="1">
        <f t="shared" si="809"/>
        <v>19</v>
      </c>
      <c r="G25880" s="1">
        <f t="shared" si="808"/>
        <v>30</v>
      </c>
      <c r="H25880">
        <v>1</v>
      </c>
    </row>
    <row r="25881" spans="1:8" x14ac:dyDescent="0.35">
      <c r="A25881" s="1">
        <v>105879</v>
      </c>
      <c r="B25881" s="1" t="s">
        <v>28259</v>
      </c>
      <c r="C25881" s="8">
        <v>44950.515729166669</v>
      </c>
      <c r="D25881" s="1">
        <v>70419</v>
      </c>
      <c r="E25881" s="1">
        <v>100903</v>
      </c>
      <c r="F25881" s="1">
        <f t="shared" si="809"/>
        <v>21</v>
      </c>
      <c r="G25881" s="1">
        <f t="shared" si="808"/>
        <v>24</v>
      </c>
      <c r="H25881">
        <v>1</v>
      </c>
    </row>
    <row r="25882" spans="1:8" x14ac:dyDescent="0.35">
      <c r="A25882" s="1">
        <v>105880</v>
      </c>
      <c r="B25882" s="1" t="s">
        <v>42738</v>
      </c>
      <c r="C25882" s="8">
        <v>45267.64570601852</v>
      </c>
      <c r="D25882" s="1">
        <v>70069</v>
      </c>
      <c r="E25882" s="1">
        <v>100156</v>
      </c>
      <c r="F25882" s="1">
        <f t="shared" si="809"/>
        <v>32</v>
      </c>
      <c r="G25882" s="1">
        <f t="shared" si="808"/>
        <v>32</v>
      </c>
      <c r="H25882">
        <v>0</v>
      </c>
    </row>
    <row r="25883" spans="1:8" x14ac:dyDescent="0.35">
      <c r="A25883" s="1">
        <v>105881</v>
      </c>
      <c r="B25883" s="1" t="s">
        <v>29835</v>
      </c>
      <c r="C25883" s="8">
        <v>45011.044398148151</v>
      </c>
      <c r="D25883" s="1">
        <v>71407</v>
      </c>
      <c r="E25883" s="1">
        <v>100325</v>
      </c>
      <c r="F25883" s="1">
        <f t="shared" si="809"/>
        <v>21</v>
      </c>
      <c r="G25883" s="1">
        <f t="shared" si="808"/>
        <v>20</v>
      </c>
      <c r="H25883">
        <v>0</v>
      </c>
    </row>
    <row r="25884" spans="1:8" x14ac:dyDescent="0.35">
      <c r="A25884" s="1">
        <v>105882</v>
      </c>
      <c r="B25884" s="1" t="s">
        <v>47713</v>
      </c>
      <c r="C25884" s="8">
        <v>45173.496307870373</v>
      </c>
      <c r="D25884" s="1">
        <v>70032</v>
      </c>
      <c r="E25884" s="1">
        <v>101315</v>
      </c>
      <c r="F25884" s="1">
        <f t="shared" si="809"/>
        <v>20</v>
      </c>
      <c r="G25884" s="1">
        <f t="shared" si="808"/>
        <v>26</v>
      </c>
      <c r="H25884">
        <v>1</v>
      </c>
    </row>
    <row r="25885" spans="1:8" x14ac:dyDescent="0.35">
      <c r="A25885" s="1">
        <v>105883</v>
      </c>
      <c r="B25885" s="1" t="s">
        <v>44063</v>
      </c>
      <c r="C25885" s="8">
        <v>44993.50640046296</v>
      </c>
      <c r="D25885" s="1">
        <v>71472</v>
      </c>
      <c r="E25885" s="1">
        <v>100944</v>
      </c>
      <c r="F25885" s="1">
        <f t="shared" si="809"/>
        <v>34</v>
      </c>
      <c r="G25885" s="1">
        <f t="shared" si="808"/>
        <v>33</v>
      </c>
      <c r="H25885">
        <v>0</v>
      </c>
    </row>
    <row r="25886" spans="1:8" x14ac:dyDescent="0.35">
      <c r="A25886" s="1">
        <v>105884</v>
      </c>
      <c r="B25886" s="1" t="s">
        <v>36487</v>
      </c>
      <c r="C25886" s="8">
        <v>45073.216111111113</v>
      </c>
      <c r="D25886" s="1">
        <v>70282</v>
      </c>
      <c r="E25886" s="1">
        <v>100174</v>
      </c>
      <c r="F25886" s="1">
        <f t="shared" si="809"/>
        <v>23</v>
      </c>
      <c r="G25886" s="1">
        <f t="shared" si="808"/>
        <v>14</v>
      </c>
      <c r="H25886">
        <v>1</v>
      </c>
    </row>
    <row r="25887" spans="1:8" x14ac:dyDescent="0.35">
      <c r="A25887" s="1">
        <v>105885</v>
      </c>
      <c r="B25887" s="1" t="s">
        <v>31788</v>
      </c>
      <c r="C25887" s="8">
        <v>45059.971342592595</v>
      </c>
      <c r="D25887" s="1">
        <v>70931</v>
      </c>
      <c r="E25887" s="1">
        <v>100664</v>
      </c>
      <c r="F25887" s="1">
        <f t="shared" si="809"/>
        <v>22</v>
      </c>
      <c r="G25887" s="1">
        <f t="shared" si="808"/>
        <v>32</v>
      </c>
      <c r="H25887">
        <v>0</v>
      </c>
    </row>
    <row r="25888" spans="1:8" x14ac:dyDescent="0.35">
      <c r="A25888" s="1">
        <v>105886</v>
      </c>
      <c r="B25888" s="1" t="s">
        <v>39715</v>
      </c>
      <c r="C25888" s="8">
        <v>45186.371840277781</v>
      </c>
      <c r="D25888" s="1">
        <v>70702</v>
      </c>
      <c r="E25888" s="1">
        <v>101320</v>
      </c>
      <c r="F25888" s="1">
        <f t="shared" si="809"/>
        <v>28</v>
      </c>
      <c r="G25888" s="1">
        <f t="shared" si="808"/>
        <v>29</v>
      </c>
      <c r="H25888">
        <v>0</v>
      </c>
    </row>
    <row r="25889" spans="1:8" x14ac:dyDescent="0.35">
      <c r="A25889" s="1">
        <v>105887</v>
      </c>
      <c r="B25889" s="1" t="s">
        <v>53655</v>
      </c>
      <c r="C25889" s="8">
        <v>45173.496307870373</v>
      </c>
      <c r="D25889" s="1">
        <v>70292</v>
      </c>
      <c r="E25889" s="1">
        <v>100395</v>
      </c>
      <c r="F25889" s="1">
        <f t="shared" si="809"/>
        <v>24</v>
      </c>
      <c r="G25889" s="1">
        <f t="shared" si="808"/>
        <v>25</v>
      </c>
      <c r="H25889">
        <v>0</v>
      </c>
    </row>
    <row r="25890" spans="1:8" x14ac:dyDescent="0.35">
      <c r="A25890" s="1">
        <v>105888</v>
      </c>
      <c r="B25890" s="1" t="s">
        <v>41056</v>
      </c>
      <c r="C25890" s="8">
        <v>45101.954884259256</v>
      </c>
      <c r="D25890" s="1">
        <v>70468</v>
      </c>
      <c r="E25890" s="1">
        <v>101039</v>
      </c>
      <c r="F25890" s="1">
        <f t="shared" si="809"/>
        <v>34</v>
      </c>
      <c r="G25890" s="1">
        <f t="shared" si="808"/>
        <v>30</v>
      </c>
      <c r="H25890">
        <v>1</v>
      </c>
    </row>
    <row r="25891" spans="1:8" x14ac:dyDescent="0.35">
      <c r="A25891" s="1">
        <v>105889</v>
      </c>
      <c r="B25891" s="1" t="s">
        <v>50299</v>
      </c>
      <c r="C25891" s="8">
        <v>45243.950069444443</v>
      </c>
      <c r="D25891" s="1">
        <v>70730</v>
      </c>
      <c r="E25891" s="1">
        <v>100426</v>
      </c>
      <c r="F25891" s="1">
        <f t="shared" si="809"/>
        <v>34</v>
      </c>
      <c r="G25891" s="1">
        <f t="shared" si="808"/>
        <v>27</v>
      </c>
      <c r="H25891">
        <v>1</v>
      </c>
    </row>
    <row r="25892" spans="1:8" x14ac:dyDescent="0.35">
      <c r="A25892" s="1">
        <v>105890</v>
      </c>
      <c r="B25892" s="1" t="s">
        <v>37468</v>
      </c>
      <c r="C25892" s="8">
        <v>44929.560798611114</v>
      </c>
      <c r="D25892" s="1">
        <v>70335</v>
      </c>
      <c r="E25892" s="1">
        <v>101295</v>
      </c>
      <c r="F25892" s="1">
        <f t="shared" si="809"/>
        <v>28</v>
      </c>
      <c r="G25892" s="1">
        <f t="shared" si="808"/>
        <v>26</v>
      </c>
      <c r="H25892">
        <v>0</v>
      </c>
    </row>
    <row r="25893" spans="1:8" x14ac:dyDescent="0.35">
      <c r="A25893" s="1">
        <v>105891</v>
      </c>
      <c r="B25893" s="1" t="s">
        <v>51661</v>
      </c>
      <c r="C25893" s="8">
        <v>45250.644953703704</v>
      </c>
      <c r="D25893" s="1">
        <v>70549</v>
      </c>
      <c r="E25893" s="1">
        <v>101062</v>
      </c>
      <c r="F25893" s="1">
        <f t="shared" si="809"/>
        <v>27</v>
      </c>
      <c r="G25893" s="1">
        <f t="shared" si="808"/>
        <v>26</v>
      </c>
      <c r="H25893">
        <v>1</v>
      </c>
    </row>
    <row r="25894" spans="1:8" x14ac:dyDescent="0.35">
      <c r="A25894" s="1">
        <v>105892</v>
      </c>
      <c r="B25894" s="1" t="s">
        <v>52886</v>
      </c>
      <c r="C25894" s="8">
        <v>45221.66851851852</v>
      </c>
      <c r="D25894" s="1">
        <v>71518</v>
      </c>
      <c r="E25894" s="1">
        <v>100233</v>
      </c>
      <c r="F25894" s="1">
        <f t="shared" si="809"/>
        <v>21</v>
      </c>
      <c r="G25894" s="1">
        <f t="shared" si="808"/>
        <v>36</v>
      </c>
      <c r="H25894">
        <v>0</v>
      </c>
    </row>
    <row r="25895" spans="1:8" x14ac:dyDescent="0.35">
      <c r="A25895" s="1">
        <v>105893</v>
      </c>
      <c r="B25895" s="1" t="s">
        <v>31198</v>
      </c>
      <c r="C25895" s="8">
        <v>45155.377025462964</v>
      </c>
      <c r="D25895" s="1">
        <v>70755</v>
      </c>
      <c r="E25895" s="1">
        <v>100905</v>
      </c>
      <c r="F25895" s="1">
        <f t="shared" si="809"/>
        <v>17</v>
      </c>
      <c r="G25895" s="1">
        <f t="shared" si="808"/>
        <v>24</v>
      </c>
      <c r="H25895">
        <v>0</v>
      </c>
    </row>
    <row r="25896" spans="1:8" x14ac:dyDescent="0.35">
      <c r="A25896" s="1">
        <v>105894</v>
      </c>
      <c r="B25896" s="1" t="s">
        <v>32102</v>
      </c>
      <c r="C25896" s="8">
        <v>45201.344953703701</v>
      </c>
      <c r="D25896" s="1">
        <v>71283</v>
      </c>
      <c r="E25896" s="1">
        <v>101296</v>
      </c>
      <c r="F25896" s="1">
        <f t="shared" si="809"/>
        <v>33</v>
      </c>
      <c r="G25896" s="1">
        <f t="shared" si="808"/>
        <v>25</v>
      </c>
      <c r="H25896">
        <v>0</v>
      </c>
    </row>
    <row r="25897" spans="1:8" x14ac:dyDescent="0.35">
      <c r="A25897" s="1">
        <v>105895</v>
      </c>
      <c r="B25897" s="1" t="s">
        <v>36054</v>
      </c>
      <c r="C25897" s="8">
        <v>45055.933310185188</v>
      </c>
      <c r="D25897" s="1">
        <v>70436</v>
      </c>
      <c r="E25897" s="1">
        <v>100024</v>
      </c>
      <c r="F25897" s="1">
        <f t="shared" si="809"/>
        <v>43</v>
      </c>
      <c r="G25897" s="1">
        <f t="shared" si="808"/>
        <v>24</v>
      </c>
      <c r="H25897">
        <v>0</v>
      </c>
    </row>
    <row r="25898" spans="1:8" x14ac:dyDescent="0.35">
      <c r="A25898" s="1">
        <v>105896</v>
      </c>
      <c r="B25898" s="1" t="s">
        <v>48809</v>
      </c>
      <c r="C25898" s="8">
        <v>44934.272546296299</v>
      </c>
      <c r="D25898" s="1">
        <v>70272</v>
      </c>
      <c r="E25898" s="1">
        <v>100944</v>
      </c>
      <c r="F25898" s="1">
        <f t="shared" si="809"/>
        <v>23</v>
      </c>
      <c r="G25898" s="1">
        <f t="shared" si="808"/>
        <v>33</v>
      </c>
      <c r="H25898">
        <v>0</v>
      </c>
    </row>
    <row r="25899" spans="1:8" x14ac:dyDescent="0.35">
      <c r="A25899" s="1">
        <v>105897</v>
      </c>
      <c r="B25899" s="1" t="s">
        <v>34163</v>
      </c>
      <c r="C25899" s="8">
        <v>44929.640682870369</v>
      </c>
      <c r="D25899" s="1">
        <v>71129</v>
      </c>
      <c r="E25899" s="1">
        <v>101562</v>
      </c>
      <c r="F25899" s="1">
        <f t="shared" si="809"/>
        <v>28</v>
      </c>
      <c r="G25899" s="1">
        <f t="shared" si="808"/>
        <v>22</v>
      </c>
      <c r="H25899">
        <v>0</v>
      </c>
    </row>
    <row r="25900" spans="1:8" x14ac:dyDescent="0.35">
      <c r="A25900" s="1">
        <v>105898</v>
      </c>
      <c r="B25900" s="1" t="s">
        <v>47992</v>
      </c>
      <c r="C25900" s="8">
        <v>45123.109479166669</v>
      </c>
      <c r="D25900" s="1">
        <v>71550</v>
      </c>
      <c r="E25900" s="1">
        <v>101073</v>
      </c>
      <c r="F25900" s="1">
        <f t="shared" si="809"/>
        <v>34</v>
      </c>
      <c r="G25900" s="1">
        <f t="shared" si="808"/>
        <v>33</v>
      </c>
      <c r="H25900">
        <v>0</v>
      </c>
    </row>
    <row r="25901" spans="1:8" x14ac:dyDescent="0.35">
      <c r="A25901" s="1">
        <v>105899</v>
      </c>
      <c r="B25901" s="1" t="s">
        <v>45368</v>
      </c>
      <c r="C25901" s="8">
        <v>44976.362511574072</v>
      </c>
      <c r="D25901" s="1">
        <v>70314</v>
      </c>
      <c r="E25901" s="1">
        <v>100505</v>
      </c>
      <c r="F25901" s="1">
        <f t="shared" si="809"/>
        <v>35</v>
      </c>
      <c r="G25901" s="1">
        <f t="shared" si="808"/>
        <v>36</v>
      </c>
      <c r="H25901">
        <v>1</v>
      </c>
    </row>
    <row r="25902" spans="1:8" x14ac:dyDescent="0.35">
      <c r="A25902" s="1">
        <v>105900</v>
      </c>
      <c r="B25902" s="1" t="s">
        <v>29381</v>
      </c>
      <c r="C25902" s="8">
        <v>44965.164988425924</v>
      </c>
      <c r="D25902" s="1">
        <v>71495</v>
      </c>
      <c r="E25902" s="1">
        <v>101268</v>
      </c>
      <c r="F25902" s="1">
        <f t="shared" si="809"/>
        <v>25</v>
      </c>
      <c r="G25902" s="1">
        <f t="shared" si="808"/>
        <v>23</v>
      </c>
      <c r="H25902">
        <v>0</v>
      </c>
    </row>
    <row r="25903" spans="1:8" x14ac:dyDescent="0.35">
      <c r="A25903" s="1">
        <v>105901</v>
      </c>
      <c r="B25903" s="1" t="s">
        <v>41517</v>
      </c>
      <c r="C25903" s="8">
        <v>44956.932916666665</v>
      </c>
      <c r="D25903" s="1">
        <v>71036</v>
      </c>
      <c r="E25903" s="1">
        <v>100874</v>
      </c>
      <c r="F25903" s="1">
        <f t="shared" si="809"/>
        <v>27</v>
      </c>
      <c r="G25903" s="1">
        <f t="shared" si="808"/>
        <v>24</v>
      </c>
      <c r="H25903">
        <v>1</v>
      </c>
    </row>
    <row r="25904" spans="1:8" x14ac:dyDescent="0.35">
      <c r="A25904" s="1">
        <v>105902</v>
      </c>
      <c r="B25904" s="1" t="s">
        <v>45556</v>
      </c>
      <c r="C25904" s="8">
        <v>44967.833969907406</v>
      </c>
      <c r="D25904" s="1">
        <v>70341</v>
      </c>
      <c r="E25904" s="1">
        <v>100038</v>
      </c>
      <c r="F25904" s="1">
        <f t="shared" si="809"/>
        <v>28</v>
      </c>
      <c r="G25904" s="1">
        <f t="shared" si="808"/>
        <v>28</v>
      </c>
      <c r="H25904">
        <v>1</v>
      </c>
    </row>
    <row r="25905" spans="1:8" x14ac:dyDescent="0.35">
      <c r="A25905" s="1">
        <v>105903</v>
      </c>
      <c r="B25905" s="1" t="s">
        <v>43160</v>
      </c>
      <c r="C25905" s="8">
        <v>45062.769004629627</v>
      </c>
      <c r="D25905" s="1">
        <v>70150</v>
      </c>
      <c r="E25905" s="1">
        <v>100916</v>
      </c>
      <c r="F25905" s="1">
        <f t="shared" si="809"/>
        <v>30</v>
      </c>
      <c r="G25905" s="1">
        <f t="shared" si="808"/>
        <v>32</v>
      </c>
      <c r="H25905">
        <v>1</v>
      </c>
    </row>
    <row r="25906" spans="1:8" x14ac:dyDescent="0.35">
      <c r="A25906" s="1">
        <v>105904</v>
      </c>
      <c r="B25906" s="1" t="s">
        <v>31313</v>
      </c>
      <c r="C25906" s="8">
        <v>45204.012442129628</v>
      </c>
      <c r="D25906" s="1">
        <v>70789</v>
      </c>
      <c r="E25906" s="1">
        <v>100635</v>
      </c>
      <c r="F25906" s="1">
        <f t="shared" si="809"/>
        <v>29</v>
      </c>
      <c r="G25906" s="1">
        <f t="shared" si="808"/>
        <v>27</v>
      </c>
      <c r="H25906">
        <v>1</v>
      </c>
    </row>
    <row r="25907" spans="1:8" x14ac:dyDescent="0.35">
      <c r="A25907" s="1">
        <v>105905</v>
      </c>
      <c r="B25907" s="1" t="s">
        <v>32325</v>
      </c>
      <c r="C25907" s="8">
        <v>44972.252071759256</v>
      </c>
      <c r="D25907" s="1">
        <v>70741</v>
      </c>
      <c r="E25907" s="1">
        <v>100155</v>
      </c>
      <c r="F25907" s="1">
        <f t="shared" si="809"/>
        <v>26</v>
      </c>
      <c r="G25907" s="1">
        <f t="shared" si="808"/>
        <v>25</v>
      </c>
      <c r="H25907">
        <v>1</v>
      </c>
    </row>
    <row r="25908" spans="1:8" x14ac:dyDescent="0.35">
      <c r="A25908" s="1">
        <v>105906</v>
      </c>
      <c r="B25908" s="1" t="s">
        <v>35615</v>
      </c>
      <c r="C25908" s="8">
        <v>45290.099606481483</v>
      </c>
      <c r="D25908" s="1">
        <v>71241</v>
      </c>
      <c r="E25908" s="1">
        <v>100205</v>
      </c>
      <c r="F25908" s="1">
        <f t="shared" si="809"/>
        <v>37</v>
      </c>
      <c r="G25908" s="1">
        <f t="shared" si="808"/>
        <v>30</v>
      </c>
      <c r="H25908">
        <v>0</v>
      </c>
    </row>
    <row r="25909" spans="1:8" x14ac:dyDescent="0.35">
      <c r="A25909" s="1">
        <v>105907</v>
      </c>
      <c r="B25909" s="1" t="s">
        <v>44666</v>
      </c>
      <c r="C25909" s="8">
        <v>45069.929328703707</v>
      </c>
      <c r="D25909" s="1">
        <v>70372</v>
      </c>
      <c r="E25909" s="1">
        <v>101347</v>
      </c>
      <c r="F25909" s="1">
        <f t="shared" si="809"/>
        <v>27</v>
      </c>
      <c r="G25909" s="1">
        <f t="shared" si="808"/>
        <v>29</v>
      </c>
      <c r="H25909">
        <v>0</v>
      </c>
    </row>
    <row r="25910" spans="1:8" x14ac:dyDescent="0.35">
      <c r="A25910" s="1">
        <v>105908</v>
      </c>
      <c r="B25910" s="1" t="s">
        <v>32724</v>
      </c>
      <c r="C25910" s="8">
        <v>45095.423032407409</v>
      </c>
      <c r="D25910" s="1">
        <v>70664</v>
      </c>
      <c r="E25910" s="1">
        <v>101230</v>
      </c>
      <c r="F25910" s="1">
        <f t="shared" si="809"/>
        <v>27</v>
      </c>
      <c r="G25910" s="1">
        <f t="shared" si="808"/>
        <v>27</v>
      </c>
      <c r="H25910">
        <v>1</v>
      </c>
    </row>
    <row r="25911" spans="1:8" x14ac:dyDescent="0.35">
      <c r="A25911" s="1">
        <v>105909</v>
      </c>
      <c r="B25911" s="1" t="s">
        <v>31272</v>
      </c>
      <c r="C25911" s="8">
        <v>44994.571192129632</v>
      </c>
      <c r="D25911" s="1">
        <v>71189</v>
      </c>
      <c r="E25911" s="1">
        <v>100292</v>
      </c>
      <c r="F25911" s="1">
        <f t="shared" si="809"/>
        <v>31</v>
      </c>
      <c r="G25911" s="1">
        <f t="shared" si="808"/>
        <v>37</v>
      </c>
      <c r="H25911">
        <v>0</v>
      </c>
    </row>
    <row r="25912" spans="1:8" x14ac:dyDescent="0.35">
      <c r="A25912" s="1">
        <v>105910</v>
      </c>
      <c r="B25912" s="1" t="s">
        <v>53202</v>
      </c>
      <c r="C25912" s="8">
        <v>45085.555127314816</v>
      </c>
      <c r="D25912" s="1">
        <v>71410</v>
      </c>
      <c r="E25912" s="1">
        <v>100154</v>
      </c>
      <c r="F25912" s="1">
        <f t="shared" si="809"/>
        <v>26</v>
      </c>
      <c r="G25912" s="1">
        <f t="shared" si="808"/>
        <v>35</v>
      </c>
      <c r="H25912">
        <v>1</v>
      </c>
    </row>
    <row r="25913" spans="1:8" x14ac:dyDescent="0.35">
      <c r="A25913" s="1">
        <v>105911</v>
      </c>
      <c r="B25913" s="1" t="s">
        <v>49089</v>
      </c>
      <c r="C25913" s="8">
        <v>45108.174733796295</v>
      </c>
      <c r="D25913" s="1">
        <v>71404</v>
      </c>
      <c r="E25913" s="1">
        <v>101358</v>
      </c>
      <c r="F25913" s="1">
        <f t="shared" si="809"/>
        <v>25</v>
      </c>
      <c r="G25913" s="1">
        <f t="shared" si="808"/>
        <v>26</v>
      </c>
      <c r="H25913">
        <v>0</v>
      </c>
    </row>
    <row r="25914" spans="1:8" x14ac:dyDescent="0.35">
      <c r="A25914" s="1">
        <v>105912</v>
      </c>
      <c r="B25914" s="1" t="s">
        <v>39663</v>
      </c>
      <c r="C25914" s="8">
        <v>44963.538784722223</v>
      </c>
      <c r="D25914" s="1">
        <v>70626</v>
      </c>
      <c r="E25914" s="1">
        <v>100758</v>
      </c>
      <c r="F25914" s="1">
        <f t="shared" si="809"/>
        <v>32</v>
      </c>
      <c r="G25914" s="1">
        <f t="shared" si="808"/>
        <v>34</v>
      </c>
      <c r="H25914">
        <v>0</v>
      </c>
    </row>
    <row r="25915" spans="1:8" x14ac:dyDescent="0.35">
      <c r="A25915" s="1">
        <v>105913</v>
      </c>
      <c r="B25915" s="1" t="s">
        <v>45906</v>
      </c>
      <c r="C25915" s="8">
        <v>45121.063923611109</v>
      </c>
      <c r="D25915" s="1">
        <v>70945</v>
      </c>
      <c r="E25915" s="1">
        <v>101263</v>
      </c>
      <c r="F25915" s="1">
        <f t="shared" si="809"/>
        <v>34</v>
      </c>
      <c r="G25915" s="1">
        <f t="shared" si="808"/>
        <v>24</v>
      </c>
      <c r="H25915">
        <v>1</v>
      </c>
    </row>
    <row r="25916" spans="1:8" x14ac:dyDescent="0.35">
      <c r="A25916" s="1">
        <v>105914</v>
      </c>
      <c r="B25916" s="1" t="s">
        <v>49059</v>
      </c>
      <c r="C25916" s="8">
        <v>45192.141921296294</v>
      </c>
      <c r="D25916" s="1">
        <v>70004</v>
      </c>
      <c r="E25916" s="1">
        <v>100109</v>
      </c>
      <c r="F25916" s="1">
        <f t="shared" si="809"/>
        <v>37</v>
      </c>
      <c r="G25916" s="1">
        <f t="shared" si="808"/>
        <v>22</v>
      </c>
      <c r="H25916">
        <v>0</v>
      </c>
    </row>
    <row r="25917" spans="1:8" x14ac:dyDescent="0.35">
      <c r="A25917" s="1">
        <v>105915</v>
      </c>
      <c r="B25917" s="1" t="s">
        <v>31070</v>
      </c>
      <c r="C25917" s="8">
        <v>45131.08357638889</v>
      </c>
      <c r="D25917" s="1">
        <v>71161</v>
      </c>
      <c r="E25917" s="1">
        <v>100001</v>
      </c>
      <c r="F25917" s="1">
        <f t="shared" si="809"/>
        <v>27</v>
      </c>
      <c r="G25917" s="1">
        <f t="shared" si="808"/>
        <v>29</v>
      </c>
      <c r="H25917">
        <v>1</v>
      </c>
    </row>
    <row r="25918" spans="1:8" x14ac:dyDescent="0.35">
      <c r="A25918" s="1">
        <v>105916</v>
      </c>
      <c r="B25918" s="1" t="s">
        <v>40885</v>
      </c>
      <c r="C25918" s="8">
        <v>45041.36310185185</v>
      </c>
      <c r="D25918" s="1">
        <v>71454</v>
      </c>
      <c r="E25918" s="1">
        <v>100288</v>
      </c>
      <c r="F25918" s="1">
        <f t="shared" si="809"/>
        <v>28</v>
      </c>
      <c r="G25918" s="1">
        <f t="shared" si="808"/>
        <v>21</v>
      </c>
      <c r="H25918">
        <v>0</v>
      </c>
    </row>
    <row r="25919" spans="1:8" x14ac:dyDescent="0.35">
      <c r="A25919" s="1">
        <v>105917</v>
      </c>
      <c r="B25919" s="1" t="s">
        <v>42978</v>
      </c>
      <c r="C25919" s="8">
        <v>45225.187685185185</v>
      </c>
      <c r="D25919" s="1">
        <v>70328</v>
      </c>
      <c r="E25919" s="1">
        <v>100800</v>
      </c>
      <c r="F25919" s="1">
        <f t="shared" si="809"/>
        <v>20</v>
      </c>
      <c r="G25919" s="1">
        <f t="shared" si="808"/>
        <v>33</v>
      </c>
      <c r="H25919">
        <v>0</v>
      </c>
    </row>
    <row r="25920" spans="1:8" x14ac:dyDescent="0.35">
      <c r="A25920" s="1">
        <v>105918</v>
      </c>
      <c r="B25920" s="1" t="s">
        <v>29011</v>
      </c>
      <c r="C25920" s="8">
        <v>45131.642106481479</v>
      </c>
      <c r="D25920" s="1">
        <v>71162</v>
      </c>
      <c r="E25920" s="1">
        <v>101375</v>
      </c>
      <c r="F25920" s="1">
        <f t="shared" si="809"/>
        <v>34</v>
      </c>
      <c r="G25920" s="1">
        <f t="shared" si="808"/>
        <v>32</v>
      </c>
      <c r="H25920">
        <v>0</v>
      </c>
    </row>
    <row r="25921" spans="1:8" x14ac:dyDescent="0.35">
      <c r="A25921" s="1">
        <v>105919</v>
      </c>
      <c r="B25921" s="1" t="s">
        <v>41176</v>
      </c>
      <c r="C25921" s="8">
        <v>45228.989791666667</v>
      </c>
      <c r="D25921" s="1">
        <v>70387</v>
      </c>
      <c r="E25921" s="1">
        <v>100324</v>
      </c>
      <c r="F25921" s="1">
        <f t="shared" si="809"/>
        <v>39</v>
      </c>
      <c r="G25921" s="1">
        <f t="shared" si="808"/>
        <v>24</v>
      </c>
      <c r="H25921">
        <v>0</v>
      </c>
    </row>
    <row r="25922" spans="1:8" x14ac:dyDescent="0.35">
      <c r="A25922" s="1">
        <v>105920</v>
      </c>
      <c r="B25922" s="1" t="s">
        <v>47307</v>
      </c>
      <c r="C25922" s="8">
        <v>45051.42559027778</v>
      </c>
      <c r="D25922" s="1">
        <v>70705</v>
      </c>
      <c r="E25922" s="1">
        <v>101077</v>
      </c>
      <c r="F25922" s="1">
        <f t="shared" si="809"/>
        <v>41</v>
      </c>
      <c r="G25922" s="1">
        <f t="shared" si="808"/>
        <v>18</v>
      </c>
      <c r="H25922">
        <v>0</v>
      </c>
    </row>
    <row r="25923" spans="1:8" x14ac:dyDescent="0.35">
      <c r="A25923" s="1">
        <v>105921</v>
      </c>
      <c r="B25923" s="1" t="s">
        <v>47879</v>
      </c>
      <c r="C25923" s="8">
        <v>45048.862708333334</v>
      </c>
      <c r="D25923" s="1">
        <v>70447</v>
      </c>
      <c r="E25923" s="1">
        <v>101160</v>
      </c>
      <c r="F25923" s="1">
        <f t="shared" si="809"/>
        <v>20</v>
      </c>
      <c r="G25923" s="1">
        <f t="shared" ref="G25923:G25986" si="810">COUNTIF(E$1:E$41447,E25923)</f>
        <v>21</v>
      </c>
      <c r="H25923">
        <v>0</v>
      </c>
    </row>
    <row r="25924" spans="1:8" x14ac:dyDescent="0.35">
      <c r="A25924" s="1">
        <v>105922</v>
      </c>
      <c r="B25924" s="1" t="s">
        <v>52428</v>
      </c>
      <c r="C25924" s="8">
        <v>44963.815937500003</v>
      </c>
      <c r="D25924" s="1">
        <v>70659</v>
      </c>
      <c r="E25924" s="1">
        <v>101482</v>
      </c>
      <c r="F25924" s="1">
        <f t="shared" ref="F25924:F25987" si="811">COUNTIF(D$1:D$41447,D25924)</f>
        <v>28</v>
      </c>
      <c r="G25924" s="1">
        <f t="shared" si="810"/>
        <v>28</v>
      </c>
      <c r="H25924">
        <v>0</v>
      </c>
    </row>
    <row r="25925" spans="1:8" x14ac:dyDescent="0.35">
      <c r="A25925" s="1">
        <v>105923</v>
      </c>
      <c r="B25925" s="1" t="s">
        <v>43669</v>
      </c>
      <c r="C25925" s="8">
        <v>44985.022824074076</v>
      </c>
      <c r="D25925" s="1">
        <v>70292</v>
      </c>
      <c r="E25925" s="1">
        <v>101297</v>
      </c>
      <c r="F25925" s="1">
        <f t="shared" si="811"/>
        <v>24</v>
      </c>
      <c r="G25925" s="1">
        <f t="shared" si="810"/>
        <v>36</v>
      </c>
      <c r="H25925">
        <v>1</v>
      </c>
    </row>
    <row r="25926" spans="1:8" x14ac:dyDescent="0.35">
      <c r="A25926" s="1">
        <v>105924</v>
      </c>
      <c r="B25926" s="1" t="s">
        <v>39425</v>
      </c>
      <c r="C25926" s="8">
        <v>44934.240648148145</v>
      </c>
      <c r="D25926" s="1">
        <v>71100</v>
      </c>
      <c r="E25926" s="1">
        <v>100248</v>
      </c>
      <c r="F25926" s="1">
        <f t="shared" si="811"/>
        <v>27</v>
      </c>
      <c r="G25926" s="1">
        <f t="shared" si="810"/>
        <v>31</v>
      </c>
      <c r="H25926">
        <v>1</v>
      </c>
    </row>
    <row r="25927" spans="1:8" x14ac:dyDescent="0.35">
      <c r="A25927" s="1">
        <v>105925</v>
      </c>
      <c r="B25927" s="1" t="s">
        <v>37298</v>
      </c>
      <c r="C25927" s="8">
        <v>45169.505613425928</v>
      </c>
      <c r="D25927" s="1">
        <v>71149</v>
      </c>
      <c r="E25927" s="1">
        <v>100272</v>
      </c>
      <c r="F25927" s="1">
        <f t="shared" si="811"/>
        <v>27</v>
      </c>
      <c r="G25927" s="1">
        <f t="shared" si="810"/>
        <v>23</v>
      </c>
      <c r="H25927">
        <v>0</v>
      </c>
    </row>
    <row r="25928" spans="1:8" x14ac:dyDescent="0.35">
      <c r="A25928" s="1">
        <v>105926</v>
      </c>
      <c r="B25928" s="1" t="s">
        <v>33345</v>
      </c>
      <c r="C25928" s="8">
        <v>45280.673182870371</v>
      </c>
      <c r="D25928" s="1">
        <v>71421</v>
      </c>
      <c r="E25928" s="1">
        <v>100424</v>
      </c>
      <c r="F25928" s="1">
        <f t="shared" si="811"/>
        <v>28</v>
      </c>
      <c r="G25928" s="1">
        <f t="shared" si="810"/>
        <v>27</v>
      </c>
      <c r="H25928">
        <v>0</v>
      </c>
    </row>
    <row r="25929" spans="1:8" x14ac:dyDescent="0.35">
      <c r="A25929" s="1">
        <v>105927</v>
      </c>
      <c r="B25929" s="1" t="s">
        <v>31554</v>
      </c>
      <c r="C25929" s="8">
        <v>45132.274791666663</v>
      </c>
      <c r="D25929" s="1">
        <v>70223</v>
      </c>
      <c r="E25929" s="1">
        <v>101424</v>
      </c>
      <c r="F25929" s="1">
        <f t="shared" si="811"/>
        <v>36</v>
      </c>
      <c r="G25929" s="1">
        <f t="shared" si="810"/>
        <v>33</v>
      </c>
      <c r="H25929">
        <v>0</v>
      </c>
    </row>
    <row r="25930" spans="1:8" x14ac:dyDescent="0.35">
      <c r="A25930" s="1">
        <v>105928</v>
      </c>
      <c r="B25930" s="1" t="s">
        <v>34508</v>
      </c>
      <c r="C25930" s="8">
        <v>45289.99759259259</v>
      </c>
      <c r="D25930" s="1">
        <v>71454</v>
      </c>
      <c r="E25930" s="1">
        <v>101191</v>
      </c>
      <c r="F25930" s="1">
        <f t="shared" si="811"/>
        <v>28</v>
      </c>
      <c r="G25930" s="1">
        <f t="shared" si="810"/>
        <v>29</v>
      </c>
      <c r="H25930">
        <v>0</v>
      </c>
    </row>
    <row r="25931" spans="1:8" x14ac:dyDescent="0.35">
      <c r="A25931" s="1">
        <v>105929</v>
      </c>
      <c r="B25931" s="1" t="s">
        <v>38524</v>
      </c>
      <c r="C25931" s="8">
        <v>45268.929571759261</v>
      </c>
      <c r="D25931" s="1">
        <v>70638</v>
      </c>
      <c r="E25931" s="1">
        <v>100396</v>
      </c>
      <c r="F25931" s="1">
        <f t="shared" si="811"/>
        <v>25</v>
      </c>
      <c r="G25931" s="1">
        <f t="shared" si="810"/>
        <v>38</v>
      </c>
      <c r="H25931">
        <v>1</v>
      </c>
    </row>
    <row r="25932" spans="1:8" x14ac:dyDescent="0.35">
      <c r="A25932" s="1">
        <v>105930</v>
      </c>
      <c r="B25932" s="1" t="s">
        <v>43225</v>
      </c>
      <c r="C25932" s="8">
        <v>45057.307962962965</v>
      </c>
      <c r="D25932" s="1">
        <v>70419</v>
      </c>
      <c r="E25932" s="1">
        <v>101418</v>
      </c>
      <c r="F25932" s="1">
        <f t="shared" si="811"/>
        <v>21</v>
      </c>
      <c r="G25932" s="1">
        <f t="shared" si="810"/>
        <v>26</v>
      </c>
      <c r="H25932">
        <v>0</v>
      </c>
    </row>
    <row r="25933" spans="1:8" x14ac:dyDescent="0.35">
      <c r="A25933" s="1">
        <v>105931</v>
      </c>
      <c r="B25933" s="1" t="s">
        <v>46414</v>
      </c>
      <c r="C25933" s="8">
        <v>45106.521643518521</v>
      </c>
      <c r="D25933" s="1">
        <v>70745</v>
      </c>
      <c r="E25933" s="1">
        <v>100112</v>
      </c>
      <c r="F25933" s="1">
        <f t="shared" si="811"/>
        <v>37</v>
      </c>
      <c r="G25933" s="1">
        <f t="shared" si="810"/>
        <v>24</v>
      </c>
      <c r="H25933">
        <v>1</v>
      </c>
    </row>
    <row r="25934" spans="1:8" x14ac:dyDescent="0.35">
      <c r="A25934" s="1">
        <v>105932</v>
      </c>
      <c r="B25934" s="1" t="s">
        <v>48178</v>
      </c>
      <c r="C25934" s="8">
        <v>44989.787627314814</v>
      </c>
      <c r="D25934" s="1">
        <v>71001</v>
      </c>
      <c r="E25934" s="1">
        <v>100417</v>
      </c>
      <c r="F25934" s="1">
        <f t="shared" si="811"/>
        <v>22</v>
      </c>
      <c r="G25934" s="1">
        <f t="shared" si="810"/>
        <v>27</v>
      </c>
      <c r="H25934">
        <v>0</v>
      </c>
    </row>
    <row r="25935" spans="1:8" x14ac:dyDescent="0.35">
      <c r="A25935" s="1">
        <v>105933</v>
      </c>
      <c r="B25935" s="1" t="s">
        <v>45074</v>
      </c>
      <c r="C25935" s="8">
        <v>44994.878923611112</v>
      </c>
      <c r="D25935" s="1">
        <v>70630</v>
      </c>
      <c r="E25935" s="1">
        <v>100920</v>
      </c>
      <c r="F25935" s="1">
        <f t="shared" si="811"/>
        <v>26</v>
      </c>
      <c r="G25935" s="1">
        <f t="shared" si="810"/>
        <v>29</v>
      </c>
      <c r="H25935">
        <v>0</v>
      </c>
    </row>
    <row r="25936" spans="1:8" x14ac:dyDescent="0.35">
      <c r="A25936" s="1">
        <v>105934</v>
      </c>
      <c r="B25936" s="1" t="s">
        <v>40781</v>
      </c>
      <c r="C25936" s="8">
        <v>44934.795023148145</v>
      </c>
      <c r="D25936" s="1">
        <v>71428</v>
      </c>
      <c r="E25936" s="1">
        <v>100352</v>
      </c>
      <c r="F25936" s="1">
        <f t="shared" si="811"/>
        <v>24</v>
      </c>
      <c r="G25936" s="1">
        <f t="shared" si="810"/>
        <v>27</v>
      </c>
      <c r="H25936">
        <v>0</v>
      </c>
    </row>
    <row r="25937" spans="1:8" x14ac:dyDescent="0.35">
      <c r="A25937" s="1">
        <v>105935</v>
      </c>
      <c r="B25937" s="1" t="s">
        <v>38786</v>
      </c>
      <c r="C25937" s="8">
        <v>45209.069872685184</v>
      </c>
      <c r="D25937" s="1">
        <v>71058</v>
      </c>
      <c r="E25937" s="1">
        <v>101185</v>
      </c>
      <c r="F25937" s="1">
        <f t="shared" si="811"/>
        <v>28</v>
      </c>
      <c r="G25937" s="1">
        <f t="shared" si="810"/>
        <v>33</v>
      </c>
      <c r="H25937">
        <v>1</v>
      </c>
    </row>
    <row r="25938" spans="1:8" x14ac:dyDescent="0.35">
      <c r="A25938" s="1">
        <v>105936</v>
      </c>
      <c r="B25938" s="1" t="s">
        <v>31096</v>
      </c>
      <c r="C25938" s="8">
        <v>45180.780312499999</v>
      </c>
      <c r="D25938" s="1">
        <v>70968</v>
      </c>
      <c r="E25938" s="1">
        <v>100959</v>
      </c>
      <c r="F25938" s="1">
        <f t="shared" si="811"/>
        <v>21</v>
      </c>
      <c r="G25938" s="1">
        <f t="shared" si="810"/>
        <v>22</v>
      </c>
      <c r="H25938">
        <v>1</v>
      </c>
    </row>
    <row r="25939" spans="1:8" x14ac:dyDescent="0.35">
      <c r="A25939" s="1">
        <v>105937</v>
      </c>
      <c r="B25939" s="1" t="s">
        <v>46463</v>
      </c>
      <c r="C25939" s="8">
        <v>45070.118275462963</v>
      </c>
      <c r="D25939" s="1">
        <v>71546</v>
      </c>
      <c r="E25939" s="1">
        <v>101476</v>
      </c>
      <c r="F25939" s="1">
        <f t="shared" si="811"/>
        <v>22</v>
      </c>
      <c r="G25939" s="1">
        <f t="shared" si="810"/>
        <v>21</v>
      </c>
      <c r="H25939">
        <v>1</v>
      </c>
    </row>
    <row r="25940" spans="1:8" x14ac:dyDescent="0.35">
      <c r="A25940" s="1">
        <v>105938</v>
      </c>
      <c r="B25940" s="1" t="s">
        <v>44717</v>
      </c>
      <c r="C25940" s="8">
        <v>45212.412233796298</v>
      </c>
      <c r="D25940" s="1">
        <v>70052</v>
      </c>
      <c r="E25940" s="1">
        <v>100586</v>
      </c>
      <c r="F25940" s="1">
        <f t="shared" si="811"/>
        <v>26</v>
      </c>
      <c r="G25940" s="1">
        <f t="shared" si="810"/>
        <v>28</v>
      </c>
      <c r="H25940">
        <v>0</v>
      </c>
    </row>
    <row r="25941" spans="1:8" x14ac:dyDescent="0.35">
      <c r="A25941" s="1">
        <v>105939</v>
      </c>
      <c r="B25941" s="1" t="s">
        <v>28187</v>
      </c>
      <c r="C25941" s="8">
        <v>45210.753368055557</v>
      </c>
      <c r="D25941" s="1">
        <v>70501</v>
      </c>
      <c r="E25941" s="1">
        <v>100699</v>
      </c>
      <c r="F25941" s="1">
        <f t="shared" si="811"/>
        <v>28</v>
      </c>
      <c r="G25941" s="1">
        <f t="shared" si="810"/>
        <v>30</v>
      </c>
      <c r="H25941">
        <v>1</v>
      </c>
    </row>
    <row r="25942" spans="1:8" x14ac:dyDescent="0.35">
      <c r="A25942" s="1">
        <v>105940</v>
      </c>
      <c r="B25942" s="1" t="s">
        <v>32049</v>
      </c>
      <c r="C25942" s="8">
        <v>45096.87599537037</v>
      </c>
      <c r="D25942" s="1">
        <v>70352</v>
      </c>
      <c r="E25942" s="1">
        <v>100736</v>
      </c>
      <c r="F25942" s="1">
        <f t="shared" si="811"/>
        <v>27</v>
      </c>
      <c r="G25942" s="1">
        <f t="shared" si="810"/>
        <v>26</v>
      </c>
      <c r="H25942">
        <v>1</v>
      </c>
    </row>
    <row r="25943" spans="1:8" x14ac:dyDescent="0.35">
      <c r="A25943" s="1">
        <v>105941</v>
      </c>
      <c r="B25943" s="1" t="s">
        <v>30643</v>
      </c>
      <c r="C25943" s="8">
        <v>45059.029305555552</v>
      </c>
      <c r="D25943" s="1">
        <v>70006</v>
      </c>
      <c r="E25943" s="1">
        <v>100377</v>
      </c>
      <c r="F25943" s="1">
        <f t="shared" si="811"/>
        <v>30</v>
      </c>
      <c r="G25943" s="1">
        <f t="shared" si="810"/>
        <v>38</v>
      </c>
      <c r="H25943">
        <v>1</v>
      </c>
    </row>
    <row r="25944" spans="1:8" x14ac:dyDescent="0.35">
      <c r="A25944" s="1">
        <v>105942</v>
      </c>
      <c r="B25944" s="1" t="s">
        <v>38083</v>
      </c>
      <c r="C25944" s="8">
        <v>45278.192615740743</v>
      </c>
      <c r="D25944" s="1">
        <v>71131</v>
      </c>
      <c r="E25944" s="1">
        <v>100831</v>
      </c>
      <c r="F25944" s="1">
        <f t="shared" si="811"/>
        <v>36</v>
      </c>
      <c r="G25944" s="1">
        <f t="shared" si="810"/>
        <v>27</v>
      </c>
      <c r="H25944">
        <v>0</v>
      </c>
    </row>
    <row r="25945" spans="1:8" x14ac:dyDescent="0.35">
      <c r="A25945" s="1">
        <v>105943</v>
      </c>
      <c r="B25945" s="1" t="s">
        <v>41792</v>
      </c>
      <c r="C25945" s="8">
        <v>44950.283391203702</v>
      </c>
      <c r="D25945" s="1">
        <v>71440</v>
      </c>
      <c r="E25945" s="1">
        <v>100093</v>
      </c>
      <c r="F25945" s="1">
        <f t="shared" si="811"/>
        <v>26</v>
      </c>
      <c r="G25945" s="1">
        <f t="shared" si="810"/>
        <v>26</v>
      </c>
      <c r="H25945">
        <v>0</v>
      </c>
    </row>
    <row r="25946" spans="1:8" x14ac:dyDescent="0.35">
      <c r="A25946" s="1">
        <v>105944</v>
      </c>
      <c r="B25946" s="1" t="s">
        <v>42250</v>
      </c>
      <c r="C25946" s="8">
        <v>45055.599432870367</v>
      </c>
      <c r="D25946" s="1">
        <v>70957</v>
      </c>
      <c r="E25946" s="1">
        <v>100326</v>
      </c>
      <c r="F25946" s="1">
        <f t="shared" si="811"/>
        <v>22</v>
      </c>
      <c r="G25946" s="1">
        <f t="shared" si="810"/>
        <v>25</v>
      </c>
      <c r="H25946">
        <v>0</v>
      </c>
    </row>
    <row r="25947" spans="1:8" x14ac:dyDescent="0.35">
      <c r="A25947" s="1">
        <v>105945</v>
      </c>
      <c r="B25947" s="1" t="s">
        <v>28589</v>
      </c>
      <c r="C25947" s="8">
        <v>45244.789444444446</v>
      </c>
      <c r="D25947" s="1">
        <v>70384</v>
      </c>
      <c r="E25947" s="1">
        <v>101246</v>
      </c>
      <c r="F25947" s="1">
        <f t="shared" si="811"/>
        <v>20</v>
      </c>
      <c r="G25947" s="1">
        <f t="shared" si="810"/>
        <v>25</v>
      </c>
      <c r="H25947">
        <v>1</v>
      </c>
    </row>
    <row r="25948" spans="1:8" x14ac:dyDescent="0.35">
      <c r="A25948" s="1">
        <v>105946</v>
      </c>
      <c r="B25948" s="1" t="s">
        <v>30288</v>
      </c>
      <c r="C25948" s="8">
        <v>45264.272604166668</v>
      </c>
      <c r="D25948" s="1">
        <v>71379</v>
      </c>
      <c r="E25948" s="1">
        <v>100864</v>
      </c>
      <c r="F25948" s="1">
        <f t="shared" si="811"/>
        <v>39</v>
      </c>
      <c r="G25948" s="1">
        <f t="shared" si="810"/>
        <v>23</v>
      </c>
      <c r="H25948">
        <v>0</v>
      </c>
    </row>
    <row r="25949" spans="1:8" x14ac:dyDescent="0.35">
      <c r="A25949" s="1">
        <v>105947</v>
      </c>
      <c r="B25949" s="1" t="s">
        <v>51483</v>
      </c>
      <c r="C25949" s="8">
        <v>45266.307581018518</v>
      </c>
      <c r="D25949" s="1">
        <v>70259</v>
      </c>
      <c r="E25949" s="1">
        <v>101284</v>
      </c>
      <c r="F25949" s="1">
        <f t="shared" si="811"/>
        <v>34</v>
      </c>
      <c r="G25949" s="1">
        <f t="shared" si="810"/>
        <v>35</v>
      </c>
      <c r="H25949">
        <v>1</v>
      </c>
    </row>
    <row r="25950" spans="1:8" x14ac:dyDescent="0.35">
      <c r="A25950" s="1">
        <v>105948</v>
      </c>
      <c r="B25950" s="1" t="s">
        <v>48287</v>
      </c>
      <c r="C25950" s="8">
        <v>45161.419953703706</v>
      </c>
      <c r="D25950" s="1">
        <v>70840</v>
      </c>
      <c r="E25950" s="1">
        <v>100186</v>
      </c>
      <c r="F25950" s="1">
        <f t="shared" si="811"/>
        <v>23</v>
      </c>
      <c r="G25950" s="1">
        <f t="shared" si="810"/>
        <v>27</v>
      </c>
      <c r="H25950">
        <v>1</v>
      </c>
    </row>
    <row r="25951" spans="1:8" x14ac:dyDescent="0.35">
      <c r="A25951" s="1">
        <v>105949</v>
      </c>
      <c r="B25951" s="1" t="s">
        <v>40825</v>
      </c>
      <c r="C25951" s="8">
        <v>45110.055578703701</v>
      </c>
      <c r="D25951" s="1">
        <v>70262</v>
      </c>
      <c r="E25951" s="1">
        <v>100192</v>
      </c>
      <c r="F25951" s="1">
        <f t="shared" si="811"/>
        <v>32</v>
      </c>
      <c r="G25951" s="1">
        <f t="shared" si="810"/>
        <v>31</v>
      </c>
      <c r="H25951">
        <v>1</v>
      </c>
    </row>
    <row r="25952" spans="1:8" x14ac:dyDescent="0.35">
      <c r="A25952" s="1">
        <v>105950</v>
      </c>
      <c r="B25952" s="1" t="s">
        <v>33325</v>
      </c>
      <c r="C25952" s="8">
        <v>45080.593530092592</v>
      </c>
      <c r="D25952" s="1">
        <v>70570</v>
      </c>
      <c r="E25952" s="1">
        <v>100654</v>
      </c>
      <c r="F25952" s="1">
        <f t="shared" si="811"/>
        <v>29</v>
      </c>
      <c r="G25952" s="1">
        <f t="shared" si="810"/>
        <v>22</v>
      </c>
      <c r="H25952">
        <v>1</v>
      </c>
    </row>
    <row r="25953" spans="1:8" x14ac:dyDescent="0.35">
      <c r="A25953" s="1">
        <v>105951</v>
      </c>
      <c r="B25953" s="1" t="s">
        <v>51005</v>
      </c>
      <c r="C25953" s="8">
        <v>45082.473252314812</v>
      </c>
      <c r="D25953" s="1">
        <v>70019</v>
      </c>
      <c r="E25953" s="1">
        <v>100807</v>
      </c>
      <c r="F25953" s="1">
        <f t="shared" si="811"/>
        <v>40</v>
      </c>
      <c r="G25953" s="1">
        <f t="shared" si="810"/>
        <v>36</v>
      </c>
      <c r="H25953">
        <v>0</v>
      </c>
    </row>
    <row r="25954" spans="1:8" x14ac:dyDescent="0.35">
      <c r="A25954" s="1">
        <v>105952</v>
      </c>
      <c r="B25954" s="1" t="s">
        <v>30911</v>
      </c>
      <c r="C25954" s="8">
        <v>45166.374189814815</v>
      </c>
      <c r="D25954" s="1">
        <v>70966</v>
      </c>
      <c r="E25954" s="1">
        <v>100841</v>
      </c>
      <c r="F25954" s="1">
        <f t="shared" si="811"/>
        <v>30</v>
      </c>
      <c r="G25954" s="1">
        <f t="shared" si="810"/>
        <v>27</v>
      </c>
      <c r="H25954">
        <v>0</v>
      </c>
    </row>
    <row r="25955" spans="1:8" x14ac:dyDescent="0.35">
      <c r="A25955" s="1">
        <v>105953</v>
      </c>
      <c r="B25955" s="1" t="s">
        <v>36124</v>
      </c>
      <c r="C25955" s="8">
        <v>45187.498136574075</v>
      </c>
      <c r="D25955" s="1">
        <v>70936</v>
      </c>
      <c r="E25955" s="1">
        <v>100403</v>
      </c>
      <c r="F25955" s="1">
        <f t="shared" si="811"/>
        <v>24</v>
      </c>
      <c r="G25955" s="1">
        <f t="shared" si="810"/>
        <v>19</v>
      </c>
      <c r="H25955">
        <v>1</v>
      </c>
    </row>
    <row r="25956" spans="1:8" x14ac:dyDescent="0.35">
      <c r="A25956" s="1">
        <v>105954</v>
      </c>
      <c r="B25956" s="1" t="s">
        <v>31095</v>
      </c>
      <c r="C25956" s="8">
        <v>45059.56113425926</v>
      </c>
      <c r="D25956" s="1">
        <v>70513</v>
      </c>
      <c r="E25956" s="1">
        <v>100599</v>
      </c>
      <c r="F25956" s="1">
        <f t="shared" si="811"/>
        <v>37</v>
      </c>
      <c r="G25956" s="1">
        <f t="shared" si="810"/>
        <v>27</v>
      </c>
      <c r="H25956">
        <v>1</v>
      </c>
    </row>
    <row r="25957" spans="1:8" x14ac:dyDescent="0.35">
      <c r="A25957" s="1">
        <v>105955</v>
      </c>
      <c r="B25957" s="1" t="s">
        <v>49938</v>
      </c>
      <c r="C25957" s="8">
        <v>45104.185011574074</v>
      </c>
      <c r="D25957" s="1">
        <v>70341</v>
      </c>
      <c r="E25957" s="1">
        <v>100559</v>
      </c>
      <c r="F25957" s="1">
        <f t="shared" si="811"/>
        <v>28</v>
      </c>
      <c r="G25957" s="1">
        <f t="shared" si="810"/>
        <v>20</v>
      </c>
      <c r="H25957">
        <v>1</v>
      </c>
    </row>
    <row r="25958" spans="1:8" x14ac:dyDescent="0.35">
      <c r="A25958" s="1">
        <v>105956</v>
      </c>
      <c r="B25958" s="1" t="s">
        <v>29111</v>
      </c>
      <c r="C25958" s="8">
        <v>45201.960740740738</v>
      </c>
      <c r="D25958" s="1">
        <v>70193</v>
      </c>
      <c r="E25958" s="1">
        <v>100852</v>
      </c>
      <c r="F25958" s="1">
        <f t="shared" si="811"/>
        <v>25</v>
      </c>
      <c r="G25958" s="1">
        <f t="shared" si="810"/>
        <v>38</v>
      </c>
      <c r="H25958">
        <v>1</v>
      </c>
    </row>
    <row r="25959" spans="1:8" x14ac:dyDescent="0.35">
      <c r="A25959" s="1">
        <v>105957</v>
      </c>
      <c r="B25959" s="1" t="s">
        <v>53785</v>
      </c>
      <c r="C25959" s="8">
        <v>45243.677812499998</v>
      </c>
      <c r="D25959" s="1">
        <v>70518</v>
      </c>
      <c r="E25959" s="1">
        <v>101312</v>
      </c>
      <c r="F25959" s="1">
        <f t="shared" si="811"/>
        <v>29</v>
      </c>
      <c r="G25959" s="1">
        <f t="shared" si="810"/>
        <v>19</v>
      </c>
      <c r="H25959">
        <v>1</v>
      </c>
    </row>
    <row r="25960" spans="1:8" x14ac:dyDescent="0.35">
      <c r="A25960" s="1">
        <v>105958</v>
      </c>
      <c r="B25960" s="1" t="s">
        <v>36677</v>
      </c>
      <c r="C25960" s="8">
        <v>45212.520567129628</v>
      </c>
      <c r="D25960" s="1">
        <v>71069</v>
      </c>
      <c r="E25960" s="1">
        <v>100170</v>
      </c>
      <c r="F25960" s="1">
        <f t="shared" si="811"/>
        <v>25</v>
      </c>
      <c r="G25960" s="1">
        <f t="shared" si="810"/>
        <v>33</v>
      </c>
      <c r="H25960">
        <v>0</v>
      </c>
    </row>
    <row r="25961" spans="1:8" x14ac:dyDescent="0.35">
      <c r="A25961" s="1">
        <v>105959</v>
      </c>
      <c r="B25961" s="1" t="s">
        <v>35312</v>
      </c>
      <c r="C25961" s="8">
        <v>45069.381967592592</v>
      </c>
      <c r="D25961" s="1">
        <v>71078</v>
      </c>
      <c r="E25961" s="1">
        <v>100885</v>
      </c>
      <c r="F25961" s="1">
        <f t="shared" si="811"/>
        <v>28</v>
      </c>
      <c r="G25961" s="1">
        <f t="shared" si="810"/>
        <v>29</v>
      </c>
      <c r="H25961">
        <v>0</v>
      </c>
    </row>
    <row r="25962" spans="1:8" x14ac:dyDescent="0.35">
      <c r="A25962" s="1">
        <v>105960</v>
      </c>
      <c r="B25962" s="1" t="s">
        <v>33584</v>
      </c>
      <c r="C25962" s="8">
        <v>45092.158113425925</v>
      </c>
      <c r="D25962" s="1">
        <v>70178</v>
      </c>
      <c r="E25962" s="1">
        <v>101099</v>
      </c>
      <c r="F25962" s="1">
        <f t="shared" si="811"/>
        <v>25</v>
      </c>
      <c r="G25962" s="1">
        <f t="shared" si="810"/>
        <v>19</v>
      </c>
      <c r="H25962">
        <v>0</v>
      </c>
    </row>
    <row r="25963" spans="1:8" x14ac:dyDescent="0.35">
      <c r="A25963" s="1">
        <v>105961</v>
      </c>
      <c r="B25963" s="1" t="s">
        <v>40256</v>
      </c>
      <c r="C25963" s="8">
        <v>45114.261979166666</v>
      </c>
      <c r="D25963" s="1">
        <v>70466</v>
      </c>
      <c r="E25963" s="1">
        <v>100052</v>
      </c>
      <c r="F25963" s="1">
        <f t="shared" si="811"/>
        <v>32</v>
      </c>
      <c r="G25963" s="1">
        <f t="shared" si="810"/>
        <v>22</v>
      </c>
      <c r="H25963">
        <v>1</v>
      </c>
    </row>
    <row r="25964" spans="1:8" x14ac:dyDescent="0.35">
      <c r="A25964" s="1">
        <v>105962</v>
      </c>
      <c r="B25964" s="1" t="s">
        <v>48535</v>
      </c>
      <c r="C25964" s="8">
        <v>45186.475266203706</v>
      </c>
      <c r="D25964" s="1">
        <v>70790</v>
      </c>
      <c r="E25964" s="1">
        <v>101229</v>
      </c>
      <c r="F25964" s="1">
        <f t="shared" si="811"/>
        <v>33</v>
      </c>
      <c r="G25964" s="1">
        <f t="shared" si="810"/>
        <v>27</v>
      </c>
      <c r="H25964">
        <v>1</v>
      </c>
    </row>
    <row r="25965" spans="1:8" x14ac:dyDescent="0.35">
      <c r="A25965" s="1">
        <v>105963</v>
      </c>
      <c r="B25965" s="1" t="s">
        <v>53387</v>
      </c>
      <c r="C25965" s="8">
        <v>45289.531215277777</v>
      </c>
      <c r="D25965" s="1">
        <v>70569</v>
      </c>
      <c r="E25965" s="1">
        <v>100781</v>
      </c>
      <c r="F25965" s="1">
        <f t="shared" si="811"/>
        <v>30</v>
      </c>
      <c r="G25965" s="1">
        <f t="shared" si="810"/>
        <v>32</v>
      </c>
      <c r="H25965">
        <v>1</v>
      </c>
    </row>
    <row r="25966" spans="1:8" x14ac:dyDescent="0.35">
      <c r="A25966" s="1">
        <v>105964</v>
      </c>
      <c r="B25966" s="1" t="s">
        <v>30183</v>
      </c>
      <c r="C25966" s="8">
        <v>44965.445173611108</v>
      </c>
      <c r="D25966" s="1">
        <v>70636</v>
      </c>
      <c r="E25966" s="1">
        <v>100146</v>
      </c>
      <c r="F25966" s="1">
        <f t="shared" si="811"/>
        <v>29</v>
      </c>
      <c r="G25966" s="1">
        <f t="shared" si="810"/>
        <v>25</v>
      </c>
      <c r="H25966">
        <v>1</v>
      </c>
    </row>
    <row r="25967" spans="1:8" x14ac:dyDescent="0.35">
      <c r="A25967" s="1">
        <v>105965</v>
      </c>
      <c r="B25967" s="1" t="s">
        <v>53079</v>
      </c>
      <c r="C25967" s="8">
        <v>45037.780509259261</v>
      </c>
      <c r="D25967" s="1">
        <v>70870</v>
      </c>
      <c r="E25967" s="1">
        <v>100683</v>
      </c>
      <c r="F25967" s="1">
        <f t="shared" si="811"/>
        <v>35</v>
      </c>
      <c r="G25967" s="1">
        <f t="shared" si="810"/>
        <v>24</v>
      </c>
      <c r="H25967">
        <v>1</v>
      </c>
    </row>
    <row r="25968" spans="1:8" x14ac:dyDescent="0.35">
      <c r="A25968" s="1">
        <v>105966</v>
      </c>
      <c r="B25968" s="1" t="s">
        <v>40006</v>
      </c>
      <c r="C25968" s="8">
        <v>45071.318310185183</v>
      </c>
      <c r="D25968" s="1">
        <v>70628</v>
      </c>
      <c r="E25968" s="1">
        <v>100807</v>
      </c>
      <c r="F25968" s="1">
        <f t="shared" si="811"/>
        <v>24</v>
      </c>
      <c r="G25968" s="1">
        <f t="shared" si="810"/>
        <v>36</v>
      </c>
      <c r="H25968">
        <v>1</v>
      </c>
    </row>
    <row r="25969" spans="1:8" x14ac:dyDescent="0.35">
      <c r="A25969" s="1">
        <v>105967</v>
      </c>
      <c r="B25969" s="1" t="s">
        <v>50032</v>
      </c>
      <c r="C25969" s="8">
        <v>45097.31517361111</v>
      </c>
      <c r="D25969" s="1">
        <v>70474</v>
      </c>
      <c r="E25969" s="1">
        <v>101039</v>
      </c>
      <c r="F25969" s="1">
        <f t="shared" si="811"/>
        <v>30</v>
      </c>
      <c r="G25969" s="1">
        <f t="shared" si="810"/>
        <v>30</v>
      </c>
      <c r="H25969">
        <v>0</v>
      </c>
    </row>
    <row r="25970" spans="1:8" x14ac:dyDescent="0.35">
      <c r="A25970" s="1">
        <v>105968</v>
      </c>
      <c r="B25970" s="1" t="s">
        <v>33857</v>
      </c>
      <c r="C25970" s="8">
        <v>45011.718611111108</v>
      </c>
      <c r="D25970" s="1">
        <v>70976</v>
      </c>
      <c r="E25970" s="1">
        <v>100805</v>
      </c>
      <c r="F25970" s="1">
        <f t="shared" si="811"/>
        <v>41</v>
      </c>
      <c r="G25970" s="1">
        <f t="shared" si="810"/>
        <v>27</v>
      </c>
      <c r="H25970">
        <v>1</v>
      </c>
    </row>
    <row r="25971" spans="1:8" x14ac:dyDescent="0.35">
      <c r="A25971" s="1">
        <v>105969</v>
      </c>
      <c r="B25971" s="1" t="s">
        <v>30614</v>
      </c>
      <c r="C25971" s="8">
        <v>45115.076898148145</v>
      </c>
      <c r="D25971" s="1">
        <v>71022</v>
      </c>
      <c r="E25971" s="1">
        <v>100597</v>
      </c>
      <c r="F25971" s="1">
        <f t="shared" si="811"/>
        <v>30</v>
      </c>
      <c r="G25971" s="1">
        <f t="shared" si="810"/>
        <v>26</v>
      </c>
      <c r="H25971">
        <v>1</v>
      </c>
    </row>
    <row r="25972" spans="1:8" x14ac:dyDescent="0.35">
      <c r="A25972" s="1">
        <v>105970</v>
      </c>
      <c r="B25972" s="1" t="s">
        <v>36559</v>
      </c>
      <c r="C25972" s="8">
        <v>45258.086446759262</v>
      </c>
      <c r="D25972" s="1">
        <v>71035</v>
      </c>
      <c r="E25972" s="1">
        <v>101407</v>
      </c>
      <c r="F25972" s="1">
        <f t="shared" si="811"/>
        <v>27</v>
      </c>
      <c r="G25972" s="1">
        <f t="shared" si="810"/>
        <v>21</v>
      </c>
      <c r="H25972">
        <v>0</v>
      </c>
    </row>
    <row r="25973" spans="1:8" x14ac:dyDescent="0.35">
      <c r="A25973" s="1">
        <v>105971</v>
      </c>
      <c r="B25973" s="1" t="s">
        <v>38546</v>
      </c>
      <c r="C25973" s="8">
        <v>45076.882986111108</v>
      </c>
      <c r="D25973" s="1">
        <v>70627</v>
      </c>
      <c r="E25973" s="1">
        <v>100148</v>
      </c>
      <c r="F25973" s="1">
        <f t="shared" si="811"/>
        <v>25</v>
      </c>
      <c r="G25973" s="1">
        <f t="shared" si="810"/>
        <v>17</v>
      </c>
      <c r="H25973">
        <v>1</v>
      </c>
    </row>
    <row r="25974" spans="1:8" x14ac:dyDescent="0.35">
      <c r="A25974" s="1">
        <v>105972</v>
      </c>
      <c r="B25974" s="1" t="s">
        <v>52238</v>
      </c>
      <c r="C25974" s="8">
        <v>45180.701840277776</v>
      </c>
      <c r="D25974" s="1">
        <v>70304</v>
      </c>
      <c r="E25974" s="1">
        <v>100927</v>
      </c>
      <c r="F25974" s="1">
        <f t="shared" si="811"/>
        <v>32</v>
      </c>
      <c r="G25974" s="1">
        <f t="shared" si="810"/>
        <v>29</v>
      </c>
      <c r="H25974">
        <v>1</v>
      </c>
    </row>
    <row r="25975" spans="1:8" x14ac:dyDescent="0.35">
      <c r="A25975" s="1">
        <v>105973</v>
      </c>
      <c r="B25975" s="1" t="s">
        <v>42938</v>
      </c>
      <c r="C25975" s="8">
        <v>45107.101134259261</v>
      </c>
      <c r="D25975" s="1">
        <v>70876</v>
      </c>
      <c r="E25975" s="1">
        <v>100295</v>
      </c>
      <c r="F25975" s="1">
        <f t="shared" si="811"/>
        <v>32</v>
      </c>
      <c r="G25975" s="1">
        <f t="shared" si="810"/>
        <v>24</v>
      </c>
      <c r="H25975">
        <v>1</v>
      </c>
    </row>
    <row r="25976" spans="1:8" x14ac:dyDescent="0.35">
      <c r="A25976" s="1">
        <v>105974</v>
      </c>
      <c r="B25976" s="1" t="s">
        <v>52530</v>
      </c>
      <c r="C25976" s="8">
        <v>45149.793680555558</v>
      </c>
      <c r="D25976" s="1">
        <v>71105</v>
      </c>
      <c r="E25976" s="1">
        <v>101125</v>
      </c>
      <c r="F25976" s="1">
        <f t="shared" si="811"/>
        <v>24</v>
      </c>
      <c r="G25976" s="1">
        <f t="shared" si="810"/>
        <v>30</v>
      </c>
      <c r="H25976">
        <v>1</v>
      </c>
    </row>
    <row r="25977" spans="1:8" x14ac:dyDescent="0.35">
      <c r="A25977" s="1">
        <v>105975</v>
      </c>
      <c r="B25977" s="1" t="s">
        <v>34142</v>
      </c>
      <c r="C25977" s="8">
        <v>45129.905335648145</v>
      </c>
      <c r="D25977" s="1">
        <v>70376</v>
      </c>
      <c r="E25977" s="1">
        <v>100749</v>
      </c>
      <c r="F25977" s="1">
        <f t="shared" si="811"/>
        <v>27</v>
      </c>
      <c r="G25977" s="1">
        <f t="shared" si="810"/>
        <v>32</v>
      </c>
      <c r="H25977">
        <v>1</v>
      </c>
    </row>
    <row r="25978" spans="1:8" x14ac:dyDescent="0.35">
      <c r="A25978" s="1">
        <v>105976</v>
      </c>
      <c r="B25978" s="1" t="s">
        <v>40291</v>
      </c>
      <c r="C25978" s="8">
        <v>45235.186377314814</v>
      </c>
      <c r="D25978" s="1">
        <v>70637</v>
      </c>
      <c r="E25978" s="1">
        <v>100119</v>
      </c>
      <c r="F25978" s="1">
        <f t="shared" si="811"/>
        <v>28</v>
      </c>
      <c r="G25978" s="1">
        <f t="shared" si="810"/>
        <v>31</v>
      </c>
      <c r="H25978">
        <v>0</v>
      </c>
    </row>
    <row r="25979" spans="1:8" x14ac:dyDescent="0.35">
      <c r="A25979" s="1">
        <v>105977</v>
      </c>
      <c r="B25979" s="1" t="s">
        <v>38629</v>
      </c>
      <c r="C25979" s="8">
        <v>44992.071284722224</v>
      </c>
      <c r="D25979" s="1">
        <v>70325</v>
      </c>
      <c r="E25979" s="1">
        <v>100764</v>
      </c>
      <c r="F25979" s="1">
        <f t="shared" si="811"/>
        <v>25</v>
      </c>
      <c r="G25979" s="1">
        <f t="shared" si="810"/>
        <v>33</v>
      </c>
      <c r="H25979">
        <v>0</v>
      </c>
    </row>
    <row r="25980" spans="1:8" x14ac:dyDescent="0.35">
      <c r="A25980" s="1">
        <v>105978</v>
      </c>
      <c r="B25980" s="1" t="s">
        <v>32140</v>
      </c>
      <c r="C25980" s="8">
        <v>45208.926481481481</v>
      </c>
      <c r="D25980" s="1">
        <v>71009</v>
      </c>
      <c r="E25980" s="1">
        <v>100900</v>
      </c>
      <c r="F25980" s="1">
        <f t="shared" si="811"/>
        <v>24</v>
      </c>
      <c r="G25980" s="1">
        <f t="shared" si="810"/>
        <v>29</v>
      </c>
      <c r="H25980">
        <v>0</v>
      </c>
    </row>
    <row r="25981" spans="1:8" x14ac:dyDescent="0.35">
      <c r="A25981" s="1">
        <v>105979</v>
      </c>
      <c r="B25981" s="1" t="s">
        <v>32272</v>
      </c>
      <c r="C25981" s="8">
        <v>45142.058692129627</v>
      </c>
      <c r="D25981" s="1">
        <v>71271</v>
      </c>
      <c r="E25981" s="1">
        <v>100367</v>
      </c>
      <c r="F25981" s="1">
        <f t="shared" si="811"/>
        <v>34</v>
      </c>
      <c r="G25981" s="1">
        <f t="shared" si="810"/>
        <v>22</v>
      </c>
      <c r="H25981">
        <v>0</v>
      </c>
    </row>
    <row r="25982" spans="1:8" x14ac:dyDescent="0.35">
      <c r="A25982" s="1">
        <v>105980</v>
      </c>
      <c r="B25982" s="1" t="s">
        <v>41127</v>
      </c>
      <c r="C25982" s="8">
        <v>45267.745671296296</v>
      </c>
      <c r="D25982" s="1">
        <v>71172</v>
      </c>
      <c r="E25982" s="1">
        <v>101211</v>
      </c>
      <c r="F25982" s="1">
        <f t="shared" si="811"/>
        <v>38</v>
      </c>
      <c r="G25982" s="1">
        <f t="shared" si="810"/>
        <v>17</v>
      </c>
      <c r="H25982">
        <v>0</v>
      </c>
    </row>
    <row r="25983" spans="1:8" x14ac:dyDescent="0.35">
      <c r="A25983" s="1">
        <v>105981</v>
      </c>
      <c r="B25983" s="1" t="s">
        <v>36375</v>
      </c>
      <c r="C25983" s="8">
        <v>44991.850787037038</v>
      </c>
      <c r="D25983" s="1">
        <v>70335</v>
      </c>
      <c r="E25983" s="1">
        <v>101236</v>
      </c>
      <c r="F25983" s="1">
        <f t="shared" si="811"/>
        <v>28</v>
      </c>
      <c r="G25983" s="1">
        <f t="shared" si="810"/>
        <v>20</v>
      </c>
      <c r="H25983">
        <v>1</v>
      </c>
    </row>
    <row r="25984" spans="1:8" x14ac:dyDescent="0.35">
      <c r="A25984" s="1">
        <v>105982</v>
      </c>
      <c r="B25984" s="1" t="s">
        <v>36825</v>
      </c>
      <c r="C25984" s="8">
        <v>44928.385567129626</v>
      </c>
      <c r="D25984" s="1">
        <v>71429</v>
      </c>
      <c r="E25984" s="1">
        <v>101310</v>
      </c>
      <c r="F25984" s="1">
        <f t="shared" si="811"/>
        <v>30</v>
      </c>
      <c r="G25984" s="1">
        <f t="shared" si="810"/>
        <v>37</v>
      </c>
      <c r="H25984">
        <v>1</v>
      </c>
    </row>
    <row r="25985" spans="1:8" x14ac:dyDescent="0.35">
      <c r="A25985" s="1">
        <v>105983</v>
      </c>
      <c r="B25985" s="1" t="s">
        <v>29494</v>
      </c>
      <c r="C25985" s="8">
        <v>45212.757708333331</v>
      </c>
      <c r="D25985" s="1">
        <v>70226</v>
      </c>
      <c r="E25985" s="1">
        <v>100984</v>
      </c>
      <c r="F25985" s="1">
        <f t="shared" si="811"/>
        <v>27</v>
      </c>
      <c r="G25985" s="1">
        <f t="shared" si="810"/>
        <v>32</v>
      </c>
      <c r="H25985">
        <v>1</v>
      </c>
    </row>
    <row r="25986" spans="1:8" x14ac:dyDescent="0.35">
      <c r="A25986" s="1">
        <v>105984</v>
      </c>
      <c r="B25986" s="1" t="s">
        <v>28301</v>
      </c>
      <c r="C25986" s="8">
        <v>45104.099374999998</v>
      </c>
      <c r="D25986" s="1">
        <v>71483</v>
      </c>
      <c r="E25986" s="1">
        <v>101445</v>
      </c>
      <c r="F25986" s="1">
        <f t="shared" si="811"/>
        <v>32</v>
      </c>
      <c r="G25986" s="1">
        <f t="shared" si="810"/>
        <v>29</v>
      </c>
      <c r="H25986">
        <v>1</v>
      </c>
    </row>
    <row r="25987" spans="1:8" x14ac:dyDescent="0.35">
      <c r="A25987" s="1">
        <v>105985</v>
      </c>
      <c r="B25987" s="1" t="s">
        <v>28908</v>
      </c>
      <c r="C25987" s="8">
        <v>44951.994780092595</v>
      </c>
      <c r="D25987" s="1">
        <v>71022</v>
      </c>
      <c r="E25987" s="1">
        <v>101246</v>
      </c>
      <c r="F25987" s="1">
        <f t="shared" si="811"/>
        <v>30</v>
      </c>
      <c r="G25987" s="1">
        <f t="shared" ref="G25987:G26050" si="812">COUNTIF(E$1:E$41447,E25987)</f>
        <v>25</v>
      </c>
      <c r="H25987">
        <v>0</v>
      </c>
    </row>
    <row r="25988" spans="1:8" x14ac:dyDescent="0.35">
      <c r="A25988" s="1">
        <v>105986</v>
      </c>
      <c r="B25988" s="1" t="s">
        <v>38743</v>
      </c>
      <c r="C25988" s="8">
        <v>44964.940428240741</v>
      </c>
      <c r="D25988" s="1">
        <v>70077</v>
      </c>
      <c r="E25988" s="1">
        <v>100883</v>
      </c>
      <c r="F25988" s="1">
        <f t="shared" ref="F25988:F26051" si="813">COUNTIF(D$1:D$41447,D25988)</f>
        <v>42</v>
      </c>
      <c r="G25988" s="1">
        <f t="shared" si="812"/>
        <v>30</v>
      </c>
      <c r="H25988">
        <v>1</v>
      </c>
    </row>
    <row r="25989" spans="1:8" x14ac:dyDescent="0.35">
      <c r="A25989" s="1">
        <v>105987</v>
      </c>
      <c r="B25989" s="1" t="s">
        <v>32880</v>
      </c>
      <c r="C25989" s="8">
        <v>44930.776354166665</v>
      </c>
      <c r="D25989" s="1">
        <v>71086</v>
      </c>
      <c r="E25989" s="1">
        <v>100608</v>
      </c>
      <c r="F25989" s="1">
        <f t="shared" si="813"/>
        <v>23</v>
      </c>
      <c r="G25989" s="1">
        <f t="shared" si="812"/>
        <v>27</v>
      </c>
      <c r="H25989">
        <v>1</v>
      </c>
    </row>
    <row r="25990" spans="1:8" x14ac:dyDescent="0.35">
      <c r="A25990" s="1">
        <v>105988</v>
      </c>
      <c r="B25990" s="1" t="s">
        <v>53233</v>
      </c>
      <c r="C25990" s="8">
        <v>44988.492060185185</v>
      </c>
      <c r="D25990" s="1">
        <v>70303</v>
      </c>
      <c r="E25990" s="1">
        <v>101127</v>
      </c>
      <c r="F25990" s="1">
        <f t="shared" si="813"/>
        <v>35</v>
      </c>
      <c r="G25990" s="1">
        <f t="shared" si="812"/>
        <v>25</v>
      </c>
      <c r="H25990">
        <v>0</v>
      </c>
    </row>
    <row r="25991" spans="1:8" x14ac:dyDescent="0.35">
      <c r="A25991" s="1">
        <v>105989</v>
      </c>
      <c r="B25991" s="1" t="s">
        <v>35432</v>
      </c>
      <c r="C25991" s="8">
        <v>45123.876458333332</v>
      </c>
      <c r="D25991" s="1">
        <v>70151</v>
      </c>
      <c r="E25991" s="1">
        <v>100697</v>
      </c>
      <c r="F25991" s="1">
        <f t="shared" si="813"/>
        <v>34</v>
      </c>
      <c r="G25991" s="1">
        <f t="shared" si="812"/>
        <v>29</v>
      </c>
      <c r="H25991">
        <v>0</v>
      </c>
    </row>
    <row r="25992" spans="1:8" x14ac:dyDescent="0.35">
      <c r="A25992" s="1">
        <v>105990</v>
      </c>
      <c r="B25992" s="1" t="s">
        <v>31121</v>
      </c>
      <c r="C25992" s="8">
        <v>45011.283784722225</v>
      </c>
      <c r="D25992" s="1">
        <v>71541</v>
      </c>
      <c r="E25992" s="1">
        <v>100330</v>
      </c>
      <c r="F25992" s="1">
        <f t="shared" si="813"/>
        <v>28</v>
      </c>
      <c r="G25992" s="1">
        <f t="shared" si="812"/>
        <v>21</v>
      </c>
      <c r="H25992">
        <v>1</v>
      </c>
    </row>
    <row r="25993" spans="1:8" x14ac:dyDescent="0.35">
      <c r="A25993" s="1">
        <v>105991</v>
      </c>
      <c r="B25993" s="1" t="s">
        <v>42584</v>
      </c>
      <c r="C25993" s="8">
        <v>45130.701215277775</v>
      </c>
      <c r="D25993" s="1">
        <v>70458</v>
      </c>
      <c r="E25993" s="1">
        <v>100385</v>
      </c>
      <c r="F25993" s="1">
        <f t="shared" si="813"/>
        <v>20</v>
      </c>
      <c r="G25993" s="1">
        <f t="shared" si="812"/>
        <v>37</v>
      </c>
      <c r="H25993">
        <v>1</v>
      </c>
    </row>
    <row r="25994" spans="1:8" x14ac:dyDescent="0.35">
      <c r="A25994" s="1">
        <v>105992</v>
      </c>
      <c r="B25994" s="1" t="s">
        <v>43965</v>
      </c>
      <c r="C25994" s="8">
        <v>45275.821469907409</v>
      </c>
      <c r="D25994" s="1">
        <v>70365</v>
      </c>
      <c r="E25994" s="1">
        <v>101491</v>
      </c>
      <c r="F25994" s="1">
        <f t="shared" si="813"/>
        <v>17</v>
      </c>
      <c r="G25994" s="1">
        <f t="shared" si="812"/>
        <v>21</v>
      </c>
      <c r="H25994">
        <v>0</v>
      </c>
    </row>
    <row r="25995" spans="1:8" x14ac:dyDescent="0.35">
      <c r="A25995" s="1">
        <v>105993</v>
      </c>
      <c r="B25995" s="1" t="s">
        <v>47201</v>
      </c>
      <c r="C25995" s="8">
        <v>45239.986666666664</v>
      </c>
      <c r="D25995" s="1">
        <v>70795</v>
      </c>
      <c r="E25995" s="1">
        <v>100789</v>
      </c>
      <c r="F25995" s="1">
        <f t="shared" si="813"/>
        <v>33</v>
      </c>
      <c r="G25995" s="1">
        <f t="shared" si="812"/>
        <v>30</v>
      </c>
      <c r="H25995">
        <v>1</v>
      </c>
    </row>
    <row r="25996" spans="1:8" x14ac:dyDescent="0.35">
      <c r="A25996" s="1">
        <v>105994</v>
      </c>
      <c r="B25996" s="1" t="s">
        <v>36073</v>
      </c>
      <c r="C25996" s="8">
        <v>44963.607037037036</v>
      </c>
      <c r="D25996" s="1">
        <v>71500</v>
      </c>
      <c r="E25996" s="1">
        <v>101527</v>
      </c>
      <c r="F25996" s="1">
        <f t="shared" si="813"/>
        <v>22</v>
      </c>
      <c r="G25996" s="1">
        <f t="shared" si="812"/>
        <v>28</v>
      </c>
      <c r="H25996">
        <v>1</v>
      </c>
    </row>
    <row r="25997" spans="1:8" x14ac:dyDescent="0.35">
      <c r="A25997" s="1">
        <v>105995</v>
      </c>
      <c r="B25997" s="1" t="s">
        <v>41235</v>
      </c>
      <c r="C25997" s="8">
        <v>45071.625856481478</v>
      </c>
      <c r="D25997" s="1">
        <v>70466</v>
      </c>
      <c r="E25997" s="1">
        <v>101062</v>
      </c>
      <c r="F25997" s="1">
        <f t="shared" si="813"/>
        <v>32</v>
      </c>
      <c r="G25997" s="1">
        <f t="shared" si="812"/>
        <v>26</v>
      </c>
      <c r="H25997">
        <v>0</v>
      </c>
    </row>
    <row r="25998" spans="1:8" x14ac:dyDescent="0.35">
      <c r="A25998" s="1">
        <v>105996</v>
      </c>
      <c r="B25998" s="1" t="s">
        <v>43910</v>
      </c>
      <c r="C25998" s="8">
        <v>45082.940844907411</v>
      </c>
      <c r="D25998" s="1">
        <v>70347</v>
      </c>
      <c r="E25998" s="1">
        <v>100116</v>
      </c>
      <c r="F25998" s="1">
        <f t="shared" si="813"/>
        <v>18</v>
      </c>
      <c r="G25998" s="1">
        <f t="shared" si="812"/>
        <v>25</v>
      </c>
      <c r="H25998">
        <v>0</v>
      </c>
    </row>
    <row r="25999" spans="1:8" x14ac:dyDescent="0.35">
      <c r="A25999" s="1">
        <v>105997</v>
      </c>
      <c r="B25999" s="1" t="s">
        <v>33239</v>
      </c>
      <c r="C25999" s="8">
        <v>45207.273877314816</v>
      </c>
      <c r="D25999" s="1">
        <v>70167</v>
      </c>
      <c r="E25999" s="1">
        <v>100935</v>
      </c>
      <c r="F25999" s="1">
        <f t="shared" si="813"/>
        <v>28</v>
      </c>
      <c r="G25999" s="1">
        <f t="shared" si="812"/>
        <v>37</v>
      </c>
      <c r="H25999">
        <v>0</v>
      </c>
    </row>
    <row r="26000" spans="1:8" x14ac:dyDescent="0.35">
      <c r="A26000" s="1">
        <v>105998</v>
      </c>
      <c r="B26000" s="1" t="s">
        <v>38263</v>
      </c>
      <c r="C26000" s="8">
        <v>45025.011319444442</v>
      </c>
      <c r="D26000" s="1">
        <v>70485</v>
      </c>
      <c r="E26000" s="1">
        <v>100990</v>
      </c>
      <c r="F26000" s="1">
        <f t="shared" si="813"/>
        <v>33</v>
      </c>
      <c r="G26000" s="1">
        <f t="shared" si="812"/>
        <v>24</v>
      </c>
      <c r="H26000">
        <v>1</v>
      </c>
    </row>
    <row r="26001" spans="1:8" x14ac:dyDescent="0.35">
      <c r="A26001" s="1">
        <v>105999</v>
      </c>
      <c r="B26001" s="1" t="s">
        <v>34038</v>
      </c>
      <c r="C26001" s="8">
        <v>45014.934467592589</v>
      </c>
      <c r="D26001" s="1">
        <v>70899</v>
      </c>
      <c r="E26001" s="1">
        <v>100217</v>
      </c>
      <c r="F26001" s="1">
        <f t="shared" si="813"/>
        <v>27</v>
      </c>
      <c r="G26001" s="1">
        <f t="shared" si="812"/>
        <v>28</v>
      </c>
      <c r="H26001">
        <v>0</v>
      </c>
    </row>
    <row r="26002" spans="1:8" x14ac:dyDescent="0.35">
      <c r="A26002" s="1">
        <v>106000</v>
      </c>
      <c r="B26002" s="1" t="s">
        <v>38677</v>
      </c>
      <c r="C26002" s="8">
        <v>45075.497835648152</v>
      </c>
      <c r="D26002" s="1">
        <v>70940</v>
      </c>
      <c r="E26002" s="1">
        <v>100486</v>
      </c>
      <c r="F26002" s="1">
        <f t="shared" si="813"/>
        <v>23</v>
      </c>
      <c r="G26002" s="1">
        <f t="shared" si="812"/>
        <v>25</v>
      </c>
      <c r="H26002">
        <v>1</v>
      </c>
    </row>
    <row r="26003" spans="1:8" x14ac:dyDescent="0.35">
      <c r="A26003" s="1">
        <v>106001</v>
      </c>
      <c r="B26003" s="1" t="s">
        <v>35735</v>
      </c>
      <c r="C26003" s="8">
        <v>45211.726817129631</v>
      </c>
      <c r="D26003" s="1">
        <v>71421</v>
      </c>
      <c r="E26003" s="1">
        <v>100670</v>
      </c>
      <c r="F26003" s="1">
        <f t="shared" si="813"/>
        <v>28</v>
      </c>
      <c r="G26003" s="1">
        <f t="shared" si="812"/>
        <v>21</v>
      </c>
      <c r="H26003">
        <v>0</v>
      </c>
    </row>
    <row r="26004" spans="1:8" x14ac:dyDescent="0.35">
      <c r="A26004" s="1">
        <v>106002</v>
      </c>
      <c r="B26004" s="1" t="s">
        <v>50152</v>
      </c>
      <c r="C26004" s="8">
        <v>45261.702361111114</v>
      </c>
      <c r="D26004" s="1">
        <v>70048</v>
      </c>
      <c r="E26004" s="1">
        <v>101463</v>
      </c>
      <c r="F26004" s="1">
        <f t="shared" si="813"/>
        <v>29</v>
      </c>
      <c r="G26004" s="1">
        <f t="shared" si="812"/>
        <v>30</v>
      </c>
      <c r="H26004">
        <v>1</v>
      </c>
    </row>
    <row r="26005" spans="1:8" x14ac:dyDescent="0.35">
      <c r="A26005" s="1">
        <v>106003</v>
      </c>
      <c r="B26005" s="1" t="s">
        <v>49935</v>
      </c>
      <c r="C26005" s="8">
        <v>44970.99894675926</v>
      </c>
      <c r="D26005" s="1">
        <v>71548</v>
      </c>
      <c r="E26005" s="1">
        <v>100143</v>
      </c>
      <c r="F26005" s="1">
        <f t="shared" si="813"/>
        <v>29</v>
      </c>
      <c r="G26005" s="1">
        <f t="shared" si="812"/>
        <v>31</v>
      </c>
      <c r="H26005">
        <v>1</v>
      </c>
    </row>
    <row r="26006" spans="1:8" x14ac:dyDescent="0.35">
      <c r="A26006" s="1">
        <v>106004</v>
      </c>
      <c r="B26006" s="1" t="s">
        <v>51929</v>
      </c>
      <c r="C26006" s="8">
        <v>45163.805960648147</v>
      </c>
      <c r="D26006" s="1">
        <v>70140</v>
      </c>
      <c r="E26006" s="1">
        <v>100711</v>
      </c>
      <c r="F26006" s="1">
        <f t="shared" si="813"/>
        <v>39</v>
      </c>
      <c r="G26006" s="1">
        <f t="shared" si="812"/>
        <v>30</v>
      </c>
      <c r="H26006">
        <v>0</v>
      </c>
    </row>
    <row r="26007" spans="1:8" x14ac:dyDescent="0.35">
      <c r="A26007" s="1">
        <v>106005</v>
      </c>
      <c r="B26007" s="1" t="s">
        <v>29453</v>
      </c>
      <c r="C26007" s="8">
        <v>45271.857476851852</v>
      </c>
      <c r="D26007" s="1">
        <v>70104</v>
      </c>
      <c r="E26007" s="1">
        <v>101400</v>
      </c>
      <c r="F26007" s="1">
        <f t="shared" si="813"/>
        <v>31</v>
      </c>
      <c r="G26007" s="1">
        <f t="shared" si="812"/>
        <v>29</v>
      </c>
      <c r="H26007">
        <v>0</v>
      </c>
    </row>
    <row r="26008" spans="1:8" x14ac:dyDescent="0.35">
      <c r="A26008" s="1">
        <v>106006</v>
      </c>
      <c r="B26008" s="1" t="s">
        <v>49816</v>
      </c>
      <c r="C26008" s="8">
        <v>45228.018078703702</v>
      </c>
      <c r="D26008" s="1">
        <v>70912</v>
      </c>
      <c r="E26008" s="1">
        <v>101363</v>
      </c>
      <c r="F26008" s="1">
        <f t="shared" si="813"/>
        <v>27</v>
      </c>
      <c r="G26008" s="1">
        <f t="shared" si="812"/>
        <v>28</v>
      </c>
      <c r="H26008">
        <v>1</v>
      </c>
    </row>
    <row r="26009" spans="1:8" x14ac:dyDescent="0.35">
      <c r="A26009" s="1">
        <v>106007</v>
      </c>
      <c r="B26009" s="1" t="s">
        <v>41853</v>
      </c>
      <c r="C26009" s="8">
        <v>45014.14534722222</v>
      </c>
      <c r="D26009" s="1">
        <v>70807</v>
      </c>
      <c r="E26009" s="1">
        <v>100455</v>
      </c>
      <c r="F26009" s="1">
        <f t="shared" si="813"/>
        <v>26</v>
      </c>
      <c r="G26009" s="1">
        <f t="shared" si="812"/>
        <v>37</v>
      </c>
      <c r="H26009">
        <v>1</v>
      </c>
    </row>
    <row r="26010" spans="1:8" x14ac:dyDescent="0.35">
      <c r="A26010" s="1">
        <v>106008</v>
      </c>
      <c r="B26010" s="1" t="s">
        <v>45774</v>
      </c>
      <c r="C26010" s="8">
        <v>45173.005543981482</v>
      </c>
      <c r="D26010" s="1">
        <v>71147</v>
      </c>
      <c r="E26010" s="1">
        <v>100970</v>
      </c>
      <c r="F26010" s="1">
        <f t="shared" si="813"/>
        <v>29</v>
      </c>
      <c r="G26010" s="1">
        <f t="shared" si="812"/>
        <v>20</v>
      </c>
      <c r="H26010">
        <v>0</v>
      </c>
    </row>
    <row r="26011" spans="1:8" x14ac:dyDescent="0.35">
      <c r="A26011" s="1">
        <v>106009</v>
      </c>
      <c r="B26011" s="1" t="s">
        <v>52284</v>
      </c>
      <c r="C26011" s="8">
        <v>44944.452326388891</v>
      </c>
      <c r="D26011" s="1">
        <v>70155</v>
      </c>
      <c r="E26011" s="1">
        <v>101544</v>
      </c>
      <c r="F26011" s="1">
        <f t="shared" si="813"/>
        <v>30</v>
      </c>
      <c r="G26011" s="1">
        <f t="shared" si="812"/>
        <v>30</v>
      </c>
      <c r="H26011">
        <v>1</v>
      </c>
    </row>
    <row r="26012" spans="1:8" x14ac:dyDescent="0.35">
      <c r="A26012" s="1">
        <v>106010</v>
      </c>
      <c r="B26012" s="1" t="s">
        <v>39577</v>
      </c>
      <c r="C26012" s="8">
        <v>45143.877581018518</v>
      </c>
      <c r="D26012" s="1">
        <v>71364</v>
      </c>
      <c r="E26012" s="1">
        <v>101290</v>
      </c>
      <c r="F26012" s="1">
        <f t="shared" si="813"/>
        <v>22</v>
      </c>
      <c r="G26012" s="1">
        <f t="shared" si="812"/>
        <v>21</v>
      </c>
      <c r="H26012">
        <v>1</v>
      </c>
    </row>
    <row r="26013" spans="1:8" x14ac:dyDescent="0.35">
      <c r="A26013" s="1">
        <v>106011</v>
      </c>
      <c r="B26013" s="1" t="s">
        <v>28262</v>
      </c>
      <c r="C26013" s="8">
        <v>45173.878541666665</v>
      </c>
      <c r="D26013" s="1">
        <v>71174</v>
      </c>
      <c r="E26013" s="1">
        <v>101516</v>
      </c>
      <c r="F26013" s="1">
        <f t="shared" si="813"/>
        <v>26</v>
      </c>
      <c r="G26013" s="1">
        <f t="shared" si="812"/>
        <v>28</v>
      </c>
      <c r="H26013">
        <v>1</v>
      </c>
    </row>
    <row r="26014" spans="1:8" x14ac:dyDescent="0.35">
      <c r="A26014" s="1">
        <v>106012</v>
      </c>
      <c r="B26014" s="1" t="s">
        <v>30789</v>
      </c>
      <c r="C26014" s="8">
        <v>45282.892233796294</v>
      </c>
      <c r="D26014" s="1">
        <v>70310</v>
      </c>
      <c r="E26014" s="1">
        <v>100641</v>
      </c>
      <c r="F26014" s="1">
        <f t="shared" si="813"/>
        <v>23</v>
      </c>
      <c r="G26014" s="1">
        <f t="shared" si="812"/>
        <v>35</v>
      </c>
      <c r="H26014">
        <v>1</v>
      </c>
    </row>
    <row r="26015" spans="1:8" x14ac:dyDescent="0.35">
      <c r="A26015" s="1">
        <v>106013</v>
      </c>
      <c r="B26015" s="1" t="s">
        <v>31732</v>
      </c>
      <c r="C26015" s="8">
        <v>45165.002916666665</v>
      </c>
      <c r="D26015" s="1">
        <v>70417</v>
      </c>
      <c r="E26015" s="1">
        <v>100514</v>
      </c>
      <c r="F26015" s="1">
        <f t="shared" si="813"/>
        <v>33</v>
      </c>
      <c r="G26015" s="1">
        <f t="shared" si="812"/>
        <v>28</v>
      </c>
      <c r="H26015">
        <v>1</v>
      </c>
    </row>
    <row r="26016" spans="1:8" x14ac:dyDescent="0.35">
      <c r="A26016" s="1">
        <v>106014</v>
      </c>
      <c r="B26016" s="1" t="s">
        <v>30180</v>
      </c>
      <c r="C26016" s="8">
        <v>45239.318981481483</v>
      </c>
      <c r="D26016" s="1">
        <v>71392</v>
      </c>
      <c r="E26016" s="1">
        <v>101555</v>
      </c>
      <c r="F26016" s="1">
        <f t="shared" si="813"/>
        <v>31</v>
      </c>
      <c r="G26016" s="1">
        <f t="shared" si="812"/>
        <v>39</v>
      </c>
      <c r="H26016">
        <v>1</v>
      </c>
    </row>
    <row r="26017" spans="1:8" x14ac:dyDescent="0.35">
      <c r="A26017" s="1">
        <v>106015</v>
      </c>
      <c r="B26017" s="1" t="s">
        <v>50703</v>
      </c>
      <c r="C26017" s="8">
        <v>45239.861863425926</v>
      </c>
      <c r="D26017" s="1">
        <v>70049</v>
      </c>
      <c r="E26017" s="1">
        <v>101050</v>
      </c>
      <c r="F26017" s="1">
        <f t="shared" si="813"/>
        <v>26</v>
      </c>
      <c r="G26017" s="1">
        <f t="shared" si="812"/>
        <v>29</v>
      </c>
      <c r="H26017">
        <v>1</v>
      </c>
    </row>
    <row r="26018" spans="1:8" x14ac:dyDescent="0.35">
      <c r="A26018" s="1">
        <v>106016</v>
      </c>
      <c r="B26018" s="1" t="s">
        <v>29787</v>
      </c>
      <c r="C26018" s="8">
        <v>45210.519791666666</v>
      </c>
      <c r="D26018" s="1">
        <v>71232</v>
      </c>
      <c r="E26018" s="1">
        <v>100616</v>
      </c>
      <c r="F26018" s="1">
        <f t="shared" si="813"/>
        <v>21</v>
      </c>
      <c r="G26018" s="1">
        <f t="shared" si="812"/>
        <v>35</v>
      </c>
      <c r="H26018">
        <v>1</v>
      </c>
    </row>
    <row r="26019" spans="1:8" x14ac:dyDescent="0.35">
      <c r="A26019" s="1">
        <v>106017</v>
      </c>
      <c r="B26019" s="1" t="s">
        <v>43190</v>
      </c>
      <c r="C26019" s="8">
        <v>44928.504895833335</v>
      </c>
      <c r="D26019" s="1">
        <v>71214</v>
      </c>
      <c r="E26019" s="1">
        <v>101001</v>
      </c>
      <c r="F26019" s="1">
        <f t="shared" si="813"/>
        <v>32</v>
      </c>
      <c r="G26019" s="1">
        <f t="shared" si="812"/>
        <v>29</v>
      </c>
      <c r="H26019">
        <v>0</v>
      </c>
    </row>
    <row r="26020" spans="1:8" x14ac:dyDescent="0.35">
      <c r="A26020" s="1">
        <v>106018</v>
      </c>
      <c r="B26020" s="1" t="s">
        <v>36686</v>
      </c>
      <c r="C26020" s="8">
        <v>44992.652662037035</v>
      </c>
      <c r="D26020" s="1">
        <v>71058</v>
      </c>
      <c r="E26020" s="1">
        <v>100258</v>
      </c>
      <c r="F26020" s="1">
        <f t="shared" si="813"/>
        <v>28</v>
      </c>
      <c r="G26020" s="1">
        <f t="shared" si="812"/>
        <v>17</v>
      </c>
      <c r="H26020">
        <v>1</v>
      </c>
    </row>
    <row r="26021" spans="1:8" x14ac:dyDescent="0.35">
      <c r="A26021" s="1">
        <v>106019</v>
      </c>
      <c r="B26021" s="1" t="s">
        <v>35323</v>
      </c>
      <c r="C26021" s="8">
        <v>45017.343240740738</v>
      </c>
      <c r="D26021" s="1">
        <v>71093</v>
      </c>
      <c r="E26021" s="1">
        <v>100539</v>
      </c>
      <c r="F26021" s="1">
        <f t="shared" si="813"/>
        <v>26</v>
      </c>
      <c r="G26021" s="1">
        <f t="shared" si="812"/>
        <v>32</v>
      </c>
      <c r="H26021">
        <v>0</v>
      </c>
    </row>
    <row r="26022" spans="1:8" x14ac:dyDescent="0.35">
      <c r="A26022" s="1">
        <v>106020</v>
      </c>
      <c r="B26022" s="1" t="s">
        <v>30268</v>
      </c>
      <c r="C26022" s="8">
        <v>44930.584201388891</v>
      </c>
      <c r="D26022" s="1">
        <v>70720</v>
      </c>
      <c r="E26022" s="1">
        <v>100676</v>
      </c>
      <c r="F26022" s="1">
        <f t="shared" si="813"/>
        <v>30</v>
      </c>
      <c r="G26022" s="1">
        <f t="shared" si="812"/>
        <v>18</v>
      </c>
      <c r="H26022">
        <v>1</v>
      </c>
    </row>
    <row r="26023" spans="1:8" x14ac:dyDescent="0.35">
      <c r="A26023" s="1">
        <v>106021</v>
      </c>
      <c r="B26023" s="1" t="s">
        <v>35463</v>
      </c>
      <c r="C26023" s="8">
        <v>45145.271192129629</v>
      </c>
      <c r="D26023" s="1">
        <v>70163</v>
      </c>
      <c r="E26023" s="1">
        <v>101415</v>
      </c>
      <c r="F26023" s="1">
        <f t="shared" si="813"/>
        <v>26</v>
      </c>
      <c r="G26023" s="1">
        <f t="shared" si="812"/>
        <v>25</v>
      </c>
      <c r="H26023">
        <v>1</v>
      </c>
    </row>
    <row r="26024" spans="1:8" x14ac:dyDescent="0.35">
      <c r="A26024" s="1">
        <v>106022</v>
      </c>
      <c r="B26024" s="1" t="s">
        <v>42187</v>
      </c>
      <c r="C26024" s="8">
        <v>45206.180717592593</v>
      </c>
      <c r="D26024" s="1">
        <v>70636</v>
      </c>
      <c r="E26024" s="1">
        <v>100474</v>
      </c>
      <c r="F26024" s="1">
        <f t="shared" si="813"/>
        <v>29</v>
      </c>
      <c r="G26024" s="1">
        <f t="shared" si="812"/>
        <v>20</v>
      </c>
      <c r="H26024">
        <v>0</v>
      </c>
    </row>
    <row r="26025" spans="1:8" x14ac:dyDescent="0.35">
      <c r="A26025" s="1">
        <v>106023</v>
      </c>
      <c r="B26025" s="1" t="s">
        <v>48035</v>
      </c>
      <c r="C26025" s="8">
        <v>45234.059814814813</v>
      </c>
      <c r="D26025" s="1">
        <v>70162</v>
      </c>
      <c r="E26025" s="1">
        <v>100887</v>
      </c>
      <c r="F26025" s="1">
        <f t="shared" si="813"/>
        <v>41</v>
      </c>
      <c r="G26025" s="1">
        <f t="shared" si="812"/>
        <v>25</v>
      </c>
      <c r="H26025">
        <v>1</v>
      </c>
    </row>
    <row r="26026" spans="1:8" x14ac:dyDescent="0.35">
      <c r="A26026" s="1">
        <v>106024</v>
      </c>
      <c r="B26026" s="1" t="s">
        <v>37482</v>
      </c>
      <c r="C26026" s="8">
        <v>45165.747789351852</v>
      </c>
      <c r="D26026" s="1">
        <v>71175</v>
      </c>
      <c r="E26026" s="1">
        <v>100899</v>
      </c>
      <c r="F26026" s="1">
        <f t="shared" si="813"/>
        <v>28</v>
      </c>
      <c r="G26026" s="1">
        <f t="shared" si="812"/>
        <v>33</v>
      </c>
      <c r="H26026">
        <v>0</v>
      </c>
    </row>
    <row r="26027" spans="1:8" x14ac:dyDescent="0.35">
      <c r="A26027" s="1">
        <v>106025</v>
      </c>
      <c r="B26027" s="1" t="s">
        <v>32133</v>
      </c>
      <c r="C26027" s="8">
        <v>45000.975289351853</v>
      </c>
      <c r="D26027" s="1">
        <v>70849</v>
      </c>
      <c r="E26027" s="1">
        <v>100966</v>
      </c>
      <c r="F26027" s="1">
        <f t="shared" si="813"/>
        <v>23</v>
      </c>
      <c r="G26027" s="1">
        <f t="shared" si="812"/>
        <v>29</v>
      </c>
      <c r="H26027">
        <v>0</v>
      </c>
    </row>
    <row r="26028" spans="1:8" x14ac:dyDescent="0.35">
      <c r="A26028" s="1">
        <v>106026</v>
      </c>
      <c r="B26028" s="1" t="s">
        <v>38152</v>
      </c>
      <c r="C26028" s="8">
        <v>45142.758194444446</v>
      </c>
      <c r="D26028" s="1">
        <v>70025</v>
      </c>
      <c r="E26028" s="1">
        <v>100617</v>
      </c>
      <c r="F26028" s="1">
        <f t="shared" si="813"/>
        <v>32</v>
      </c>
      <c r="G26028" s="1">
        <f t="shared" si="812"/>
        <v>22</v>
      </c>
      <c r="H26028">
        <v>0</v>
      </c>
    </row>
    <row r="26029" spans="1:8" x14ac:dyDescent="0.35">
      <c r="A26029" s="1">
        <v>106027</v>
      </c>
      <c r="B26029" s="1" t="s">
        <v>49622</v>
      </c>
      <c r="C26029" s="8">
        <v>45216.361354166664</v>
      </c>
      <c r="D26029" s="1">
        <v>71517</v>
      </c>
      <c r="E26029" s="1">
        <v>100011</v>
      </c>
      <c r="F26029" s="1">
        <f t="shared" si="813"/>
        <v>24</v>
      </c>
      <c r="G26029" s="1">
        <f t="shared" si="812"/>
        <v>20</v>
      </c>
      <c r="H26029">
        <v>1</v>
      </c>
    </row>
    <row r="26030" spans="1:8" x14ac:dyDescent="0.35">
      <c r="A26030" s="1">
        <v>106028</v>
      </c>
      <c r="B26030" s="1" t="s">
        <v>51516</v>
      </c>
      <c r="C26030" s="8">
        <v>44959.469039351854</v>
      </c>
      <c r="D26030" s="1">
        <v>70268</v>
      </c>
      <c r="E26030" s="1">
        <v>101190</v>
      </c>
      <c r="F26030" s="1">
        <f t="shared" si="813"/>
        <v>37</v>
      </c>
      <c r="G26030" s="1">
        <f t="shared" si="812"/>
        <v>27</v>
      </c>
      <c r="H26030">
        <v>0</v>
      </c>
    </row>
    <row r="26031" spans="1:8" x14ac:dyDescent="0.35">
      <c r="A26031" s="1">
        <v>106029</v>
      </c>
      <c r="B26031" s="1" t="s">
        <v>40051</v>
      </c>
      <c r="C26031" s="8">
        <v>45284.082592592589</v>
      </c>
      <c r="D26031" s="1">
        <v>70036</v>
      </c>
      <c r="E26031" s="1">
        <v>100165</v>
      </c>
      <c r="F26031" s="1">
        <f t="shared" si="813"/>
        <v>29</v>
      </c>
      <c r="G26031" s="1">
        <f t="shared" si="812"/>
        <v>33</v>
      </c>
      <c r="H26031">
        <v>1</v>
      </c>
    </row>
    <row r="26032" spans="1:8" x14ac:dyDescent="0.35">
      <c r="A26032" s="1">
        <v>106030</v>
      </c>
      <c r="B26032" s="1" t="s">
        <v>47816</v>
      </c>
      <c r="C26032" s="8">
        <v>45241.377071759256</v>
      </c>
      <c r="D26032" s="1">
        <v>70059</v>
      </c>
      <c r="E26032" s="1">
        <v>100490</v>
      </c>
      <c r="F26032" s="1">
        <f t="shared" si="813"/>
        <v>28</v>
      </c>
      <c r="G26032" s="1">
        <f t="shared" si="812"/>
        <v>35</v>
      </c>
      <c r="H26032">
        <v>0</v>
      </c>
    </row>
    <row r="26033" spans="1:8" x14ac:dyDescent="0.35">
      <c r="A26033" s="1">
        <v>106031</v>
      </c>
      <c r="B26033" s="1" t="s">
        <v>42506</v>
      </c>
      <c r="C26033" s="8">
        <v>45198.076793981483</v>
      </c>
      <c r="D26033" s="1">
        <v>70428</v>
      </c>
      <c r="E26033" s="1">
        <v>100112</v>
      </c>
      <c r="F26033" s="1">
        <f t="shared" si="813"/>
        <v>22</v>
      </c>
      <c r="G26033" s="1">
        <f t="shared" si="812"/>
        <v>24</v>
      </c>
      <c r="H26033">
        <v>0</v>
      </c>
    </row>
    <row r="26034" spans="1:8" x14ac:dyDescent="0.35">
      <c r="A26034" s="1">
        <v>106032</v>
      </c>
      <c r="B26034" s="1" t="s">
        <v>45912</v>
      </c>
      <c r="C26034" s="8">
        <v>45122.937777777777</v>
      </c>
      <c r="D26034" s="1">
        <v>70784</v>
      </c>
      <c r="E26034" s="1">
        <v>100280</v>
      </c>
      <c r="F26034" s="1">
        <f t="shared" si="813"/>
        <v>30</v>
      </c>
      <c r="G26034" s="1">
        <f t="shared" si="812"/>
        <v>30</v>
      </c>
      <c r="H26034">
        <v>1</v>
      </c>
    </row>
    <row r="26035" spans="1:8" x14ac:dyDescent="0.35">
      <c r="A26035" s="1">
        <v>106033</v>
      </c>
      <c r="B26035" s="1" t="s">
        <v>41441</v>
      </c>
      <c r="C26035" s="8">
        <v>45272.693368055552</v>
      </c>
      <c r="D26035" s="1">
        <v>71450</v>
      </c>
      <c r="E26035" s="1">
        <v>101487</v>
      </c>
      <c r="F26035" s="1">
        <f t="shared" si="813"/>
        <v>37</v>
      </c>
      <c r="G26035" s="1">
        <f t="shared" si="812"/>
        <v>29</v>
      </c>
      <c r="H26035">
        <v>0</v>
      </c>
    </row>
    <row r="26036" spans="1:8" x14ac:dyDescent="0.35">
      <c r="A26036" s="1">
        <v>106034</v>
      </c>
      <c r="B26036" s="1" t="s">
        <v>53734</v>
      </c>
      <c r="C26036" s="8">
        <v>45037.508159722223</v>
      </c>
      <c r="D26036" s="1">
        <v>71117</v>
      </c>
      <c r="E26036" s="1">
        <v>100093</v>
      </c>
      <c r="F26036" s="1">
        <f t="shared" si="813"/>
        <v>40</v>
      </c>
      <c r="G26036" s="1">
        <f t="shared" si="812"/>
        <v>26</v>
      </c>
      <c r="H26036">
        <v>0</v>
      </c>
    </row>
    <row r="26037" spans="1:8" x14ac:dyDescent="0.35">
      <c r="A26037" s="1">
        <v>106035</v>
      </c>
      <c r="B26037" s="1" t="s">
        <v>51762</v>
      </c>
      <c r="C26037" s="8">
        <v>45086.651898148149</v>
      </c>
      <c r="D26037" s="1">
        <v>70191</v>
      </c>
      <c r="E26037" s="1">
        <v>101395</v>
      </c>
      <c r="F26037" s="1">
        <f t="shared" si="813"/>
        <v>30</v>
      </c>
      <c r="G26037" s="1">
        <f t="shared" si="812"/>
        <v>30</v>
      </c>
      <c r="H26037">
        <v>0</v>
      </c>
    </row>
    <row r="26038" spans="1:8" x14ac:dyDescent="0.35">
      <c r="A26038" s="1">
        <v>106036</v>
      </c>
      <c r="B26038" s="1" t="s">
        <v>31455</v>
      </c>
      <c r="C26038" s="8">
        <v>45277.593923611108</v>
      </c>
      <c r="D26038" s="1">
        <v>70585</v>
      </c>
      <c r="E26038" s="1">
        <v>100221</v>
      </c>
      <c r="F26038" s="1">
        <f t="shared" si="813"/>
        <v>24</v>
      </c>
      <c r="G26038" s="1">
        <f t="shared" si="812"/>
        <v>23</v>
      </c>
      <c r="H26038">
        <v>1</v>
      </c>
    </row>
    <row r="26039" spans="1:8" x14ac:dyDescent="0.35">
      <c r="A26039" s="1">
        <v>106037</v>
      </c>
      <c r="B26039" s="1" t="s">
        <v>47306</v>
      </c>
      <c r="C26039" s="8">
        <v>45146.208831018521</v>
      </c>
      <c r="D26039" s="1">
        <v>71399</v>
      </c>
      <c r="E26039" s="1">
        <v>100080</v>
      </c>
      <c r="F26039" s="1">
        <f t="shared" si="813"/>
        <v>32</v>
      </c>
      <c r="G26039" s="1">
        <f t="shared" si="812"/>
        <v>27</v>
      </c>
      <c r="H26039">
        <v>0</v>
      </c>
    </row>
    <row r="26040" spans="1:8" x14ac:dyDescent="0.35">
      <c r="A26040" s="1">
        <v>106038</v>
      </c>
      <c r="B26040" s="1" t="s">
        <v>53755</v>
      </c>
      <c r="C26040" s="8">
        <v>44949.212847222225</v>
      </c>
      <c r="D26040" s="1">
        <v>71558</v>
      </c>
      <c r="E26040" s="1">
        <v>100595</v>
      </c>
      <c r="F26040" s="1">
        <f t="shared" si="813"/>
        <v>28</v>
      </c>
      <c r="G26040" s="1">
        <f t="shared" si="812"/>
        <v>30</v>
      </c>
      <c r="H26040">
        <v>1</v>
      </c>
    </row>
    <row r="26041" spans="1:8" x14ac:dyDescent="0.35">
      <c r="A26041" s="1">
        <v>106039</v>
      </c>
      <c r="B26041" s="1" t="s">
        <v>35148</v>
      </c>
      <c r="C26041" s="8">
        <v>45088.435046296298</v>
      </c>
      <c r="D26041" s="1">
        <v>70746</v>
      </c>
      <c r="E26041" s="1">
        <v>100884</v>
      </c>
      <c r="F26041" s="1">
        <f t="shared" si="813"/>
        <v>25</v>
      </c>
      <c r="G26041" s="1">
        <f t="shared" si="812"/>
        <v>31</v>
      </c>
      <c r="H26041">
        <v>0</v>
      </c>
    </row>
    <row r="26042" spans="1:8" x14ac:dyDescent="0.35">
      <c r="A26042" s="1">
        <v>106040</v>
      </c>
      <c r="B26042" s="1" t="s">
        <v>38434</v>
      </c>
      <c r="C26042" s="8">
        <v>45173.639675925922</v>
      </c>
      <c r="D26042" s="1">
        <v>70094</v>
      </c>
      <c r="E26042" s="1">
        <v>100629</v>
      </c>
      <c r="F26042" s="1">
        <f t="shared" si="813"/>
        <v>30</v>
      </c>
      <c r="G26042" s="1">
        <f t="shared" si="812"/>
        <v>19</v>
      </c>
      <c r="H26042">
        <v>1</v>
      </c>
    </row>
    <row r="26043" spans="1:8" x14ac:dyDescent="0.35">
      <c r="A26043" s="1">
        <v>106041</v>
      </c>
      <c r="B26043" s="1" t="s">
        <v>36894</v>
      </c>
      <c r="C26043" s="8">
        <v>45130.674398148149</v>
      </c>
      <c r="D26043" s="1">
        <v>71128</v>
      </c>
      <c r="E26043" s="1">
        <v>101354</v>
      </c>
      <c r="F26043" s="1">
        <f t="shared" si="813"/>
        <v>27</v>
      </c>
      <c r="G26043" s="1">
        <f t="shared" si="812"/>
        <v>24</v>
      </c>
      <c r="H26043">
        <v>1</v>
      </c>
    </row>
    <row r="26044" spans="1:8" x14ac:dyDescent="0.35">
      <c r="A26044" s="1">
        <v>106042</v>
      </c>
      <c r="B26044" s="1" t="s">
        <v>30662</v>
      </c>
      <c r="C26044" s="8">
        <v>44970.799525462964</v>
      </c>
      <c r="D26044" s="1">
        <v>70299</v>
      </c>
      <c r="E26044" s="1">
        <v>101179</v>
      </c>
      <c r="F26044" s="1">
        <f t="shared" si="813"/>
        <v>36</v>
      </c>
      <c r="G26044" s="1">
        <f t="shared" si="812"/>
        <v>23</v>
      </c>
      <c r="H26044">
        <v>0</v>
      </c>
    </row>
    <row r="26045" spans="1:8" x14ac:dyDescent="0.35">
      <c r="A26045" s="1">
        <v>106043</v>
      </c>
      <c r="B26045" s="1" t="s">
        <v>34939</v>
      </c>
      <c r="C26045" s="8">
        <v>45071.085381944446</v>
      </c>
      <c r="D26045" s="1">
        <v>70521</v>
      </c>
      <c r="E26045" s="1">
        <v>100725</v>
      </c>
      <c r="F26045" s="1">
        <f t="shared" si="813"/>
        <v>34</v>
      </c>
      <c r="G26045" s="1">
        <f t="shared" si="812"/>
        <v>30</v>
      </c>
      <c r="H26045">
        <v>0</v>
      </c>
    </row>
    <row r="26046" spans="1:8" x14ac:dyDescent="0.35">
      <c r="A26046" s="1">
        <v>106044</v>
      </c>
      <c r="B26046" s="1" t="s">
        <v>43778</v>
      </c>
      <c r="C26046" s="8">
        <v>45000.806134259263</v>
      </c>
      <c r="D26046" s="1">
        <v>71091</v>
      </c>
      <c r="E26046" s="1">
        <v>100374</v>
      </c>
      <c r="F26046" s="1">
        <f t="shared" si="813"/>
        <v>35</v>
      </c>
      <c r="G26046" s="1">
        <f t="shared" si="812"/>
        <v>32</v>
      </c>
      <c r="H26046">
        <v>1</v>
      </c>
    </row>
    <row r="26047" spans="1:8" x14ac:dyDescent="0.35">
      <c r="A26047" s="1">
        <v>106045</v>
      </c>
      <c r="B26047" s="1" t="s">
        <v>37242</v>
      </c>
      <c r="C26047" s="8">
        <v>44951.781400462962</v>
      </c>
      <c r="D26047" s="1">
        <v>70225</v>
      </c>
      <c r="E26047" s="1">
        <v>101365</v>
      </c>
      <c r="F26047" s="1">
        <f t="shared" si="813"/>
        <v>33</v>
      </c>
      <c r="G26047" s="1">
        <f t="shared" si="812"/>
        <v>22</v>
      </c>
      <c r="H26047">
        <v>1</v>
      </c>
    </row>
    <row r="26048" spans="1:8" x14ac:dyDescent="0.35">
      <c r="A26048" s="1">
        <v>106046</v>
      </c>
      <c r="B26048" s="1" t="s">
        <v>50617</v>
      </c>
      <c r="C26048" s="8">
        <v>44953.458611111113</v>
      </c>
      <c r="D26048" s="1">
        <v>70390</v>
      </c>
      <c r="E26048" s="1">
        <v>101369</v>
      </c>
      <c r="F26048" s="1">
        <f t="shared" si="813"/>
        <v>30</v>
      </c>
      <c r="G26048" s="1">
        <f t="shared" si="812"/>
        <v>33</v>
      </c>
      <c r="H26048">
        <v>0</v>
      </c>
    </row>
    <row r="26049" spans="1:8" x14ac:dyDescent="0.35">
      <c r="A26049" s="1">
        <v>106047</v>
      </c>
      <c r="B26049" s="1" t="s">
        <v>42767</v>
      </c>
      <c r="C26049" s="8">
        <v>45093.381319444445</v>
      </c>
      <c r="D26049" s="1">
        <v>70092</v>
      </c>
      <c r="E26049" s="1">
        <v>100849</v>
      </c>
      <c r="F26049" s="1">
        <f t="shared" si="813"/>
        <v>28</v>
      </c>
      <c r="G26049" s="1">
        <f t="shared" si="812"/>
        <v>34</v>
      </c>
      <c r="H26049">
        <v>0</v>
      </c>
    </row>
    <row r="26050" spans="1:8" x14ac:dyDescent="0.35">
      <c r="A26050" s="1">
        <v>106048</v>
      </c>
      <c r="B26050" s="1" t="s">
        <v>33836</v>
      </c>
      <c r="C26050" s="8">
        <v>45090.47079861111</v>
      </c>
      <c r="D26050" s="1">
        <v>71374</v>
      </c>
      <c r="E26050" s="1">
        <v>101049</v>
      </c>
      <c r="F26050" s="1">
        <f t="shared" si="813"/>
        <v>28</v>
      </c>
      <c r="G26050" s="1">
        <f t="shared" si="812"/>
        <v>29</v>
      </c>
      <c r="H26050">
        <v>0</v>
      </c>
    </row>
    <row r="26051" spans="1:8" x14ac:dyDescent="0.35">
      <c r="A26051" s="1">
        <v>106049</v>
      </c>
      <c r="B26051" s="1" t="s">
        <v>46478</v>
      </c>
      <c r="C26051" s="8">
        <v>45241.791331018518</v>
      </c>
      <c r="D26051" s="1">
        <v>71282</v>
      </c>
      <c r="E26051" s="1">
        <v>100396</v>
      </c>
      <c r="F26051" s="1">
        <f t="shared" si="813"/>
        <v>21</v>
      </c>
      <c r="G26051" s="1">
        <f t="shared" ref="G26051:G26114" si="814">COUNTIF(E$1:E$41447,E26051)</f>
        <v>38</v>
      </c>
      <c r="H26051">
        <v>1</v>
      </c>
    </row>
    <row r="26052" spans="1:8" x14ac:dyDescent="0.35">
      <c r="A26052" s="1">
        <v>106050</v>
      </c>
      <c r="B26052" s="1" t="s">
        <v>30509</v>
      </c>
      <c r="C26052" s="8">
        <v>45115.076898148145</v>
      </c>
      <c r="D26052" s="1">
        <v>71099</v>
      </c>
      <c r="E26052" s="1">
        <v>100478</v>
      </c>
      <c r="F26052" s="1">
        <f t="shared" ref="F26052:F26115" si="815">COUNTIF(D$1:D$41447,D26052)</f>
        <v>28</v>
      </c>
      <c r="G26052" s="1">
        <f t="shared" si="814"/>
        <v>28</v>
      </c>
      <c r="H26052">
        <v>0</v>
      </c>
    </row>
    <row r="26053" spans="1:8" x14ac:dyDescent="0.35">
      <c r="A26053" s="1">
        <v>106051</v>
      </c>
      <c r="B26053" s="1" t="s">
        <v>37202</v>
      </c>
      <c r="C26053" s="8">
        <v>45042.884826388887</v>
      </c>
      <c r="D26053" s="1">
        <v>70746</v>
      </c>
      <c r="E26053" s="1">
        <v>100852</v>
      </c>
      <c r="F26053" s="1">
        <f t="shared" si="815"/>
        <v>25</v>
      </c>
      <c r="G26053" s="1">
        <f t="shared" si="814"/>
        <v>38</v>
      </c>
      <c r="H26053">
        <v>0</v>
      </c>
    </row>
    <row r="26054" spans="1:8" x14ac:dyDescent="0.35">
      <c r="A26054" s="1">
        <v>106052</v>
      </c>
      <c r="B26054" s="1" t="s">
        <v>47797</v>
      </c>
      <c r="C26054" s="8">
        <v>44932.919918981483</v>
      </c>
      <c r="D26054" s="1">
        <v>71372</v>
      </c>
      <c r="E26054" s="1">
        <v>100781</v>
      </c>
      <c r="F26054" s="1">
        <f t="shared" si="815"/>
        <v>23</v>
      </c>
      <c r="G26054" s="1">
        <f t="shared" si="814"/>
        <v>32</v>
      </c>
      <c r="H26054">
        <v>0</v>
      </c>
    </row>
    <row r="26055" spans="1:8" x14ac:dyDescent="0.35">
      <c r="A26055" s="1">
        <v>106053</v>
      </c>
      <c r="B26055" s="1" t="s">
        <v>47034</v>
      </c>
      <c r="C26055" s="8">
        <v>45193.691053240742</v>
      </c>
      <c r="D26055" s="1">
        <v>71472</v>
      </c>
      <c r="E26055" s="1">
        <v>100502</v>
      </c>
      <c r="F26055" s="1">
        <f t="shared" si="815"/>
        <v>34</v>
      </c>
      <c r="G26055" s="1">
        <f t="shared" si="814"/>
        <v>39</v>
      </c>
      <c r="H26055">
        <v>0</v>
      </c>
    </row>
    <row r="26056" spans="1:8" x14ac:dyDescent="0.35">
      <c r="A26056" s="1">
        <v>106054</v>
      </c>
      <c r="B26056" s="1" t="s">
        <v>42994</v>
      </c>
      <c r="C26056" s="8">
        <v>44959.98704861111</v>
      </c>
      <c r="D26056" s="1">
        <v>71245</v>
      </c>
      <c r="E26056" s="1">
        <v>101221</v>
      </c>
      <c r="F26056" s="1">
        <f t="shared" si="815"/>
        <v>34</v>
      </c>
      <c r="G26056" s="1">
        <f t="shared" si="814"/>
        <v>25</v>
      </c>
      <c r="H26056">
        <v>0</v>
      </c>
    </row>
    <row r="26057" spans="1:8" x14ac:dyDescent="0.35">
      <c r="A26057" s="1">
        <v>106055</v>
      </c>
      <c r="B26057" s="1" t="s">
        <v>43046</v>
      </c>
      <c r="C26057" s="8">
        <v>45090.767557870371</v>
      </c>
      <c r="D26057" s="1">
        <v>70669</v>
      </c>
      <c r="E26057" s="1">
        <v>100277</v>
      </c>
      <c r="F26057" s="1">
        <f t="shared" si="815"/>
        <v>35</v>
      </c>
      <c r="G26057" s="1">
        <f t="shared" si="814"/>
        <v>25</v>
      </c>
      <c r="H26057">
        <v>0</v>
      </c>
    </row>
    <row r="26058" spans="1:8" x14ac:dyDescent="0.35">
      <c r="A26058" s="1">
        <v>106056</v>
      </c>
      <c r="B26058" s="1" t="s">
        <v>32267</v>
      </c>
      <c r="C26058" s="8">
        <v>45101.852696759262</v>
      </c>
      <c r="D26058" s="1">
        <v>71156</v>
      </c>
      <c r="E26058" s="1">
        <v>100769</v>
      </c>
      <c r="F26058" s="1">
        <f t="shared" si="815"/>
        <v>18</v>
      </c>
      <c r="G26058" s="1">
        <f t="shared" si="814"/>
        <v>32</v>
      </c>
      <c r="H26058">
        <v>0</v>
      </c>
    </row>
    <row r="26059" spans="1:8" x14ac:dyDescent="0.35">
      <c r="A26059" s="1">
        <v>106057</v>
      </c>
      <c r="B26059" s="1" t="s">
        <v>38559</v>
      </c>
      <c r="C26059" s="8">
        <v>45056.647199074076</v>
      </c>
      <c r="D26059" s="1">
        <v>71477</v>
      </c>
      <c r="E26059" s="1">
        <v>101310</v>
      </c>
      <c r="F26059" s="1">
        <f t="shared" si="815"/>
        <v>27</v>
      </c>
      <c r="G26059" s="1">
        <f t="shared" si="814"/>
        <v>37</v>
      </c>
      <c r="H26059">
        <v>1</v>
      </c>
    </row>
    <row r="26060" spans="1:8" x14ac:dyDescent="0.35">
      <c r="A26060" s="1">
        <v>106058</v>
      </c>
      <c r="B26060" s="1" t="s">
        <v>43283</v>
      </c>
      <c r="C26060" s="8">
        <v>45063.144513888888</v>
      </c>
      <c r="D26060" s="1">
        <v>70545</v>
      </c>
      <c r="E26060" s="1">
        <v>100619</v>
      </c>
      <c r="F26060" s="1">
        <f t="shared" si="815"/>
        <v>31</v>
      </c>
      <c r="G26060" s="1">
        <f t="shared" si="814"/>
        <v>28</v>
      </c>
      <c r="H26060">
        <v>0</v>
      </c>
    </row>
    <row r="26061" spans="1:8" x14ac:dyDescent="0.35">
      <c r="A26061" s="1">
        <v>106059</v>
      </c>
      <c r="B26061" s="1" t="s">
        <v>49875</v>
      </c>
      <c r="C26061" s="8">
        <v>45116.194826388892</v>
      </c>
      <c r="D26061" s="1">
        <v>70998</v>
      </c>
      <c r="E26061" s="1">
        <v>100218</v>
      </c>
      <c r="F26061" s="1">
        <f t="shared" si="815"/>
        <v>21</v>
      </c>
      <c r="G26061" s="1">
        <f t="shared" si="814"/>
        <v>21</v>
      </c>
      <c r="H26061">
        <v>0</v>
      </c>
    </row>
    <row r="26062" spans="1:8" x14ac:dyDescent="0.35">
      <c r="A26062" s="1">
        <v>106060</v>
      </c>
      <c r="B26062" s="1" t="s">
        <v>48203</v>
      </c>
      <c r="C26062" s="8">
        <v>45228.454027777778</v>
      </c>
      <c r="D26062" s="1">
        <v>70678</v>
      </c>
      <c r="E26062" s="1">
        <v>100384</v>
      </c>
      <c r="F26062" s="1">
        <f t="shared" si="815"/>
        <v>37</v>
      </c>
      <c r="G26062" s="1">
        <f t="shared" si="814"/>
        <v>20</v>
      </c>
      <c r="H26062">
        <v>1</v>
      </c>
    </row>
    <row r="26063" spans="1:8" x14ac:dyDescent="0.35">
      <c r="A26063" s="1">
        <v>106061</v>
      </c>
      <c r="B26063" s="1" t="s">
        <v>53790</v>
      </c>
      <c r="C26063" s="8">
        <v>45070.932268518518</v>
      </c>
      <c r="D26063" s="1">
        <v>70714</v>
      </c>
      <c r="E26063" s="1">
        <v>100469</v>
      </c>
      <c r="F26063" s="1">
        <f t="shared" si="815"/>
        <v>33</v>
      </c>
      <c r="G26063" s="1">
        <f t="shared" si="814"/>
        <v>23</v>
      </c>
      <c r="H26063">
        <v>1</v>
      </c>
    </row>
    <row r="26064" spans="1:8" x14ac:dyDescent="0.35">
      <c r="A26064" s="1">
        <v>106062</v>
      </c>
      <c r="B26064" s="1" t="s">
        <v>34114</v>
      </c>
      <c r="C26064" s="8">
        <v>45027.163194444445</v>
      </c>
      <c r="D26064" s="1">
        <v>70198</v>
      </c>
      <c r="E26064" s="1">
        <v>100796</v>
      </c>
      <c r="F26064" s="1">
        <f t="shared" si="815"/>
        <v>35</v>
      </c>
      <c r="G26064" s="1">
        <f t="shared" si="814"/>
        <v>21</v>
      </c>
      <c r="H26064">
        <v>1</v>
      </c>
    </row>
    <row r="26065" spans="1:8" x14ac:dyDescent="0.35">
      <c r="A26065" s="1">
        <v>106063</v>
      </c>
      <c r="B26065" s="1" t="s">
        <v>35601</v>
      </c>
      <c r="C26065" s="8">
        <v>45163.706504629627</v>
      </c>
      <c r="D26065" s="1">
        <v>70221</v>
      </c>
      <c r="E26065" s="1">
        <v>101062</v>
      </c>
      <c r="F26065" s="1">
        <f t="shared" si="815"/>
        <v>32</v>
      </c>
      <c r="G26065" s="1">
        <f t="shared" si="814"/>
        <v>26</v>
      </c>
      <c r="H26065">
        <v>1</v>
      </c>
    </row>
    <row r="26066" spans="1:8" x14ac:dyDescent="0.35">
      <c r="A26066" s="1">
        <v>106064</v>
      </c>
      <c r="B26066" s="1" t="s">
        <v>36128</v>
      </c>
      <c r="C26066" s="8">
        <v>44971.302870370368</v>
      </c>
      <c r="D26066" s="1">
        <v>70046</v>
      </c>
      <c r="E26066" s="1">
        <v>101538</v>
      </c>
      <c r="F26066" s="1">
        <f t="shared" si="815"/>
        <v>26</v>
      </c>
      <c r="G26066" s="1">
        <f t="shared" si="814"/>
        <v>30</v>
      </c>
      <c r="H26066">
        <v>1</v>
      </c>
    </row>
    <row r="26067" spans="1:8" x14ac:dyDescent="0.35">
      <c r="A26067" s="1">
        <v>106065</v>
      </c>
      <c r="B26067" s="1" t="s">
        <v>28741</v>
      </c>
      <c r="C26067" s="8">
        <v>44975.585162037038</v>
      </c>
      <c r="D26067" s="1">
        <v>70820</v>
      </c>
      <c r="E26067" s="1">
        <v>100318</v>
      </c>
      <c r="F26067" s="1">
        <f t="shared" si="815"/>
        <v>33</v>
      </c>
      <c r="G26067" s="1">
        <f t="shared" si="814"/>
        <v>31</v>
      </c>
      <c r="H26067">
        <v>0</v>
      </c>
    </row>
    <row r="26068" spans="1:8" x14ac:dyDescent="0.35">
      <c r="A26068" s="1">
        <v>106066</v>
      </c>
      <c r="B26068" s="1" t="s">
        <v>38407</v>
      </c>
      <c r="C26068" s="8">
        <v>45074.999710648146</v>
      </c>
      <c r="D26068" s="1">
        <v>70392</v>
      </c>
      <c r="E26068" s="1">
        <v>100728</v>
      </c>
      <c r="F26068" s="1">
        <f t="shared" si="815"/>
        <v>24</v>
      </c>
      <c r="G26068" s="1">
        <f t="shared" si="814"/>
        <v>24</v>
      </c>
      <c r="H26068">
        <v>0</v>
      </c>
    </row>
    <row r="26069" spans="1:8" x14ac:dyDescent="0.35">
      <c r="A26069" s="1">
        <v>106067</v>
      </c>
      <c r="B26069" s="1" t="s">
        <v>39878</v>
      </c>
      <c r="C26069" s="8">
        <v>45016.370023148149</v>
      </c>
      <c r="D26069" s="1">
        <v>70897</v>
      </c>
      <c r="E26069" s="1">
        <v>100558</v>
      </c>
      <c r="F26069" s="1">
        <f t="shared" si="815"/>
        <v>34</v>
      </c>
      <c r="G26069" s="1">
        <f t="shared" si="814"/>
        <v>35</v>
      </c>
      <c r="H26069">
        <v>1</v>
      </c>
    </row>
    <row r="26070" spans="1:8" x14ac:dyDescent="0.35">
      <c r="A26070" s="1">
        <v>106068</v>
      </c>
      <c r="B26070" s="1" t="s">
        <v>31580</v>
      </c>
      <c r="C26070" s="8">
        <v>45067.656990740739</v>
      </c>
      <c r="D26070" s="1">
        <v>70042</v>
      </c>
      <c r="E26070" s="1">
        <v>101455</v>
      </c>
      <c r="F26070" s="1">
        <f t="shared" si="815"/>
        <v>37</v>
      </c>
      <c r="G26070" s="1">
        <f t="shared" si="814"/>
        <v>26</v>
      </c>
      <c r="H26070">
        <v>0</v>
      </c>
    </row>
    <row r="26071" spans="1:8" x14ac:dyDescent="0.35">
      <c r="A26071" s="1">
        <v>106069</v>
      </c>
      <c r="B26071" s="1" t="s">
        <v>40454</v>
      </c>
      <c r="C26071" s="8">
        <v>45073.997256944444</v>
      </c>
      <c r="D26071" s="1">
        <v>71232</v>
      </c>
      <c r="E26071" s="1">
        <v>101415</v>
      </c>
      <c r="F26071" s="1">
        <f t="shared" si="815"/>
        <v>21</v>
      </c>
      <c r="G26071" s="1">
        <f t="shared" si="814"/>
        <v>25</v>
      </c>
      <c r="H26071">
        <v>0</v>
      </c>
    </row>
    <row r="26072" spans="1:8" x14ac:dyDescent="0.35">
      <c r="A26072" s="1">
        <v>106070</v>
      </c>
      <c r="B26072" s="1" t="s">
        <v>45714</v>
      </c>
      <c r="C26072" s="8">
        <v>45115.250925925924</v>
      </c>
      <c r="D26072" s="1">
        <v>70562</v>
      </c>
      <c r="E26072" s="1">
        <v>101467</v>
      </c>
      <c r="F26072" s="1">
        <f t="shared" si="815"/>
        <v>31</v>
      </c>
      <c r="G26072" s="1">
        <f t="shared" si="814"/>
        <v>23</v>
      </c>
      <c r="H26072">
        <v>1</v>
      </c>
    </row>
    <row r="26073" spans="1:8" x14ac:dyDescent="0.35">
      <c r="A26073" s="1">
        <v>106071</v>
      </c>
      <c r="B26073" s="1" t="s">
        <v>36644</v>
      </c>
      <c r="C26073" s="8">
        <v>45242.364918981482</v>
      </c>
      <c r="D26073" s="1">
        <v>70582</v>
      </c>
      <c r="E26073" s="1">
        <v>100585</v>
      </c>
      <c r="F26073" s="1">
        <f t="shared" si="815"/>
        <v>33</v>
      </c>
      <c r="G26073" s="1">
        <f t="shared" si="814"/>
        <v>28</v>
      </c>
      <c r="H26073">
        <v>1</v>
      </c>
    </row>
    <row r="26074" spans="1:8" x14ac:dyDescent="0.35">
      <c r="A26074" s="1">
        <v>106072</v>
      </c>
      <c r="B26074" s="1" t="s">
        <v>53187</v>
      </c>
      <c r="C26074" s="8">
        <v>45050.729421296295</v>
      </c>
      <c r="D26074" s="1">
        <v>71471</v>
      </c>
      <c r="E26074" s="1">
        <v>101297</v>
      </c>
      <c r="F26074" s="1">
        <f t="shared" si="815"/>
        <v>26</v>
      </c>
      <c r="G26074" s="1">
        <f t="shared" si="814"/>
        <v>36</v>
      </c>
      <c r="H26074">
        <v>0</v>
      </c>
    </row>
    <row r="26075" spans="1:8" x14ac:dyDescent="0.35">
      <c r="A26075" s="1">
        <v>106073</v>
      </c>
      <c r="B26075" s="1" t="s">
        <v>44003</v>
      </c>
      <c r="C26075" s="8">
        <v>45132.789097222223</v>
      </c>
      <c r="D26075" s="1">
        <v>70138</v>
      </c>
      <c r="E26075" s="1">
        <v>100201</v>
      </c>
      <c r="F26075" s="1">
        <f t="shared" si="815"/>
        <v>34</v>
      </c>
      <c r="G26075" s="1">
        <f t="shared" si="814"/>
        <v>22</v>
      </c>
      <c r="H26075">
        <v>1</v>
      </c>
    </row>
    <row r="26076" spans="1:8" x14ac:dyDescent="0.35">
      <c r="A26076" s="1">
        <v>106074</v>
      </c>
      <c r="B26076" s="1" t="s">
        <v>36534</v>
      </c>
      <c r="C26076" s="8">
        <v>45074.758090277777</v>
      </c>
      <c r="D26076" s="1">
        <v>70400</v>
      </c>
      <c r="E26076" s="1">
        <v>100578</v>
      </c>
      <c r="F26076" s="1">
        <f t="shared" si="815"/>
        <v>34</v>
      </c>
      <c r="G26076" s="1">
        <f t="shared" si="814"/>
        <v>27</v>
      </c>
      <c r="H26076">
        <v>1</v>
      </c>
    </row>
    <row r="26077" spans="1:8" x14ac:dyDescent="0.35">
      <c r="A26077" s="1">
        <v>106075</v>
      </c>
      <c r="B26077" s="1" t="s">
        <v>33554</v>
      </c>
      <c r="C26077" s="8">
        <v>45099.183703703704</v>
      </c>
      <c r="D26077" s="1">
        <v>71406</v>
      </c>
      <c r="E26077" s="1">
        <v>100956</v>
      </c>
      <c r="F26077" s="1">
        <f t="shared" si="815"/>
        <v>30</v>
      </c>
      <c r="G26077" s="1">
        <f t="shared" si="814"/>
        <v>29</v>
      </c>
      <c r="H26077">
        <v>0</v>
      </c>
    </row>
    <row r="26078" spans="1:8" x14ac:dyDescent="0.35">
      <c r="A26078" s="1">
        <v>106076</v>
      </c>
      <c r="B26078" s="1" t="s">
        <v>28308</v>
      </c>
      <c r="C26078" s="8">
        <v>45075.69636574074</v>
      </c>
      <c r="D26078" s="1">
        <v>70603</v>
      </c>
      <c r="E26078" s="1">
        <v>101441</v>
      </c>
      <c r="F26078" s="1">
        <f t="shared" si="815"/>
        <v>23</v>
      </c>
      <c r="G26078" s="1">
        <f t="shared" si="814"/>
        <v>28</v>
      </c>
      <c r="H26078">
        <v>1</v>
      </c>
    </row>
    <row r="26079" spans="1:8" x14ac:dyDescent="0.35">
      <c r="A26079" s="1">
        <v>106077</v>
      </c>
      <c r="B26079" s="1" t="s">
        <v>51226</v>
      </c>
      <c r="C26079" s="8">
        <v>45250.64571759259</v>
      </c>
      <c r="D26079" s="1">
        <v>71396</v>
      </c>
      <c r="E26079" s="1">
        <v>100106</v>
      </c>
      <c r="F26079" s="1">
        <f t="shared" si="815"/>
        <v>35</v>
      </c>
      <c r="G26079" s="1">
        <f t="shared" si="814"/>
        <v>31</v>
      </c>
      <c r="H26079">
        <v>1</v>
      </c>
    </row>
    <row r="26080" spans="1:8" x14ac:dyDescent="0.35">
      <c r="A26080" s="1">
        <v>106078</v>
      </c>
      <c r="B26080" s="1" t="s">
        <v>50579</v>
      </c>
      <c r="C26080" s="8">
        <v>44978.326284722221</v>
      </c>
      <c r="D26080" s="1">
        <v>70405</v>
      </c>
      <c r="E26080" s="1">
        <v>101128</v>
      </c>
      <c r="F26080" s="1">
        <f t="shared" si="815"/>
        <v>30</v>
      </c>
      <c r="G26080" s="1">
        <f t="shared" si="814"/>
        <v>30</v>
      </c>
      <c r="H26080">
        <v>0</v>
      </c>
    </row>
    <row r="26081" spans="1:8" x14ac:dyDescent="0.35">
      <c r="A26081" s="1">
        <v>106079</v>
      </c>
      <c r="B26081" s="1" t="s">
        <v>49467</v>
      </c>
      <c r="C26081" s="8">
        <v>45198.011782407404</v>
      </c>
      <c r="D26081" s="1">
        <v>71001</v>
      </c>
      <c r="E26081" s="1">
        <v>101011</v>
      </c>
      <c r="F26081" s="1">
        <f t="shared" si="815"/>
        <v>22</v>
      </c>
      <c r="G26081" s="1">
        <f t="shared" si="814"/>
        <v>28</v>
      </c>
      <c r="H26081">
        <v>1</v>
      </c>
    </row>
    <row r="26082" spans="1:8" x14ac:dyDescent="0.35">
      <c r="A26082" s="1">
        <v>106080</v>
      </c>
      <c r="B26082" s="1" t="s">
        <v>33157</v>
      </c>
      <c r="C26082" s="8">
        <v>45117.882152777776</v>
      </c>
      <c r="D26082" s="1">
        <v>71051</v>
      </c>
      <c r="E26082" s="1">
        <v>101016</v>
      </c>
      <c r="F26082" s="1">
        <f t="shared" si="815"/>
        <v>19</v>
      </c>
      <c r="G26082" s="1">
        <f t="shared" si="814"/>
        <v>36</v>
      </c>
      <c r="H26082">
        <v>0</v>
      </c>
    </row>
    <row r="26083" spans="1:8" x14ac:dyDescent="0.35">
      <c r="A26083" s="1">
        <v>106081</v>
      </c>
      <c r="B26083" s="1" t="s">
        <v>48608</v>
      </c>
      <c r="C26083" s="8">
        <v>45156.25917824074</v>
      </c>
      <c r="D26083" s="1">
        <v>71503</v>
      </c>
      <c r="E26083" s="1">
        <v>101486</v>
      </c>
      <c r="F26083" s="1">
        <f t="shared" si="815"/>
        <v>22</v>
      </c>
      <c r="G26083" s="1">
        <f t="shared" si="814"/>
        <v>21</v>
      </c>
      <c r="H26083">
        <v>0</v>
      </c>
    </row>
    <row r="26084" spans="1:8" x14ac:dyDescent="0.35">
      <c r="A26084" s="1">
        <v>106082</v>
      </c>
      <c r="B26084" s="1" t="s">
        <v>53590</v>
      </c>
      <c r="C26084" s="8">
        <v>45260.011874999997</v>
      </c>
      <c r="D26084" s="1">
        <v>70826</v>
      </c>
      <c r="E26084" s="1">
        <v>100530</v>
      </c>
      <c r="F26084" s="1">
        <f t="shared" si="815"/>
        <v>29</v>
      </c>
      <c r="G26084" s="1">
        <f t="shared" si="814"/>
        <v>28</v>
      </c>
      <c r="H26084">
        <v>0</v>
      </c>
    </row>
    <row r="26085" spans="1:8" x14ac:dyDescent="0.35">
      <c r="A26085" s="1">
        <v>106083</v>
      </c>
      <c r="B26085" s="1" t="s">
        <v>42279</v>
      </c>
      <c r="C26085" s="8">
        <v>45280.868518518517</v>
      </c>
      <c r="D26085" s="1">
        <v>71254</v>
      </c>
      <c r="E26085" s="1">
        <v>100656</v>
      </c>
      <c r="F26085" s="1">
        <f t="shared" si="815"/>
        <v>28</v>
      </c>
      <c r="G26085" s="1">
        <f t="shared" si="814"/>
        <v>32</v>
      </c>
      <c r="H26085">
        <v>0</v>
      </c>
    </row>
    <row r="26086" spans="1:8" x14ac:dyDescent="0.35">
      <c r="A26086" s="1">
        <v>106084</v>
      </c>
      <c r="B26086" s="1" t="s">
        <v>42205</v>
      </c>
      <c r="C26086" s="8">
        <v>45126.516053240739</v>
      </c>
      <c r="D26086" s="1">
        <v>70780</v>
      </c>
      <c r="E26086" s="1">
        <v>100149</v>
      </c>
      <c r="F26086" s="1">
        <f t="shared" si="815"/>
        <v>32</v>
      </c>
      <c r="G26086" s="1">
        <f t="shared" si="814"/>
        <v>22</v>
      </c>
      <c r="H26086">
        <v>1</v>
      </c>
    </row>
    <row r="26087" spans="1:8" x14ac:dyDescent="0.35">
      <c r="A26087" s="1">
        <v>106085</v>
      </c>
      <c r="B26087" s="1" t="s">
        <v>47815</v>
      </c>
      <c r="C26087" s="8">
        <v>45074.14130787037</v>
      </c>
      <c r="D26087" s="1">
        <v>71464</v>
      </c>
      <c r="E26087" s="1">
        <v>101008</v>
      </c>
      <c r="F26087" s="1">
        <f t="shared" si="815"/>
        <v>28</v>
      </c>
      <c r="G26087" s="1">
        <f t="shared" si="814"/>
        <v>25</v>
      </c>
      <c r="H26087">
        <v>1</v>
      </c>
    </row>
    <row r="26088" spans="1:8" x14ac:dyDescent="0.35">
      <c r="A26088" s="1">
        <v>106086</v>
      </c>
      <c r="B26088" s="1" t="s">
        <v>29455</v>
      </c>
      <c r="C26088" s="8">
        <v>45005.508611111109</v>
      </c>
      <c r="D26088" s="1">
        <v>71080</v>
      </c>
      <c r="E26088" s="1">
        <v>101086</v>
      </c>
      <c r="F26088" s="1">
        <f t="shared" si="815"/>
        <v>20</v>
      </c>
      <c r="G26088" s="1">
        <f t="shared" si="814"/>
        <v>21</v>
      </c>
      <c r="H26088">
        <v>1</v>
      </c>
    </row>
    <row r="26089" spans="1:8" x14ac:dyDescent="0.35">
      <c r="A26089" s="1">
        <v>106087</v>
      </c>
      <c r="B26089" s="1" t="s">
        <v>35097</v>
      </c>
      <c r="C26089" s="8">
        <v>45179.065497685187</v>
      </c>
      <c r="D26089" s="1">
        <v>71466</v>
      </c>
      <c r="E26089" s="1">
        <v>100511</v>
      </c>
      <c r="F26089" s="1">
        <f t="shared" si="815"/>
        <v>26</v>
      </c>
      <c r="G26089" s="1">
        <f t="shared" si="814"/>
        <v>27</v>
      </c>
      <c r="H26089">
        <v>1</v>
      </c>
    </row>
    <row r="26090" spans="1:8" x14ac:dyDescent="0.35">
      <c r="A26090" s="1">
        <v>106088</v>
      </c>
      <c r="B26090" s="1" t="s">
        <v>30134</v>
      </c>
      <c r="C26090" s="8">
        <v>45111.148449074077</v>
      </c>
      <c r="D26090" s="1">
        <v>71419</v>
      </c>
      <c r="E26090" s="1">
        <v>100414</v>
      </c>
      <c r="F26090" s="1">
        <f t="shared" si="815"/>
        <v>24</v>
      </c>
      <c r="G26090" s="1">
        <f t="shared" si="814"/>
        <v>19</v>
      </c>
      <c r="H26090">
        <v>1</v>
      </c>
    </row>
    <row r="26091" spans="1:8" x14ac:dyDescent="0.35">
      <c r="A26091" s="1">
        <v>106089</v>
      </c>
      <c r="B26091" s="1" t="s">
        <v>49169</v>
      </c>
      <c r="C26091" s="8">
        <v>44982.66505787037</v>
      </c>
      <c r="D26091" s="1">
        <v>70554</v>
      </c>
      <c r="E26091" s="1">
        <v>100272</v>
      </c>
      <c r="F26091" s="1">
        <f t="shared" si="815"/>
        <v>23</v>
      </c>
      <c r="G26091" s="1">
        <f t="shared" si="814"/>
        <v>23</v>
      </c>
      <c r="H26091">
        <v>0</v>
      </c>
    </row>
    <row r="26092" spans="1:8" x14ac:dyDescent="0.35">
      <c r="A26092" s="1">
        <v>106090</v>
      </c>
      <c r="B26092" s="1" t="s">
        <v>45155</v>
      </c>
      <c r="C26092" s="8">
        <v>45155.141597222224</v>
      </c>
      <c r="D26092" s="1">
        <v>70472</v>
      </c>
      <c r="E26092" s="1">
        <v>100240</v>
      </c>
      <c r="F26092" s="1">
        <f t="shared" si="815"/>
        <v>19</v>
      </c>
      <c r="G26092" s="1">
        <f t="shared" si="814"/>
        <v>25</v>
      </c>
      <c r="H26092">
        <v>0</v>
      </c>
    </row>
    <row r="26093" spans="1:8" x14ac:dyDescent="0.35">
      <c r="A26093" s="1">
        <v>106091</v>
      </c>
      <c r="B26093" s="1" t="s">
        <v>45153</v>
      </c>
      <c r="C26093" s="8">
        <v>45000.542303240742</v>
      </c>
      <c r="D26093" s="1">
        <v>70599</v>
      </c>
      <c r="E26093" s="1">
        <v>101196</v>
      </c>
      <c r="F26093" s="1">
        <f t="shared" si="815"/>
        <v>34</v>
      </c>
      <c r="G26093" s="1">
        <f t="shared" si="814"/>
        <v>29</v>
      </c>
      <c r="H26093">
        <v>1</v>
      </c>
    </row>
    <row r="26094" spans="1:8" x14ac:dyDescent="0.35">
      <c r="A26094" s="1">
        <v>106092</v>
      </c>
      <c r="B26094" s="1" t="s">
        <v>49286</v>
      </c>
      <c r="C26094" s="8">
        <v>45276.934907407405</v>
      </c>
      <c r="D26094" s="1">
        <v>70331</v>
      </c>
      <c r="E26094" s="1">
        <v>100520</v>
      </c>
      <c r="F26094" s="1">
        <f t="shared" si="815"/>
        <v>28</v>
      </c>
      <c r="G26094" s="1">
        <f t="shared" si="814"/>
        <v>28</v>
      </c>
      <c r="H26094">
        <v>1</v>
      </c>
    </row>
    <row r="26095" spans="1:8" x14ac:dyDescent="0.35">
      <c r="A26095" s="1">
        <v>106093</v>
      </c>
      <c r="B26095" s="1" t="s">
        <v>48171</v>
      </c>
      <c r="C26095" s="8">
        <v>44974.349907407406</v>
      </c>
      <c r="D26095" s="1">
        <v>71103</v>
      </c>
      <c r="E26095" s="1">
        <v>101217</v>
      </c>
      <c r="F26095" s="1">
        <f t="shared" si="815"/>
        <v>25</v>
      </c>
      <c r="G26095" s="1">
        <f t="shared" si="814"/>
        <v>27</v>
      </c>
      <c r="H26095">
        <v>0</v>
      </c>
    </row>
    <row r="26096" spans="1:8" x14ac:dyDescent="0.35">
      <c r="A26096" s="1">
        <v>106094</v>
      </c>
      <c r="B26096" s="1" t="s">
        <v>31601</v>
      </c>
      <c r="C26096" s="8">
        <v>45238.379861111112</v>
      </c>
      <c r="D26096" s="1">
        <v>70328</v>
      </c>
      <c r="E26096" s="1">
        <v>100345</v>
      </c>
      <c r="F26096" s="1">
        <f t="shared" si="815"/>
        <v>20</v>
      </c>
      <c r="G26096" s="1">
        <f t="shared" si="814"/>
        <v>24</v>
      </c>
      <c r="H26096">
        <v>1</v>
      </c>
    </row>
    <row r="26097" spans="1:8" x14ac:dyDescent="0.35">
      <c r="A26097" s="1">
        <v>106095</v>
      </c>
      <c r="B26097" s="1" t="s">
        <v>43152</v>
      </c>
      <c r="C26097" s="8">
        <v>45137.161134259259</v>
      </c>
      <c r="D26097" s="1">
        <v>70786</v>
      </c>
      <c r="E26097" s="1">
        <v>101302</v>
      </c>
      <c r="F26097" s="1">
        <f t="shared" si="815"/>
        <v>31</v>
      </c>
      <c r="G26097" s="1">
        <f t="shared" si="814"/>
        <v>26</v>
      </c>
      <c r="H26097">
        <v>1</v>
      </c>
    </row>
    <row r="26098" spans="1:8" x14ac:dyDescent="0.35">
      <c r="A26098" s="1">
        <v>106096</v>
      </c>
      <c r="B26098" s="1" t="s">
        <v>32613</v>
      </c>
      <c r="C26098" s="8">
        <v>44992.460578703707</v>
      </c>
      <c r="D26098" s="1">
        <v>71030</v>
      </c>
      <c r="E26098" s="1">
        <v>100508</v>
      </c>
      <c r="F26098" s="1">
        <f t="shared" si="815"/>
        <v>27</v>
      </c>
      <c r="G26098" s="1">
        <f t="shared" si="814"/>
        <v>23</v>
      </c>
      <c r="H26098">
        <v>0</v>
      </c>
    </row>
    <row r="26099" spans="1:8" x14ac:dyDescent="0.35">
      <c r="A26099" s="1">
        <v>106097</v>
      </c>
      <c r="B26099" s="1" t="s">
        <v>47730</v>
      </c>
      <c r="C26099" s="8">
        <v>45156.094236111108</v>
      </c>
      <c r="D26099" s="1">
        <v>71089</v>
      </c>
      <c r="E26099" s="1">
        <v>100733</v>
      </c>
      <c r="F26099" s="1">
        <f t="shared" si="815"/>
        <v>30</v>
      </c>
      <c r="G26099" s="1">
        <f t="shared" si="814"/>
        <v>25</v>
      </c>
      <c r="H26099">
        <v>1</v>
      </c>
    </row>
    <row r="26100" spans="1:8" x14ac:dyDescent="0.35">
      <c r="A26100" s="1">
        <v>106098</v>
      </c>
      <c r="B26100" s="1" t="s">
        <v>36288</v>
      </c>
      <c r="C26100" s="8">
        <v>45194.768449074072</v>
      </c>
      <c r="D26100" s="1">
        <v>70625</v>
      </c>
      <c r="E26100" s="1">
        <v>101281</v>
      </c>
      <c r="F26100" s="1">
        <f t="shared" si="815"/>
        <v>22</v>
      </c>
      <c r="G26100" s="1">
        <f t="shared" si="814"/>
        <v>27</v>
      </c>
      <c r="H26100">
        <v>0</v>
      </c>
    </row>
    <row r="26101" spans="1:8" x14ac:dyDescent="0.35">
      <c r="A26101" s="1">
        <v>106099</v>
      </c>
      <c r="B26101" s="1" t="s">
        <v>36097</v>
      </c>
      <c r="C26101" s="8">
        <v>45225.343356481484</v>
      </c>
      <c r="D26101" s="1">
        <v>70464</v>
      </c>
      <c r="E26101" s="1">
        <v>100497</v>
      </c>
      <c r="F26101" s="1">
        <f t="shared" si="815"/>
        <v>22</v>
      </c>
      <c r="G26101" s="1">
        <f t="shared" si="814"/>
        <v>28</v>
      </c>
      <c r="H26101">
        <v>0</v>
      </c>
    </row>
    <row r="26102" spans="1:8" x14ac:dyDescent="0.35">
      <c r="A26102" s="1">
        <v>106100</v>
      </c>
      <c r="B26102" s="1" t="s">
        <v>32878</v>
      </c>
      <c r="C26102" s="8">
        <v>45012.674641203703</v>
      </c>
      <c r="D26102" s="1">
        <v>70141</v>
      </c>
      <c r="E26102" s="1">
        <v>100371</v>
      </c>
      <c r="F26102" s="1">
        <f t="shared" si="815"/>
        <v>30</v>
      </c>
      <c r="G26102" s="1">
        <f t="shared" si="814"/>
        <v>22</v>
      </c>
      <c r="H26102">
        <v>1</v>
      </c>
    </row>
    <row r="26103" spans="1:8" x14ac:dyDescent="0.35">
      <c r="A26103" s="1">
        <v>106101</v>
      </c>
      <c r="B26103" s="1" t="s">
        <v>36080</v>
      </c>
      <c r="C26103" s="8">
        <v>45010.569432870368</v>
      </c>
      <c r="D26103" s="1">
        <v>70215</v>
      </c>
      <c r="E26103" s="1">
        <v>100856</v>
      </c>
      <c r="F26103" s="1">
        <f t="shared" si="815"/>
        <v>34</v>
      </c>
      <c r="G26103" s="1">
        <f t="shared" si="814"/>
        <v>33</v>
      </c>
      <c r="H26103">
        <v>0</v>
      </c>
    </row>
    <row r="26104" spans="1:8" x14ac:dyDescent="0.35">
      <c r="A26104" s="1">
        <v>106102</v>
      </c>
      <c r="B26104" s="1" t="s">
        <v>38008</v>
      </c>
      <c r="C26104" s="8">
        <v>45058.867800925924</v>
      </c>
      <c r="D26104" s="1">
        <v>71421</v>
      </c>
      <c r="E26104" s="1">
        <v>100266</v>
      </c>
      <c r="F26104" s="1">
        <f t="shared" si="815"/>
        <v>28</v>
      </c>
      <c r="G26104" s="1">
        <f t="shared" si="814"/>
        <v>19</v>
      </c>
      <c r="H26104">
        <v>0</v>
      </c>
    </row>
    <row r="26105" spans="1:8" x14ac:dyDescent="0.35">
      <c r="A26105" s="1">
        <v>106103</v>
      </c>
      <c r="B26105" s="1" t="s">
        <v>42779</v>
      </c>
      <c r="C26105" s="8">
        <v>45105.387326388889</v>
      </c>
      <c r="D26105" s="1">
        <v>71090</v>
      </c>
      <c r="E26105" s="1">
        <v>101205</v>
      </c>
      <c r="F26105" s="1">
        <f t="shared" si="815"/>
        <v>21</v>
      </c>
      <c r="G26105" s="1">
        <f t="shared" si="814"/>
        <v>29</v>
      </c>
      <c r="H26105">
        <v>1</v>
      </c>
    </row>
    <row r="26106" spans="1:8" x14ac:dyDescent="0.35">
      <c r="A26106" s="1">
        <v>106104</v>
      </c>
      <c r="B26106" s="1" t="s">
        <v>40579</v>
      </c>
      <c r="C26106" s="8">
        <v>45029.895891203705</v>
      </c>
      <c r="D26106" s="1">
        <v>71137</v>
      </c>
      <c r="E26106" s="1">
        <v>100763</v>
      </c>
      <c r="F26106" s="1">
        <f t="shared" si="815"/>
        <v>23</v>
      </c>
      <c r="G26106" s="1">
        <f t="shared" si="814"/>
        <v>35</v>
      </c>
      <c r="H26106">
        <v>0</v>
      </c>
    </row>
    <row r="26107" spans="1:8" x14ac:dyDescent="0.35">
      <c r="A26107" s="1">
        <v>106105</v>
      </c>
      <c r="B26107" s="1" t="s">
        <v>44892</v>
      </c>
      <c r="C26107" s="8">
        <v>44935.270972222221</v>
      </c>
      <c r="D26107" s="1">
        <v>71430</v>
      </c>
      <c r="E26107" s="1">
        <v>100713</v>
      </c>
      <c r="F26107" s="1">
        <f t="shared" si="815"/>
        <v>29</v>
      </c>
      <c r="G26107" s="1">
        <f t="shared" si="814"/>
        <v>33</v>
      </c>
      <c r="H26107">
        <v>1</v>
      </c>
    </row>
    <row r="26108" spans="1:8" x14ac:dyDescent="0.35">
      <c r="A26108" s="1">
        <v>106106</v>
      </c>
      <c r="B26108" s="1" t="s">
        <v>48535</v>
      </c>
      <c r="C26108" s="8">
        <v>45242.928113425929</v>
      </c>
      <c r="D26108" s="1">
        <v>71126</v>
      </c>
      <c r="E26108" s="1">
        <v>101008</v>
      </c>
      <c r="F26108" s="1">
        <f t="shared" si="815"/>
        <v>33</v>
      </c>
      <c r="G26108" s="1">
        <f t="shared" si="814"/>
        <v>25</v>
      </c>
      <c r="H26108">
        <v>1</v>
      </c>
    </row>
    <row r="26109" spans="1:8" x14ac:dyDescent="0.35">
      <c r="A26109" s="1">
        <v>106107</v>
      </c>
      <c r="B26109" s="1" t="s">
        <v>45107</v>
      </c>
      <c r="C26109" s="8">
        <v>44950.820138888892</v>
      </c>
      <c r="D26109" s="1">
        <v>70548</v>
      </c>
      <c r="E26109" s="1">
        <v>101101</v>
      </c>
      <c r="F26109" s="1">
        <f t="shared" si="815"/>
        <v>38</v>
      </c>
      <c r="G26109" s="1">
        <f t="shared" si="814"/>
        <v>26</v>
      </c>
      <c r="H26109">
        <v>0</v>
      </c>
    </row>
    <row r="26110" spans="1:8" x14ac:dyDescent="0.35">
      <c r="A26110" s="1">
        <v>106108</v>
      </c>
      <c r="B26110" s="1" t="s">
        <v>39510</v>
      </c>
      <c r="C26110" s="8">
        <v>45002.018750000003</v>
      </c>
      <c r="D26110" s="1">
        <v>71144</v>
      </c>
      <c r="E26110" s="1">
        <v>101118</v>
      </c>
      <c r="F26110" s="1">
        <f t="shared" si="815"/>
        <v>29</v>
      </c>
      <c r="G26110" s="1">
        <f t="shared" si="814"/>
        <v>32</v>
      </c>
      <c r="H26110">
        <v>1</v>
      </c>
    </row>
    <row r="26111" spans="1:8" x14ac:dyDescent="0.35">
      <c r="A26111" s="1">
        <v>106109</v>
      </c>
      <c r="B26111" s="1" t="s">
        <v>45539</v>
      </c>
      <c r="C26111" s="8">
        <v>44977.202893518515</v>
      </c>
      <c r="D26111" s="1">
        <v>71107</v>
      </c>
      <c r="E26111" s="1">
        <v>100135</v>
      </c>
      <c r="F26111" s="1">
        <f t="shared" si="815"/>
        <v>36</v>
      </c>
      <c r="G26111" s="1">
        <f t="shared" si="814"/>
        <v>21</v>
      </c>
      <c r="H26111">
        <v>0</v>
      </c>
    </row>
    <row r="26112" spans="1:8" x14ac:dyDescent="0.35">
      <c r="A26112" s="1">
        <v>106110</v>
      </c>
      <c r="B26112" s="1" t="s">
        <v>39450</v>
      </c>
      <c r="C26112" s="8">
        <v>45062.864016203705</v>
      </c>
      <c r="D26112" s="1">
        <v>70699</v>
      </c>
      <c r="E26112" s="1">
        <v>100125</v>
      </c>
      <c r="F26112" s="1">
        <f t="shared" si="815"/>
        <v>31</v>
      </c>
      <c r="G26112" s="1">
        <f t="shared" si="814"/>
        <v>39</v>
      </c>
      <c r="H26112">
        <v>0</v>
      </c>
    </row>
    <row r="26113" spans="1:8" x14ac:dyDescent="0.35">
      <c r="A26113" s="1">
        <v>106111</v>
      </c>
      <c r="B26113" s="1" t="s">
        <v>33930</v>
      </c>
      <c r="C26113" s="8">
        <v>44955.481122685182</v>
      </c>
      <c r="D26113" s="1">
        <v>70013</v>
      </c>
      <c r="E26113" s="1">
        <v>100944</v>
      </c>
      <c r="F26113" s="1">
        <f t="shared" si="815"/>
        <v>24</v>
      </c>
      <c r="G26113" s="1">
        <f t="shared" si="814"/>
        <v>33</v>
      </c>
      <c r="H26113">
        <v>0</v>
      </c>
    </row>
    <row r="26114" spans="1:8" x14ac:dyDescent="0.35">
      <c r="A26114" s="1">
        <v>106112</v>
      </c>
      <c r="B26114" s="1" t="s">
        <v>46339</v>
      </c>
      <c r="C26114" s="8">
        <v>45046.57271990741</v>
      </c>
      <c r="D26114" s="1">
        <v>70631</v>
      </c>
      <c r="E26114" s="1">
        <v>100025</v>
      </c>
      <c r="F26114" s="1">
        <f t="shared" si="815"/>
        <v>16</v>
      </c>
      <c r="G26114" s="1">
        <f t="shared" si="814"/>
        <v>25</v>
      </c>
      <c r="H26114">
        <v>0</v>
      </c>
    </row>
    <row r="26115" spans="1:8" x14ac:dyDescent="0.35">
      <c r="A26115" s="1">
        <v>106113</v>
      </c>
      <c r="B26115" s="1" t="s">
        <v>35463</v>
      </c>
      <c r="C26115" s="8">
        <v>45050.943009259259</v>
      </c>
      <c r="D26115" s="1">
        <v>70886</v>
      </c>
      <c r="E26115" s="1">
        <v>100950</v>
      </c>
      <c r="F26115" s="1">
        <f t="shared" si="815"/>
        <v>23</v>
      </c>
      <c r="G26115" s="1">
        <f t="shared" ref="G26115:G26178" si="816">COUNTIF(E$1:E$41447,E26115)</f>
        <v>32</v>
      </c>
      <c r="H26115">
        <v>0</v>
      </c>
    </row>
    <row r="26116" spans="1:8" x14ac:dyDescent="0.35">
      <c r="A26116" s="1">
        <v>106114</v>
      </c>
      <c r="B26116" s="1" t="s">
        <v>35922</v>
      </c>
      <c r="C26116" s="8">
        <v>45056.082060185188</v>
      </c>
      <c r="D26116" s="1">
        <v>70917</v>
      </c>
      <c r="E26116" s="1">
        <v>100432</v>
      </c>
      <c r="F26116" s="1">
        <f t="shared" ref="F26116:F26179" si="817">COUNTIF(D$1:D$41447,D26116)</f>
        <v>25</v>
      </c>
      <c r="G26116" s="1">
        <f t="shared" si="816"/>
        <v>32</v>
      </c>
      <c r="H26116">
        <v>1</v>
      </c>
    </row>
    <row r="26117" spans="1:8" x14ac:dyDescent="0.35">
      <c r="A26117" s="1">
        <v>106115</v>
      </c>
      <c r="B26117" s="1" t="s">
        <v>40271</v>
      </c>
      <c r="C26117" s="8">
        <v>45218.277349537035</v>
      </c>
      <c r="D26117" s="1">
        <v>70029</v>
      </c>
      <c r="E26117" s="1">
        <v>100136</v>
      </c>
      <c r="F26117" s="1">
        <f t="shared" si="817"/>
        <v>27</v>
      </c>
      <c r="G26117" s="1">
        <f t="shared" si="816"/>
        <v>30</v>
      </c>
      <c r="H26117">
        <v>1</v>
      </c>
    </row>
    <row r="26118" spans="1:8" x14ac:dyDescent="0.35">
      <c r="A26118" s="1">
        <v>106116</v>
      </c>
      <c r="B26118" s="1" t="s">
        <v>28445</v>
      </c>
      <c r="C26118" s="8">
        <v>45217.6559837963</v>
      </c>
      <c r="D26118" s="1">
        <v>70857</v>
      </c>
      <c r="E26118" s="1">
        <v>100025</v>
      </c>
      <c r="F26118" s="1">
        <f t="shared" si="817"/>
        <v>25</v>
      </c>
      <c r="G26118" s="1">
        <f t="shared" si="816"/>
        <v>25</v>
      </c>
      <c r="H26118">
        <v>1</v>
      </c>
    </row>
    <row r="26119" spans="1:8" x14ac:dyDescent="0.35">
      <c r="A26119" s="1">
        <v>106117</v>
      </c>
      <c r="B26119" s="1" t="s">
        <v>48880</v>
      </c>
      <c r="C26119" s="8">
        <v>45144.923622685186</v>
      </c>
      <c r="D26119" s="1">
        <v>70927</v>
      </c>
      <c r="E26119" s="1">
        <v>100434</v>
      </c>
      <c r="F26119" s="1">
        <f t="shared" si="817"/>
        <v>32</v>
      </c>
      <c r="G26119" s="1">
        <f t="shared" si="816"/>
        <v>16</v>
      </c>
      <c r="H26119">
        <v>1</v>
      </c>
    </row>
    <row r="26120" spans="1:8" x14ac:dyDescent="0.35">
      <c r="A26120" s="1">
        <v>106118</v>
      </c>
      <c r="B26120" s="1" t="s">
        <v>45331</v>
      </c>
      <c r="C26120" s="8">
        <v>44936.388437499998</v>
      </c>
      <c r="D26120" s="1">
        <v>70489</v>
      </c>
      <c r="E26120" s="1">
        <v>100536</v>
      </c>
      <c r="F26120" s="1">
        <f t="shared" si="817"/>
        <v>26</v>
      </c>
      <c r="G26120" s="1">
        <f t="shared" si="816"/>
        <v>26</v>
      </c>
      <c r="H26120">
        <v>0</v>
      </c>
    </row>
    <row r="26121" spans="1:8" x14ac:dyDescent="0.35">
      <c r="A26121" s="1">
        <v>106119</v>
      </c>
      <c r="B26121" s="1" t="s">
        <v>39259</v>
      </c>
      <c r="C26121" s="8">
        <v>45182.474328703705</v>
      </c>
      <c r="D26121" s="1">
        <v>71430</v>
      </c>
      <c r="E26121" s="1">
        <v>101485</v>
      </c>
      <c r="F26121" s="1">
        <f t="shared" si="817"/>
        <v>29</v>
      </c>
      <c r="G26121" s="1">
        <f t="shared" si="816"/>
        <v>20</v>
      </c>
      <c r="H26121">
        <v>0</v>
      </c>
    </row>
    <row r="26122" spans="1:8" x14ac:dyDescent="0.35">
      <c r="A26122" s="1">
        <v>106120</v>
      </c>
      <c r="B26122" s="1" t="s">
        <v>46137</v>
      </c>
      <c r="C26122" s="8">
        <v>45058.609201388892</v>
      </c>
      <c r="D26122" s="1">
        <v>70249</v>
      </c>
      <c r="E26122" s="1">
        <v>100985</v>
      </c>
      <c r="F26122" s="1">
        <f t="shared" si="817"/>
        <v>31</v>
      </c>
      <c r="G26122" s="1">
        <f t="shared" si="816"/>
        <v>32</v>
      </c>
      <c r="H26122">
        <v>0</v>
      </c>
    </row>
    <row r="26123" spans="1:8" x14ac:dyDescent="0.35">
      <c r="A26123" s="1">
        <v>106121</v>
      </c>
      <c r="B26123" s="1" t="s">
        <v>28935</v>
      </c>
      <c r="C26123" s="8">
        <v>45154.211759259262</v>
      </c>
      <c r="D26123" s="1">
        <v>70956</v>
      </c>
      <c r="E26123" s="1">
        <v>100878</v>
      </c>
      <c r="F26123" s="1">
        <f t="shared" si="817"/>
        <v>34</v>
      </c>
      <c r="G26123" s="1">
        <f t="shared" si="816"/>
        <v>26</v>
      </c>
      <c r="H26123">
        <v>1</v>
      </c>
    </row>
    <row r="26124" spans="1:8" x14ac:dyDescent="0.35">
      <c r="A26124" s="1">
        <v>106122</v>
      </c>
      <c r="B26124" s="1" t="s">
        <v>32080</v>
      </c>
      <c r="C26124" s="8">
        <v>44953.499456018515</v>
      </c>
      <c r="D26124" s="1">
        <v>71566</v>
      </c>
      <c r="E26124" s="1">
        <v>100778</v>
      </c>
      <c r="F26124" s="1">
        <f t="shared" si="817"/>
        <v>35</v>
      </c>
      <c r="G26124" s="1">
        <f t="shared" si="816"/>
        <v>34</v>
      </c>
      <c r="H26124">
        <v>0</v>
      </c>
    </row>
    <row r="26125" spans="1:8" x14ac:dyDescent="0.35">
      <c r="A26125" s="1">
        <v>106123</v>
      </c>
      <c r="B26125" s="1" t="s">
        <v>43609</v>
      </c>
      <c r="C26125" s="8">
        <v>45129.247708333336</v>
      </c>
      <c r="D26125" s="1">
        <v>71567</v>
      </c>
      <c r="E26125" s="1">
        <v>101289</v>
      </c>
      <c r="F26125" s="1">
        <f t="shared" si="817"/>
        <v>37</v>
      </c>
      <c r="G26125" s="1">
        <f t="shared" si="816"/>
        <v>23</v>
      </c>
      <c r="H26125">
        <v>0</v>
      </c>
    </row>
    <row r="26126" spans="1:8" x14ac:dyDescent="0.35">
      <c r="A26126" s="1">
        <v>106124</v>
      </c>
      <c r="B26126" s="1" t="s">
        <v>46887</v>
      </c>
      <c r="C26126" s="8">
        <v>45236.101689814815</v>
      </c>
      <c r="D26126" s="1">
        <v>70313</v>
      </c>
      <c r="E26126" s="1">
        <v>101000</v>
      </c>
      <c r="F26126" s="1">
        <f t="shared" si="817"/>
        <v>32</v>
      </c>
      <c r="G26126" s="1">
        <f t="shared" si="816"/>
        <v>26</v>
      </c>
      <c r="H26126">
        <v>1</v>
      </c>
    </row>
    <row r="26127" spans="1:8" x14ac:dyDescent="0.35">
      <c r="A26127" s="1">
        <v>106125</v>
      </c>
      <c r="B26127" s="1" t="s">
        <v>43468</v>
      </c>
      <c r="C26127" s="8">
        <v>44969.951273148145</v>
      </c>
      <c r="D26127" s="1">
        <v>70478</v>
      </c>
      <c r="E26127" s="1">
        <v>100397</v>
      </c>
      <c r="F26127" s="1">
        <f t="shared" si="817"/>
        <v>29</v>
      </c>
      <c r="G26127" s="1">
        <f t="shared" si="816"/>
        <v>23</v>
      </c>
      <c r="H26127">
        <v>0</v>
      </c>
    </row>
    <row r="26128" spans="1:8" x14ac:dyDescent="0.35">
      <c r="A26128" s="1">
        <v>106126</v>
      </c>
      <c r="B26128" s="1" t="s">
        <v>51605</v>
      </c>
      <c r="C26128" s="8">
        <v>45166.878935185188</v>
      </c>
      <c r="D26128" s="1">
        <v>70094</v>
      </c>
      <c r="E26128" s="1">
        <v>101202</v>
      </c>
      <c r="F26128" s="1">
        <f t="shared" si="817"/>
        <v>30</v>
      </c>
      <c r="G26128" s="1">
        <f t="shared" si="816"/>
        <v>22</v>
      </c>
      <c r="H26128">
        <v>0</v>
      </c>
    </row>
    <row r="26129" spans="1:8" x14ac:dyDescent="0.35">
      <c r="A26129" s="1">
        <v>106127</v>
      </c>
      <c r="B26129" s="1" t="s">
        <v>37382</v>
      </c>
      <c r="C26129" s="8">
        <v>44966.696793981479</v>
      </c>
      <c r="D26129" s="1">
        <v>70497</v>
      </c>
      <c r="E26129" s="1">
        <v>101445</v>
      </c>
      <c r="F26129" s="1">
        <f t="shared" si="817"/>
        <v>32</v>
      </c>
      <c r="G26129" s="1">
        <f t="shared" si="816"/>
        <v>29</v>
      </c>
      <c r="H26129">
        <v>1</v>
      </c>
    </row>
    <row r="26130" spans="1:8" x14ac:dyDescent="0.35">
      <c r="A26130" s="1">
        <v>106128</v>
      </c>
      <c r="B26130" s="1" t="s">
        <v>29185</v>
      </c>
      <c r="C26130" s="8">
        <v>44980.530358796299</v>
      </c>
      <c r="D26130" s="1">
        <v>70021</v>
      </c>
      <c r="E26130" s="1">
        <v>101186</v>
      </c>
      <c r="F26130" s="1">
        <f t="shared" si="817"/>
        <v>31</v>
      </c>
      <c r="G26130" s="1">
        <f t="shared" si="816"/>
        <v>26</v>
      </c>
      <c r="H26130">
        <v>1</v>
      </c>
    </row>
    <row r="26131" spans="1:8" x14ac:dyDescent="0.35">
      <c r="A26131" s="1">
        <v>106129</v>
      </c>
      <c r="B26131" s="1" t="s">
        <v>43189</v>
      </c>
      <c r="C26131" s="8">
        <v>45161.708298611113</v>
      </c>
      <c r="D26131" s="1">
        <v>70259</v>
      </c>
      <c r="E26131" s="1">
        <v>100067</v>
      </c>
      <c r="F26131" s="1">
        <f t="shared" si="817"/>
        <v>34</v>
      </c>
      <c r="G26131" s="1">
        <f t="shared" si="816"/>
        <v>32</v>
      </c>
      <c r="H26131">
        <v>0</v>
      </c>
    </row>
    <row r="26132" spans="1:8" x14ac:dyDescent="0.35">
      <c r="A26132" s="1">
        <v>106130</v>
      </c>
      <c r="B26132" s="1" t="s">
        <v>43072</v>
      </c>
      <c r="C26132" s="8">
        <v>44975.138935185183</v>
      </c>
      <c r="D26132" s="1">
        <v>70235</v>
      </c>
      <c r="E26132" s="1">
        <v>100658</v>
      </c>
      <c r="F26132" s="1">
        <f t="shared" si="817"/>
        <v>32</v>
      </c>
      <c r="G26132" s="1">
        <f t="shared" si="816"/>
        <v>27</v>
      </c>
      <c r="H26132">
        <v>0</v>
      </c>
    </row>
    <row r="26133" spans="1:8" x14ac:dyDescent="0.35">
      <c r="A26133" s="1">
        <v>106131</v>
      </c>
      <c r="B26133" s="1" t="s">
        <v>34948</v>
      </c>
      <c r="C26133" s="8">
        <v>45184.677928240744</v>
      </c>
      <c r="D26133" s="1">
        <v>70919</v>
      </c>
      <c r="E26133" s="1">
        <v>101037</v>
      </c>
      <c r="F26133" s="1">
        <f t="shared" si="817"/>
        <v>33</v>
      </c>
      <c r="G26133" s="1">
        <f t="shared" si="816"/>
        <v>25</v>
      </c>
      <c r="H26133">
        <v>1</v>
      </c>
    </row>
    <row r="26134" spans="1:8" x14ac:dyDescent="0.35">
      <c r="A26134" s="1">
        <v>106132</v>
      </c>
      <c r="B26134" s="1" t="s">
        <v>31739</v>
      </c>
      <c r="C26134" s="8">
        <v>45212.299664351849</v>
      </c>
      <c r="D26134" s="1">
        <v>70685</v>
      </c>
      <c r="E26134" s="1">
        <v>100134</v>
      </c>
      <c r="F26134" s="1">
        <f t="shared" si="817"/>
        <v>36</v>
      </c>
      <c r="G26134" s="1">
        <f t="shared" si="816"/>
        <v>28</v>
      </c>
      <c r="H26134">
        <v>0</v>
      </c>
    </row>
    <row r="26135" spans="1:8" x14ac:dyDescent="0.35">
      <c r="A26135" s="1">
        <v>106133</v>
      </c>
      <c r="B26135" s="1" t="s">
        <v>47778</v>
      </c>
      <c r="C26135" s="8">
        <v>45183.297025462962</v>
      </c>
      <c r="D26135" s="1">
        <v>70743</v>
      </c>
      <c r="E26135" s="1">
        <v>100742</v>
      </c>
      <c r="F26135" s="1">
        <f t="shared" si="817"/>
        <v>26</v>
      </c>
      <c r="G26135" s="1">
        <f t="shared" si="816"/>
        <v>30</v>
      </c>
      <c r="H26135">
        <v>1</v>
      </c>
    </row>
    <row r="26136" spans="1:8" x14ac:dyDescent="0.35">
      <c r="A26136" s="1">
        <v>106134</v>
      </c>
      <c r="B26136" s="1" t="s">
        <v>50564</v>
      </c>
      <c r="C26136" s="8">
        <v>45080.983136574076</v>
      </c>
      <c r="D26136" s="1">
        <v>71378</v>
      </c>
      <c r="E26136" s="1">
        <v>100841</v>
      </c>
      <c r="F26136" s="1">
        <f t="shared" si="817"/>
        <v>25</v>
      </c>
      <c r="G26136" s="1">
        <f t="shared" si="816"/>
        <v>27</v>
      </c>
      <c r="H26136">
        <v>1</v>
      </c>
    </row>
    <row r="26137" spans="1:8" x14ac:dyDescent="0.35">
      <c r="A26137" s="1">
        <v>106135</v>
      </c>
      <c r="B26137" s="1" t="s">
        <v>48631</v>
      </c>
      <c r="C26137" s="8">
        <v>45161.589826388888</v>
      </c>
      <c r="D26137" s="1">
        <v>71379</v>
      </c>
      <c r="E26137" s="1">
        <v>100460</v>
      </c>
      <c r="F26137" s="1">
        <f t="shared" si="817"/>
        <v>39</v>
      </c>
      <c r="G26137" s="1">
        <f t="shared" si="816"/>
        <v>24</v>
      </c>
      <c r="H26137">
        <v>0</v>
      </c>
    </row>
    <row r="26138" spans="1:8" x14ac:dyDescent="0.35">
      <c r="A26138" s="1">
        <v>106136</v>
      </c>
      <c r="B26138" s="1" t="s">
        <v>39430</v>
      </c>
      <c r="C26138" s="8">
        <v>45124.852673611109</v>
      </c>
      <c r="D26138" s="1">
        <v>70948</v>
      </c>
      <c r="E26138" s="1">
        <v>100275</v>
      </c>
      <c r="F26138" s="1">
        <f t="shared" si="817"/>
        <v>15</v>
      </c>
      <c r="G26138" s="1">
        <f t="shared" si="816"/>
        <v>24</v>
      </c>
      <c r="H26138">
        <v>1</v>
      </c>
    </row>
    <row r="26139" spans="1:8" x14ac:dyDescent="0.35">
      <c r="A26139" s="1">
        <v>106137</v>
      </c>
      <c r="B26139" s="1" t="s">
        <v>33641</v>
      </c>
      <c r="C26139" s="8">
        <v>45162.953032407408</v>
      </c>
      <c r="D26139" s="1">
        <v>70185</v>
      </c>
      <c r="E26139" s="1">
        <v>100922</v>
      </c>
      <c r="F26139" s="1">
        <f t="shared" si="817"/>
        <v>34</v>
      </c>
      <c r="G26139" s="1">
        <f t="shared" si="816"/>
        <v>31</v>
      </c>
      <c r="H26139">
        <v>0</v>
      </c>
    </row>
    <row r="26140" spans="1:8" x14ac:dyDescent="0.35">
      <c r="A26140" s="1">
        <v>106138</v>
      </c>
      <c r="B26140" s="1" t="s">
        <v>53288</v>
      </c>
      <c r="C26140" s="8">
        <v>44965.89402777778</v>
      </c>
      <c r="D26140" s="1">
        <v>70004</v>
      </c>
      <c r="E26140" s="1">
        <v>100769</v>
      </c>
      <c r="F26140" s="1">
        <f t="shared" si="817"/>
        <v>37</v>
      </c>
      <c r="G26140" s="1">
        <f t="shared" si="816"/>
        <v>32</v>
      </c>
      <c r="H26140">
        <v>1</v>
      </c>
    </row>
    <row r="26141" spans="1:8" x14ac:dyDescent="0.35">
      <c r="A26141" s="1">
        <v>106139</v>
      </c>
      <c r="B26141" s="1" t="s">
        <v>43541</v>
      </c>
      <c r="C26141" s="8">
        <v>45290.766516203701</v>
      </c>
      <c r="D26141" s="1">
        <v>70849</v>
      </c>
      <c r="E26141" s="1">
        <v>101075</v>
      </c>
      <c r="F26141" s="1">
        <f t="shared" si="817"/>
        <v>23</v>
      </c>
      <c r="G26141" s="1">
        <f t="shared" si="816"/>
        <v>30</v>
      </c>
      <c r="H26141">
        <v>1</v>
      </c>
    </row>
    <row r="26142" spans="1:8" x14ac:dyDescent="0.35">
      <c r="A26142" s="1">
        <v>106140</v>
      </c>
      <c r="B26142" s="1" t="s">
        <v>35448</v>
      </c>
      <c r="C26142" s="8">
        <v>45125.288969907408</v>
      </c>
      <c r="D26142" s="1">
        <v>70704</v>
      </c>
      <c r="E26142" s="1">
        <v>100701</v>
      </c>
      <c r="F26142" s="1">
        <f t="shared" si="817"/>
        <v>31</v>
      </c>
      <c r="G26142" s="1">
        <f t="shared" si="816"/>
        <v>25</v>
      </c>
      <c r="H26142">
        <v>1</v>
      </c>
    </row>
    <row r="26143" spans="1:8" x14ac:dyDescent="0.35">
      <c r="A26143" s="1">
        <v>106141</v>
      </c>
      <c r="B26143" s="1" t="s">
        <v>50435</v>
      </c>
      <c r="C26143" s="8">
        <v>45040.511932870373</v>
      </c>
      <c r="D26143" s="1">
        <v>71125</v>
      </c>
      <c r="E26143" s="1">
        <v>100397</v>
      </c>
      <c r="F26143" s="1">
        <f t="shared" si="817"/>
        <v>31</v>
      </c>
      <c r="G26143" s="1">
        <f t="shared" si="816"/>
        <v>23</v>
      </c>
      <c r="H26143">
        <v>1</v>
      </c>
    </row>
    <row r="26144" spans="1:8" x14ac:dyDescent="0.35">
      <c r="A26144" s="1">
        <v>106142</v>
      </c>
      <c r="B26144" s="1" t="s">
        <v>44394</v>
      </c>
      <c r="C26144" s="8">
        <v>45136.979050925926</v>
      </c>
      <c r="D26144" s="1">
        <v>70118</v>
      </c>
      <c r="E26144" s="1">
        <v>100484</v>
      </c>
      <c r="F26144" s="1">
        <f t="shared" si="817"/>
        <v>25</v>
      </c>
      <c r="G26144" s="1">
        <f t="shared" si="816"/>
        <v>22</v>
      </c>
      <c r="H26144">
        <v>0</v>
      </c>
    </row>
    <row r="26145" spans="1:8" x14ac:dyDescent="0.35">
      <c r="A26145" s="1">
        <v>106143</v>
      </c>
      <c r="B26145" s="1" t="s">
        <v>45587</v>
      </c>
      <c r="C26145" s="8">
        <v>45072.887476851851</v>
      </c>
      <c r="D26145" s="1">
        <v>71137</v>
      </c>
      <c r="E26145" s="1">
        <v>101560</v>
      </c>
      <c r="F26145" s="1">
        <f t="shared" si="817"/>
        <v>23</v>
      </c>
      <c r="G26145" s="1">
        <f t="shared" si="816"/>
        <v>33</v>
      </c>
      <c r="H26145">
        <v>1</v>
      </c>
    </row>
    <row r="26146" spans="1:8" x14ac:dyDescent="0.35">
      <c r="A26146" s="1">
        <v>106144</v>
      </c>
      <c r="B26146" s="1" t="s">
        <v>51259</v>
      </c>
      <c r="C26146" s="8">
        <v>44927.427291666667</v>
      </c>
      <c r="D26146" s="1">
        <v>71138</v>
      </c>
      <c r="E26146" s="1">
        <v>101326</v>
      </c>
      <c r="F26146" s="1">
        <f t="shared" si="817"/>
        <v>26</v>
      </c>
      <c r="G26146" s="1">
        <f t="shared" si="816"/>
        <v>34</v>
      </c>
      <c r="H26146">
        <v>0</v>
      </c>
    </row>
    <row r="26147" spans="1:8" x14ac:dyDescent="0.35">
      <c r="A26147" s="1">
        <v>106145</v>
      </c>
      <c r="B26147" s="1" t="s">
        <v>31865</v>
      </c>
      <c r="C26147" s="8">
        <v>45060.414618055554</v>
      </c>
      <c r="D26147" s="1">
        <v>71302</v>
      </c>
      <c r="E26147" s="1">
        <v>100223</v>
      </c>
      <c r="F26147" s="1">
        <f t="shared" si="817"/>
        <v>30</v>
      </c>
      <c r="G26147" s="1">
        <f t="shared" si="816"/>
        <v>28</v>
      </c>
      <c r="H26147">
        <v>0</v>
      </c>
    </row>
    <row r="26148" spans="1:8" x14ac:dyDescent="0.35">
      <c r="A26148" s="1">
        <v>106146</v>
      </c>
      <c r="B26148" s="1" t="s">
        <v>33123</v>
      </c>
      <c r="C26148" s="8">
        <v>45188.424456018518</v>
      </c>
      <c r="D26148" s="1">
        <v>71388</v>
      </c>
      <c r="E26148" s="1">
        <v>100473</v>
      </c>
      <c r="F26148" s="1">
        <f t="shared" si="817"/>
        <v>24</v>
      </c>
      <c r="G26148" s="1">
        <f t="shared" si="816"/>
        <v>25</v>
      </c>
      <c r="H26148">
        <v>1</v>
      </c>
    </row>
    <row r="26149" spans="1:8" x14ac:dyDescent="0.35">
      <c r="A26149" s="1">
        <v>106147</v>
      </c>
      <c r="B26149" s="1" t="s">
        <v>48230</v>
      </c>
      <c r="C26149" s="8">
        <v>45164.688113425924</v>
      </c>
      <c r="D26149" s="1">
        <v>70220</v>
      </c>
      <c r="E26149" s="1">
        <v>100599</v>
      </c>
      <c r="F26149" s="1">
        <f t="shared" si="817"/>
        <v>36</v>
      </c>
      <c r="G26149" s="1">
        <f t="shared" si="816"/>
        <v>27</v>
      </c>
      <c r="H26149">
        <v>1</v>
      </c>
    </row>
    <row r="26150" spans="1:8" x14ac:dyDescent="0.35">
      <c r="A26150" s="1">
        <v>106148</v>
      </c>
      <c r="B26150" s="1" t="s">
        <v>45325</v>
      </c>
      <c r="C26150" s="8">
        <v>45236.711435185185</v>
      </c>
      <c r="D26150" s="1">
        <v>71527</v>
      </c>
      <c r="E26150" s="1">
        <v>101460</v>
      </c>
      <c r="F26150" s="1">
        <f t="shared" si="817"/>
        <v>37</v>
      </c>
      <c r="G26150" s="1">
        <f t="shared" si="816"/>
        <v>24</v>
      </c>
      <c r="H26150">
        <v>1</v>
      </c>
    </row>
    <row r="26151" spans="1:8" x14ac:dyDescent="0.35">
      <c r="A26151" s="1">
        <v>106149</v>
      </c>
      <c r="B26151" s="1" t="s">
        <v>31996</v>
      </c>
      <c r="C26151" s="8">
        <v>45267.745671296296</v>
      </c>
      <c r="D26151" s="1">
        <v>71019</v>
      </c>
      <c r="E26151" s="1">
        <v>100717</v>
      </c>
      <c r="F26151" s="1">
        <f t="shared" si="817"/>
        <v>23</v>
      </c>
      <c r="G26151" s="1">
        <f t="shared" si="816"/>
        <v>31</v>
      </c>
      <c r="H26151">
        <v>0</v>
      </c>
    </row>
    <row r="26152" spans="1:8" x14ac:dyDescent="0.35">
      <c r="A26152" s="1">
        <v>106150</v>
      </c>
      <c r="B26152" s="1" t="s">
        <v>51177</v>
      </c>
      <c r="C26152" s="8">
        <v>44961.704664351855</v>
      </c>
      <c r="D26152" s="1">
        <v>71510</v>
      </c>
      <c r="E26152" s="1">
        <v>100304</v>
      </c>
      <c r="F26152" s="1">
        <f t="shared" si="817"/>
        <v>26</v>
      </c>
      <c r="G26152" s="1">
        <f t="shared" si="816"/>
        <v>33</v>
      </c>
      <c r="H26152">
        <v>1</v>
      </c>
    </row>
    <row r="26153" spans="1:8" x14ac:dyDescent="0.35">
      <c r="A26153" s="1">
        <v>106151</v>
      </c>
      <c r="B26153" s="1" t="s">
        <v>33501</v>
      </c>
      <c r="C26153" s="8">
        <v>45133.50439814815</v>
      </c>
      <c r="D26153" s="1">
        <v>71394</v>
      </c>
      <c r="E26153" s="1">
        <v>100790</v>
      </c>
      <c r="F26153" s="1">
        <f t="shared" si="817"/>
        <v>29</v>
      </c>
      <c r="G26153" s="1">
        <f t="shared" si="816"/>
        <v>35</v>
      </c>
      <c r="H26153">
        <v>1</v>
      </c>
    </row>
    <row r="26154" spans="1:8" x14ac:dyDescent="0.35">
      <c r="A26154" s="1">
        <v>106152</v>
      </c>
      <c r="B26154" s="1" t="s">
        <v>45438</v>
      </c>
      <c r="C26154" s="8">
        <v>44956.425613425927</v>
      </c>
      <c r="D26154" s="1">
        <v>70771</v>
      </c>
      <c r="E26154" s="1">
        <v>101542</v>
      </c>
      <c r="F26154" s="1">
        <f t="shared" si="817"/>
        <v>24</v>
      </c>
      <c r="G26154" s="1">
        <f t="shared" si="816"/>
        <v>34</v>
      </c>
      <c r="H26154">
        <v>1</v>
      </c>
    </row>
    <row r="26155" spans="1:8" x14ac:dyDescent="0.35">
      <c r="A26155" s="1">
        <v>106153</v>
      </c>
      <c r="B26155" s="1" t="s">
        <v>28111</v>
      </c>
      <c r="C26155" s="8">
        <v>45253.685208333336</v>
      </c>
      <c r="D26155" s="1">
        <v>71511</v>
      </c>
      <c r="E26155" s="1">
        <v>101466</v>
      </c>
      <c r="F26155" s="1">
        <f t="shared" si="817"/>
        <v>32</v>
      </c>
      <c r="G26155" s="1">
        <f t="shared" si="816"/>
        <v>33</v>
      </c>
      <c r="H26155">
        <v>1</v>
      </c>
    </row>
    <row r="26156" spans="1:8" x14ac:dyDescent="0.35">
      <c r="A26156" s="1">
        <v>106154</v>
      </c>
      <c r="B26156" s="1" t="s">
        <v>41766</v>
      </c>
      <c r="C26156" s="8">
        <v>45268.190960648149</v>
      </c>
      <c r="D26156" s="1">
        <v>70128</v>
      </c>
      <c r="E26156" s="1">
        <v>100530</v>
      </c>
      <c r="F26156" s="1">
        <f t="shared" si="817"/>
        <v>26</v>
      </c>
      <c r="G26156" s="1">
        <f t="shared" si="816"/>
        <v>28</v>
      </c>
      <c r="H26156">
        <v>1</v>
      </c>
    </row>
    <row r="26157" spans="1:8" x14ac:dyDescent="0.35">
      <c r="A26157" s="1">
        <v>106155</v>
      </c>
      <c r="B26157" s="1" t="s">
        <v>42557</v>
      </c>
      <c r="C26157" s="8">
        <v>45103.988333333335</v>
      </c>
      <c r="D26157" s="1">
        <v>70563</v>
      </c>
      <c r="E26157" s="1">
        <v>101024</v>
      </c>
      <c r="F26157" s="1">
        <f t="shared" si="817"/>
        <v>30</v>
      </c>
      <c r="G26157" s="1">
        <f t="shared" si="816"/>
        <v>38</v>
      </c>
      <c r="H26157">
        <v>0</v>
      </c>
    </row>
    <row r="26158" spans="1:8" x14ac:dyDescent="0.35">
      <c r="A26158" s="1">
        <v>106156</v>
      </c>
      <c r="B26158" s="1" t="s">
        <v>42456</v>
      </c>
      <c r="C26158" s="8">
        <v>45103.600254629629</v>
      </c>
      <c r="D26158" s="1">
        <v>70027</v>
      </c>
      <c r="E26158" s="1">
        <v>100612</v>
      </c>
      <c r="F26158" s="1">
        <f t="shared" si="817"/>
        <v>30</v>
      </c>
      <c r="G26158" s="1">
        <f t="shared" si="816"/>
        <v>28</v>
      </c>
      <c r="H26158">
        <v>0</v>
      </c>
    </row>
    <row r="26159" spans="1:8" x14ac:dyDescent="0.35">
      <c r="A26159" s="1">
        <v>106157</v>
      </c>
      <c r="B26159" s="1" t="s">
        <v>30461</v>
      </c>
      <c r="C26159" s="8">
        <v>45002.184918981482</v>
      </c>
      <c r="D26159" s="1">
        <v>70822</v>
      </c>
      <c r="E26159" s="1">
        <v>100556</v>
      </c>
      <c r="F26159" s="1">
        <f t="shared" si="817"/>
        <v>29</v>
      </c>
      <c r="G26159" s="1">
        <f t="shared" si="816"/>
        <v>24</v>
      </c>
      <c r="H26159">
        <v>1</v>
      </c>
    </row>
    <row r="26160" spans="1:8" x14ac:dyDescent="0.35">
      <c r="A26160" s="1">
        <v>106158</v>
      </c>
      <c r="B26160" s="1" t="s">
        <v>37034</v>
      </c>
      <c r="C26160" s="8">
        <v>44997.208148148151</v>
      </c>
      <c r="D26160" s="1">
        <v>70527</v>
      </c>
      <c r="E26160" s="1">
        <v>100284</v>
      </c>
      <c r="F26160" s="1">
        <f t="shared" si="817"/>
        <v>23</v>
      </c>
      <c r="G26160" s="1">
        <f t="shared" si="816"/>
        <v>25</v>
      </c>
      <c r="H26160">
        <v>1</v>
      </c>
    </row>
    <row r="26161" spans="1:8" x14ac:dyDescent="0.35">
      <c r="A26161" s="1">
        <v>106159</v>
      </c>
      <c r="B26161" s="1" t="s">
        <v>33047</v>
      </c>
      <c r="C26161" s="8">
        <v>45222.900810185187</v>
      </c>
      <c r="D26161" s="1">
        <v>71295</v>
      </c>
      <c r="E26161" s="1">
        <v>100592</v>
      </c>
      <c r="F26161" s="1">
        <f t="shared" si="817"/>
        <v>26</v>
      </c>
      <c r="G26161" s="1">
        <f t="shared" si="816"/>
        <v>23</v>
      </c>
      <c r="H26161">
        <v>0</v>
      </c>
    </row>
    <row r="26162" spans="1:8" x14ac:dyDescent="0.35">
      <c r="A26162" s="1">
        <v>106160</v>
      </c>
      <c r="B26162" s="1" t="s">
        <v>43806</v>
      </c>
      <c r="C26162" s="8">
        <v>45174.167395833334</v>
      </c>
      <c r="D26162" s="1">
        <v>70371</v>
      </c>
      <c r="E26162" s="1">
        <v>101195</v>
      </c>
      <c r="F26162" s="1">
        <f t="shared" si="817"/>
        <v>21</v>
      </c>
      <c r="G26162" s="1">
        <f t="shared" si="816"/>
        <v>26</v>
      </c>
      <c r="H26162">
        <v>1</v>
      </c>
    </row>
    <row r="26163" spans="1:8" x14ac:dyDescent="0.35">
      <c r="A26163" s="1">
        <v>106161</v>
      </c>
      <c r="B26163" s="1" t="s">
        <v>50066</v>
      </c>
      <c r="C26163" s="8">
        <v>45127.38957175926</v>
      </c>
      <c r="D26163" s="1">
        <v>70242</v>
      </c>
      <c r="E26163" s="1">
        <v>101473</v>
      </c>
      <c r="F26163" s="1">
        <f t="shared" si="817"/>
        <v>27</v>
      </c>
      <c r="G26163" s="1">
        <f t="shared" si="816"/>
        <v>23</v>
      </c>
      <c r="H26163">
        <v>1</v>
      </c>
    </row>
    <row r="26164" spans="1:8" x14ac:dyDescent="0.35">
      <c r="A26164" s="1">
        <v>106162</v>
      </c>
      <c r="B26164" s="1" t="s">
        <v>28226</v>
      </c>
      <c r="C26164" s="8">
        <v>45264.476504629631</v>
      </c>
      <c r="D26164" s="1">
        <v>71386</v>
      </c>
      <c r="E26164" s="1">
        <v>101542</v>
      </c>
      <c r="F26164" s="1">
        <f t="shared" si="817"/>
        <v>26</v>
      </c>
      <c r="G26164" s="1">
        <f t="shared" si="816"/>
        <v>34</v>
      </c>
      <c r="H26164">
        <v>1</v>
      </c>
    </row>
    <row r="26165" spans="1:8" x14ac:dyDescent="0.35">
      <c r="A26165" s="1">
        <v>106163</v>
      </c>
      <c r="B26165" s="1" t="s">
        <v>44419</v>
      </c>
      <c r="C26165" s="8">
        <v>44927.837326388886</v>
      </c>
      <c r="D26165" s="1">
        <v>70620</v>
      </c>
      <c r="E26165" s="1">
        <v>100638</v>
      </c>
      <c r="F26165" s="1">
        <f t="shared" si="817"/>
        <v>28</v>
      </c>
      <c r="G26165" s="1">
        <f t="shared" si="816"/>
        <v>37</v>
      </c>
      <c r="H26165">
        <v>0</v>
      </c>
    </row>
    <row r="26166" spans="1:8" x14ac:dyDescent="0.35">
      <c r="A26166" s="1">
        <v>106164</v>
      </c>
      <c r="B26166" s="1" t="s">
        <v>37685</v>
      </c>
      <c r="C26166" s="8">
        <v>45278.275347222225</v>
      </c>
      <c r="D26166" s="1">
        <v>70602</v>
      </c>
      <c r="E26166" s="1">
        <v>100307</v>
      </c>
      <c r="F26166" s="1">
        <f t="shared" si="817"/>
        <v>34</v>
      </c>
      <c r="G26166" s="1">
        <f t="shared" si="816"/>
        <v>25</v>
      </c>
      <c r="H26166">
        <v>1</v>
      </c>
    </row>
    <row r="26167" spans="1:8" x14ac:dyDescent="0.35">
      <c r="A26167" s="1">
        <v>106165</v>
      </c>
      <c r="B26167" s="1" t="s">
        <v>35273</v>
      </c>
      <c r="C26167" s="8">
        <v>44984.276064814818</v>
      </c>
      <c r="D26167" s="1">
        <v>70540</v>
      </c>
      <c r="E26167" s="1">
        <v>100982</v>
      </c>
      <c r="F26167" s="1">
        <f t="shared" si="817"/>
        <v>28</v>
      </c>
      <c r="G26167" s="1">
        <f t="shared" si="816"/>
        <v>23</v>
      </c>
      <c r="H26167">
        <v>0</v>
      </c>
    </row>
    <row r="26168" spans="1:8" x14ac:dyDescent="0.35">
      <c r="A26168" s="1">
        <v>106166</v>
      </c>
      <c r="B26168" s="1" t="s">
        <v>33245</v>
      </c>
      <c r="C26168" s="8">
        <v>45027.712881944448</v>
      </c>
      <c r="D26168" s="1">
        <v>70482</v>
      </c>
      <c r="E26168" s="1">
        <v>100363</v>
      </c>
      <c r="F26168" s="1">
        <f t="shared" si="817"/>
        <v>24</v>
      </c>
      <c r="G26168" s="1">
        <f t="shared" si="816"/>
        <v>32</v>
      </c>
      <c r="H26168">
        <v>1</v>
      </c>
    </row>
    <row r="26169" spans="1:8" x14ac:dyDescent="0.35">
      <c r="A26169" s="1">
        <v>106167</v>
      </c>
      <c r="B26169" s="1" t="s">
        <v>36788</v>
      </c>
      <c r="C26169" s="8">
        <v>45086.154687499999</v>
      </c>
      <c r="D26169" s="1">
        <v>70449</v>
      </c>
      <c r="E26169" s="1">
        <v>100690</v>
      </c>
      <c r="F26169" s="1">
        <f t="shared" si="817"/>
        <v>29</v>
      </c>
      <c r="G26169" s="1">
        <f t="shared" si="816"/>
        <v>28</v>
      </c>
      <c r="H26169">
        <v>1</v>
      </c>
    </row>
    <row r="26170" spans="1:8" x14ac:dyDescent="0.35">
      <c r="A26170" s="1">
        <v>106168</v>
      </c>
      <c r="B26170" s="1" t="s">
        <v>28906</v>
      </c>
      <c r="C26170" s="8">
        <v>45036.845231481479</v>
      </c>
      <c r="D26170" s="1">
        <v>71476</v>
      </c>
      <c r="E26170" s="1">
        <v>101339</v>
      </c>
      <c r="F26170" s="1">
        <f t="shared" si="817"/>
        <v>32</v>
      </c>
      <c r="G26170" s="1">
        <f t="shared" si="816"/>
        <v>24</v>
      </c>
      <c r="H26170">
        <v>1</v>
      </c>
    </row>
    <row r="26171" spans="1:8" x14ac:dyDescent="0.35">
      <c r="A26171" s="1">
        <v>106169</v>
      </c>
      <c r="B26171" s="1" t="s">
        <v>36643</v>
      </c>
      <c r="C26171" s="8">
        <v>44946.726412037038</v>
      </c>
      <c r="D26171" s="1">
        <v>70573</v>
      </c>
      <c r="E26171" s="1">
        <v>100218</v>
      </c>
      <c r="F26171" s="1">
        <f t="shared" si="817"/>
        <v>33</v>
      </c>
      <c r="G26171" s="1">
        <f t="shared" si="816"/>
        <v>21</v>
      </c>
      <c r="H26171">
        <v>1</v>
      </c>
    </row>
    <row r="26172" spans="1:8" x14ac:dyDescent="0.35">
      <c r="A26172" s="1">
        <v>106170</v>
      </c>
      <c r="B26172" s="1" t="s">
        <v>29911</v>
      </c>
      <c r="C26172" s="8">
        <v>45211.416851851849</v>
      </c>
      <c r="D26172" s="1">
        <v>70352</v>
      </c>
      <c r="E26172" s="1">
        <v>100250</v>
      </c>
      <c r="F26172" s="1">
        <f t="shared" si="817"/>
        <v>27</v>
      </c>
      <c r="G26172" s="1">
        <f t="shared" si="816"/>
        <v>35</v>
      </c>
      <c r="H26172">
        <v>0</v>
      </c>
    </row>
    <row r="26173" spans="1:8" x14ac:dyDescent="0.35">
      <c r="A26173" s="1">
        <v>106171</v>
      </c>
      <c r="B26173" s="1" t="s">
        <v>41431</v>
      </c>
      <c r="C26173" s="8">
        <v>45169.745752314811</v>
      </c>
      <c r="D26173" s="1">
        <v>70494</v>
      </c>
      <c r="E26173" s="1">
        <v>100666</v>
      </c>
      <c r="F26173" s="1">
        <f t="shared" si="817"/>
        <v>29</v>
      </c>
      <c r="G26173" s="1">
        <f t="shared" si="816"/>
        <v>24</v>
      </c>
      <c r="H26173">
        <v>0</v>
      </c>
    </row>
    <row r="26174" spans="1:8" x14ac:dyDescent="0.35">
      <c r="A26174" s="1">
        <v>106172</v>
      </c>
      <c r="B26174" s="1" t="s">
        <v>49254</v>
      </c>
      <c r="C26174" s="8">
        <v>45070.348993055559</v>
      </c>
      <c r="D26174" s="1">
        <v>70258</v>
      </c>
      <c r="E26174" s="1">
        <v>100171</v>
      </c>
      <c r="F26174" s="1">
        <f t="shared" si="817"/>
        <v>30</v>
      </c>
      <c r="G26174" s="1">
        <f t="shared" si="816"/>
        <v>30</v>
      </c>
      <c r="H26174">
        <v>0</v>
      </c>
    </row>
    <row r="26175" spans="1:8" x14ac:dyDescent="0.35">
      <c r="A26175" s="1">
        <v>106173</v>
      </c>
      <c r="B26175" s="1" t="s">
        <v>47544</v>
      </c>
      <c r="C26175" s="8">
        <v>45258.106759259259</v>
      </c>
      <c r="D26175" s="1">
        <v>70056</v>
      </c>
      <c r="E26175" s="1">
        <v>100151</v>
      </c>
      <c r="F26175" s="1">
        <f t="shared" si="817"/>
        <v>23</v>
      </c>
      <c r="G26175" s="1">
        <f t="shared" si="816"/>
        <v>27</v>
      </c>
      <c r="H26175">
        <v>1</v>
      </c>
    </row>
    <row r="26176" spans="1:8" x14ac:dyDescent="0.35">
      <c r="A26176" s="1">
        <v>106174</v>
      </c>
      <c r="B26176" s="1" t="s">
        <v>30498</v>
      </c>
      <c r="C26176" s="8">
        <v>45281.704641203702</v>
      </c>
      <c r="D26176" s="1">
        <v>71034</v>
      </c>
      <c r="E26176" s="1">
        <v>101526</v>
      </c>
      <c r="F26176" s="1">
        <f t="shared" si="817"/>
        <v>25</v>
      </c>
      <c r="G26176" s="1">
        <f t="shared" si="816"/>
        <v>22</v>
      </c>
      <c r="H26176">
        <v>1</v>
      </c>
    </row>
    <row r="26177" spans="1:8" x14ac:dyDescent="0.35">
      <c r="A26177" s="1">
        <v>106175</v>
      </c>
      <c r="B26177" s="1" t="s">
        <v>47607</v>
      </c>
      <c r="C26177" s="8">
        <v>44928.459282407406</v>
      </c>
      <c r="D26177" s="1">
        <v>70691</v>
      </c>
      <c r="E26177" s="1">
        <v>100141</v>
      </c>
      <c r="F26177" s="1">
        <f t="shared" si="817"/>
        <v>33</v>
      </c>
      <c r="G26177" s="1">
        <f t="shared" si="816"/>
        <v>32</v>
      </c>
      <c r="H26177">
        <v>0</v>
      </c>
    </row>
    <row r="26178" spans="1:8" x14ac:dyDescent="0.35">
      <c r="A26178" s="1">
        <v>106176</v>
      </c>
      <c r="B26178" s="1" t="s">
        <v>40667</v>
      </c>
      <c r="C26178" s="8">
        <v>45126.357604166667</v>
      </c>
      <c r="D26178" s="1">
        <v>71091</v>
      </c>
      <c r="E26178" s="1">
        <v>100023</v>
      </c>
      <c r="F26178" s="1">
        <f t="shared" si="817"/>
        <v>35</v>
      </c>
      <c r="G26178" s="1">
        <f t="shared" si="816"/>
        <v>35</v>
      </c>
      <c r="H26178">
        <v>1</v>
      </c>
    </row>
    <row r="26179" spans="1:8" x14ac:dyDescent="0.35">
      <c r="A26179" s="1">
        <v>106177</v>
      </c>
      <c r="B26179" s="1" t="s">
        <v>30523</v>
      </c>
      <c r="C26179" s="8">
        <v>44961.114270833335</v>
      </c>
      <c r="D26179" s="1">
        <v>70799</v>
      </c>
      <c r="E26179" s="1">
        <v>100738</v>
      </c>
      <c r="F26179" s="1">
        <f t="shared" si="817"/>
        <v>25</v>
      </c>
      <c r="G26179" s="1">
        <f t="shared" ref="G26179:G26242" si="818">COUNTIF(E$1:E$41447,E26179)</f>
        <v>33</v>
      </c>
      <c r="H26179">
        <v>1</v>
      </c>
    </row>
    <row r="26180" spans="1:8" x14ac:dyDescent="0.35">
      <c r="A26180" s="1">
        <v>106178</v>
      </c>
      <c r="B26180" s="1" t="s">
        <v>37240</v>
      </c>
      <c r="C26180" s="8">
        <v>44938.752997685187</v>
      </c>
      <c r="D26180" s="1">
        <v>70998</v>
      </c>
      <c r="E26180" s="1">
        <v>100211</v>
      </c>
      <c r="F26180" s="1">
        <f t="shared" ref="F26180:F26243" si="819">COUNTIF(D$1:D$41447,D26180)</f>
        <v>21</v>
      </c>
      <c r="G26180" s="1">
        <f t="shared" si="818"/>
        <v>17</v>
      </c>
      <c r="H26180">
        <v>1</v>
      </c>
    </row>
    <row r="26181" spans="1:8" x14ac:dyDescent="0.35">
      <c r="A26181" s="1">
        <v>106179</v>
      </c>
      <c r="B26181" s="1" t="s">
        <v>43524</v>
      </c>
      <c r="C26181" s="8">
        <v>45018.788541666669</v>
      </c>
      <c r="D26181" s="1">
        <v>71109</v>
      </c>
      <c r="E26181" s="1">
        <v>100495</v>
      </c>
      <c r="F26181" s="1">
        <f t="shared" si="819"/>
        <v>25</v>
      </c>
      <c r="G26181" s="1">
        <f t="shared" si="818"/>
        <v>27</v>
      </c>
      <c r="H26181">
        <v>1</v>
      </c>
    </row>
    <row r="26182" spans="1:8" x14ac:dyDescent="0.35">
      <c r="A26182" s="1">
        <v>106180</v>
      </c>
      <c r="B26182" s="1" t="s">
        <v>40000</v>
      </c>
      <c r="C26182" s="8">
        <v>45213.318032407406</v>
      </c>
      <c r="D26182" s="1">
        <v>70322</v>
      </c>
      <c r="E26182" s="1">
        <v>100006</v>
      </c>
      <c r="F26182" s="1">
        <f t="shared" si="819"/>
        <v>30</v>
      </c>
      <c r="G26182" s="1">
        <f t="shared" si="818"/>
        <v>29</v>
      </c>
      <c r="H26182">
        <v>0</v>
      </c>
    </row>
    <row r="26183" spans="1:8" x14ac:dyDescent="0.35">
      <c r="A26183" s="1">
        <v>106181</v>
      </c>
      <c r="B26183" s="1" t="s">
        <v>38184</v>
      </c>
      <c r="C26183" s="8">
        <v>44982.607708333337</v>
      </c>
      <c r="D26183" s="1">
        <v>71453</v>
      </c>
      <c r="E26183" s="1">
        <v>100210</v>
      </c>
      <c r="F26183" s="1">
        <f t="shared" si="819"/>
        <v>34</v>
      </c>
      <c r="G26183" s="1">
        <f t="shared" si="818"/>
        <v>29</v>
      </c>
      <c r="H26183">
        <v>1</v>
      </c>
    </row>
    <row r="26184" spans="1:8" x14ac:dyDescent="0.35">
      <c r="A26184" s="1">
        <v>106182</v>
      </c>
      <c r="B26184" s="1" t="s">
        <v>42211</v>
      </c>
      <c r="C26184" s="8">
        <v>45038.644953703704</v>
      </c>
      <c r="D26184" s="1">
        <v>70788</v>
      </c>
      <c r="E26184" s="1">
        <v>101055</v>
      </c>
      <c r="F26184" s="1">
        <f t="shared" si="819"/>
        <v>32</v>
      </c>
      <c r="G26184" s="1">
        <f t="shared" si="818"/>
        <v>22</v>
      </c>
      <c r="H26184">
        <v>1</v>
      </c>
    </row>
    <row r="26185" spans="1:8" x14ac:dyDescent="0.35">
      <c r="A26185" s="1">
        <v>106183</v>
      </c>
      <c r="B26185" s="1" t="s">
        <v>40655</v>
      </c>
      <c r="C26185" s="8">
        <v>45260.310046296298</v>
      </c>
      <c r="D26185" s="1">
        <v>70592</v>
      </c>
      <c r="E26185" s="1">
        <v>100165</v>
      </c>
      <c r="F26185" s="1">
        <f t="shared" si="819"/>
        <v>21</v>
      </c>
      <c r="G26185" s="1">
        <f t="shared" si="818"/>
        <v>33</v>
      </c>
      <c r="H26185">
        <v>0</v>
      </c>
    </row>
    <row r="26186" spans="1:8" x14ac:dyDescent="0.35">
      <c r="A26186" s="1">
        <v>106184</v>
      </c>
      <c r="B26186" s="1" t="s">
        <v>34241</v>
      </c>
      <c r="C26186" s="8">
        <v>45165.594664351855</v>
      </c>
      <c r="D26186" s="1">
        <v>71430</v>
      </c>
      <c r="E26186" s="1">
        <v>101247</v>
      </c>
      <c r="F26186" s="1">
        <f t="shared" si="819"/>
        <v>29</v>
      </c>
      <c r="G26186" s="1">
        <f t="shared" si="818"/>
        <v>32</v>
      </c>
      <c r="H26186">
        <v>1</v>
      </c>
    </row>
    <row r="26187" spans="1:8" x14ac:dyDescent="0.35">
      <c r="A26187" s="1">
        <v>106185</v>
      </c>
      <c r="B26187" s="1" t="s">
        <v>46857</v>
      </c>
      <c r="C26187" s="8">
        <v>45139.174363425926</v>
      </c>
      <c r="D26187" s="1">
        <v>70711</v>
      </c>
      <c r="E26187" s="1">
        <v>100749</v>
      </c>
      <c r="F26187" s="1">
        <f t="shared" si="819"/>
        <v>28</v>
      </c>
      <c r="G26187" s="1">
        <f t="shared" si="818"/>
        <v>32</v>
      </c>
      <c r="H26187">
        <v>0</v>
      </c>
    </row>
    <row r="26188" spans="1:8" x14ac:dyDescent="0.35">
      <c r="A26188" s="1">
        <v>106186</v>
      </c>
      <c r="B26188" s="1" t="s">
        <v>28700</v>
      </c>
      <c r="C26188" s="8">
        <v>45262.918333333335</v>
      </c>
      <c r="D26188" s="1">
        <v>70783</v>
      </c>
      <c r="E26188" s="1">
        <v>100135</v>
      </c>
      <c r="F26188" s="1">
        <f t="shared" si="819"/>
        <v>22</v>
      </c>
      <c r="G26188" s="1">
        <f t="shared" si="818"/>
        <v>21</v>
      </c>
      <c r="H26188">
        <v>0</v>
      </c>
    </row>
    <row r="26189" spans="1:8" x14ac:dyDescent="0.35">
      <c r="A26189" s="1">
        <v>106187</v>
      </c>
      <c r="B26189" s="1" t="s">
        <v>41653</v>
      </c>
      <c r="C26189" s="8">
        <v>45069.031643518516</v>
      </c>
      <c r="D26189" s="1">
        <v>71406</v>
      </c>
      <c r="E26189" s="1">
        <v>101116</v>
      </c>
      <c r="F26189" s="1">
        <f t="shared" si="819"/>
        <v>30</v>
      </c>
      <c r="G26189" s="1">
        <f t="shared" si="818"/>
        <v>22</v>
      </c>
      <c r="H26189">
        <v>0</v>
      </c>
    </row>
    <row r="26190" spans="1:8" x14ac:dyDescent="0.35">
      <c r="A26190" s="1">
        <v>106188</v>
      </c>
      <c r="B26190" s="1" t="s">
        <v>35229</v>
      </c>
      <c r="C26190" s="8">
        <v>44980.351134259261</v>
      </c>
      <c r="D26190" s="1">
        <v>70060</v>
      </c>
      <c r="E26190" s="1">
        <v>100879</v>
      </c>
      <c r="F26190" s="1">
        <f t="shared" si="819"/>
        <v>19</v>
      </c>
      <c r="G26190" s="1">
        <f t="shared" si="818"/>
        <v>27</v>
      </c>
      <c r="H26190">
        <v>1</v>
      </c>
    </row>
    <row r="26191" spans="1:8" x14ac:dyDescent="0.35">
      <c r="A26191" s="1">
        <v>106189</v>
      </c>
      <c r="B26191" s="1" t="s">
        <v>28860</v>
      </c>
      <c r="C26191" s="8">
        <v>45013.835277777776</v>
      </c>
      <c r="D26191" s="1">
        <v>70670</v>
      </c>
      <c r="E26191" s="1">
        <v>101395</v>
      </c>
      <c r="F26191" s="1">
        <f t="shared" si="819"/>
        <v>30</v>
      </c>
      <c r="G26191" s="1">
        <f t="shared" si="818"/>
        <v>30</v>
      </c>
      <c r="H26191">
        <v>1</v>
      </c>
    </row>
    <row r="26192" spans="1:8" x14ac:dyDescent="0.35">
      <c r="A26192" s="1">
        <v>106190</v>
      </c>
      <c r="B26192" s="1" t="s">
        <v>35265</v>
      </c>
      <c r="C26192" s="8">
        <v>45144.136701388888</v>
      </c>
      <c r="D26192" s="1">
        <v>70393</v>
      </c>
      <c r="E26192" s="1">
        <v>101235</v>
      </c>
      <c r="F26192" s="1">
        <f t="shared" si="819"/>
        <v>18</v>
      </c>
      <c r="G26192" s="1">
        <f t="shared" si="818"/>
        <v>31</v>
      </c>
      <c r="H26192">
        <v>0</v>
      </c>
    </row>
    <row r="26193" spans="1:8" x14ac:dyDescent="0.35">
      <c r="A26193" s="1">
        <v>106191</v>
      </c>
      <c r="B26193" s="1" t="s">
        <v>45708</v>
      </c>
      <c r="C26193" s="8">
        <v>45138.43476851852</v>
      </c>
      <c r="D26193" s="1">
        <v>70685</v>
      </c>
      <c r="E26193" s="1">
        <v>101091</v>
      </c>
      <c r="F26193" s="1">
        <f t="shared" si="819"/>
        <v>36</v>
      </c>
      <c r="G26193" s="1">
        <f t="shared" si="818"/>
        <v>23</v>
      </c>
      <c r="H26193">
        <v>1</v>
      </c>
    </row>
    <row r="26194" spans="1:8" x14ac:dyDescent="0.35">
      <c r="A26194" s="1">
        <v>106192</v>
      </c>
      <c r="B26194" s="1" t="s">
        <v>47105</v>
      </c>
      <c r="C26194" s="8">
        <v>44986.717303240737</v>
      </c>
      <c r="D26194" s="1">
        <v>70288</v>
      </c>
      <c r="E26194" s="1">
        <v>100468</v>
      </c>
      <c r="F26194" s="1">
        <f t="shared" si="819"/>
        <v>28</v>
      </c>
      <c r="G26194" s="1">
        <f t="shared" si="818"/>
        <v>20</v>
      </c>
      <c r="H26194">
        <v>0</v>
      </c>
    </row>
    <row r="26195" spans="1:8" x14ac:dyDescent="0.35">
      <c r="A26195" s="1">
        <v>106193</v>
      </c>
      <c r="B26195" s="1" t="s">
        <v>41677</v>
      </c>
      <c r="C26195" s="8">
        <v>44972.722800925927</v>
      </c>
      <c r="D26195" s="1">
        <v>70669</v>
      </c>
      <c r="E26195" s="1">
        <v>100638</v>
      </c>
      <c r="F26195" s="1">
        <f t="shared" si="819"/>
        <v>35</v>
      </c>
      <c r="G26195" s="1">
        <f t="shared" si="818"/>
        <v>37</v>
      </c>
      <c r="H26195">
        <v>1</v>
      </c>
    </row>
    <row r="26196" spans="1:8" x14ac:dyDescent="0.35">
      <c r="A26196" s="1">
        <v>106194</v>
      </c>
      <c r="B26196" s="1" t="s">
        <v>35834</v>
      </c>
      <c r="C26196" s="8">
        <v>45154.02103009259</v>
      </c>
      <c r="D26196" s="1">
        <v>70433</v>
      </c>
      <c r="E26196" s="1">
        <v>100492</v>
      </c>
      <c r="F26196" s="1">
        <f t="shared" si="819"/>
        <v>22</v>
      </c>
      <c r="G26196" s="1">
        <f t="shared" si="818"/>
        <v>33</v>
      </c>
      <c r="H26196">
        <v>1</v>
      </c>
    </row>
    <row r="26197" spans="1:8" x14ac:dyDescent="0.35">
      <c r="A26197" s="1">
        <v>106195</v>
      </c>
      <c r="B26197" s="1" t="s">
        <v>46798</v>
      </c>
      <c r="C26197" s="8">
        <v>45113.838923611111</v>
      </c>
      <c r="D26197" s="1">
        <v>70087</v>
      </c>
      <c r="E26197" s="1">
        <v>100591</v>
      </c>
      <c r="F26197" s="1">
        <f t="shared" si="819"/>
        <v>39</v>
      </c>
      <c r="G26197" s="1">
        <f t="shared" si="818"/>
        <v>30</v>
      </c>
      <c r="H26197">
        <v>0</v>
      </c>
    </row>
    <row r="26198" spans="1:8" x14ac:dyDescent="0.35">
      <c r="A26198" s="1">
        <v>106196</v>
      </c>
      <c r="B26198" s="1" t="s">
        <v>50928</v>
      </c>
      <c r="C26198" s="8">
        <v>45198.396504629629</v>
      </c>
      <c r="D26198" s="1">
        <v>70810</v>
      </c>
      <c r="E26198" s="1">
        <v>100196</v>
      </c>
      <c r="F26198" s="1">
        <f t="shared" si="819"/>
        <v>29</v>
      </c>
      <c r="G26198" s="1">
        <f t="shared" si="818"/>
        <v>20</v>
      </c>
      <c r="H26198">
        <v>1</v>
      </c>
    </row>
    <row r="26199" spans="1:8" x14ac:dyDescent="0.35">
      <c r="A26199" s="1">
        <v>106197</v>
      </c>
      <c r="B26199" s="1" t="s">
        <v>40802</v>
      </c>
      <c r="C26199" s="8">
        <v>45101.359375</v>
      </c>
      <c r="D26199" s="1">
        <v>70852</v>
      </c>
      <c r="E26199" s="1">
        <v>100806</v>
      </c>
      <c r="F26199" s="1">
        <f t="shared" si="819"/>
        <v>28</v>
      </c>
      <c r="G26199" s="1">
        <f t="shared" si="818"/>
        <v>27</v>
      </c>
      <c r="H26199">
        <v>1</v>
      </c>
    </row>
    <row r="26200" spans="1:8" x14ac:dyDescent="0.35">
      <c r="A26200" s="1">
        <v>106198</v>
      </c>
      <c r="B26200" s="1" t="s">
        <v>46132</v>
      </c>
      <c r="C26200" s="8">
        <v>44973.291493055556</v>
      </c>
      <c r="D26200" s="1">
        <v>70498</v>
      </c>
      <c r="E26200" s="1">
        <v>101106</v>
      </c>
      <c r="F26200" s="1">
        <f t="shared" si="819"/>
        <v>35</v>
      </c>
      <c r="G26200" s="1">
        <f t="shared" si="818"/>
        <v>26</v>
      </c>
      <c r="H26200">
        <v>1</v>
      </c>
    </row>
    <row r="26201" spans="1:8" x14ac:dyDescent="0.35">
      <c r="A26201" s="1">
        <v>106199</v>
      </c>
      <c r="B26201" s="1" t="s">
        <v>48454</v>
      </c>
      <c r="C26201" s="8">
        <v>45012.253518518519</v>
      </c>
      <c r="D26201" s="1">
        <v>70852</v>
      </c>
      <c r="E26201" s="1">
        <v>100241</v>
      </c>
      <c r="F26201" s="1">
        <f t="shared" si="819"/>
        <v>28</v>
      </c>
      <c r="G26201" s="1">
        <f t="shared" si="818"/>
        <v>31</v>
      </c>
      <c r="H26201">
        <v>0</v>
      </c>
    </row>
    <row r="26202" spans="1:8" x14ac:dyDescent="0.35">
      <c r="A26202" s="1">
        <v>106200</v>
      </c>
      <c r="B26202" s="1" t="s">
        <v>52200</v>
      </c>
      <c r="C26202" s="8">
        <v>45169.597754629627</v>
      </c>
      <c r="D26202" s="1">
        <v>70762</v>
      </c>
      <c r="E26202" s="1">
        <v>100642</v>
      </c>
      <c r="F26202" s="1">
        <f t="shared" si="819"/>
        <v>26</v>
      </c>
      <c r="G26202" s="1">
        <f t="shared" si="818"/>
        <v>32</v>
      </c>
      <c r="H26202">
        <v>1</v>
      </c>
    </row>
    <row r="26203" spans="1:8" x14ac:dyDescent="0.35">
      <c r="A26203" s="1">
        <v>106201</v>
      </c>
      <c r="B26203" s="1" t="s">
        <v>40490</v>
      </c>
      <c r="C26203" s="8">
        <v>45220.622083333335</v>
      </c>
      <c r="D26203" s="1">
        <v>70256</v>
      </c>
      <c r="E26203" s="1">
        <v>101130</v>
      </c>
      <c r="F26203" s="1">
        <f t="shared" si="819"/>
        <v>31</v>
      </c>
      <c r="G26203" s="1">
        <f t="shared" si="818"/>
        <v>22</v>
      </c>
      <c r="H26203">
        <v>0</v>
      </c>
    </row>
    <row r="26204" spans="1:8" x14ac:dyDescent="0.35">
      <c r="A26204" s="1">
        <v>106202</v>
      </c>
      <c r="B26204" s="1" t="s">
        <v>51761</v>
      </c>
      <c r="C26204" s="8">
        <v>45174.233773148146</v>
      </c>
      <c r="D26204" s="1">
        <v>71376</v>
      </c>
      <c r="E26204" s="1">
        <v>101061</v>
      </c>
      <c r="F26204" s="1">
        <f t="shared" si="819"/>
        <v>31</v>
      </c>
      <c r="G26204" s="1">
        <f t="shared" si="818"/>
        <v>29</v>
      </c>
      <c r="H26204">
        <v>0</v>
      </c>
    </row>
    <row r="26205" spans="1:8" x14ac:dyDescent="0.35">
      <c r="A26205" s="1">
        <v>106203</v>
      </c>
      <c r="B26205" s="1" t="s">
        <v>35728</v>
      </c>
      <c r="C26205" s="8">
        <v>44953.916620370372</v>
      </c>
      <c r="D26205" s="1">
        <v>70349</v>
      </c>
      <c r="E26205" s="1">
        <v>100604</v>
      </c>
      <c r="F26205" s="1">
        <f t="shared" si="819"/>
        <v>30</v>
      </c>
      <c r="G26205" s="1">
        <f t="shared" si="818"/>
        <v>31</v>
      </c>
      <c r="H26205">
        <v>0</v>
      </c>
    </row>
    <row r="26206" spans="1:8" x14ac:dyDescent="0.35">
      <c r="A26206" s="1">
        <v>106204</v>
      </c>
      <c r="B26206" s="1" t="s">
        <v>52400</v>
      </c>
      <c r="C26206" s="8">
        <v>45006.425578703704</v>
      </c>
      <c r="D26206" s="1">
        <v>70758</v>
      </c>
      <c r="E26206" s="1">
        <v>101297</v>
      </c>
      <c r="F26206" s="1">
        <f t="shared" si="819"/>
        <v>23</v>
      </c>
      <c r="G26206" s="1">
        <f t="shared" si="818"/>
        <v>36</v>
      </c>
      <c r="H26206">
        <v>0</v>
      </c>
    </row>
    <row r="26207" spans="1:8" x14ac:dyDescent="0.35">
      <c r="A26207" s="1">
        <v>106205</v>
      </c>
      <c r="B26207" s="1" t="s">
        <v>42147</v>
      </c>
      <c r="C26207" s="8">
        <v>45209.544872685183</v>
      </c>
      <c r="D26207" s="1">
        <v>71441</v>
      </c>
      <c r="E26207" s="1">
        <v>100626</v>
      </c>
      <c r="F26207" s="1">
        <f t="shared" si="819"/>
        <v>32</v>
      </c>
      <c r="G26207" s="1">
        <f t="shared" si="818"/>
        <v>29</v>
      </c>
      <c r="H26207">
        <v>1</v>
      </c>
    </row>
    <row r="26208" spans="1:8" x14ac:dyDescent="0.35">
      <c r="A26208" s="1">
        <v>106206</v>
      </c>
      <c r="B26208" s="1" t="s">
        <v>31329</v>
      </c>
      <c r="C26208" s="8">
        <v>45204.705254629633</v>
      </c>
      <c r="D26208" s="1">
        <v>71284</v>
      </c>
      <c r="E26208" s="1">
        <v>101125</v>
      </c>
      <c r="F26208" s="1">
        <f t="shared" si="819"/>
        <v>24</v>
      </c>
      <c r="G26208" s="1">
        <f t="shared" si="818"/>
        <v>30</v>
      </c>
      <c r="H26208">
        <v>0</v>
      </c>
    </row>
    <row r="26209" spans="1:8" x14ac:dyDescent="0.35">
      <c r="A26209" s="1">
        <v>106207</v>
      </c>
      <c r="B26209" s="1" t="s">
        <v>51235</v>
      </c>
      <c r="C26209" s="8">
        <v>45081.483877314815</v>
      </c>
      <c r="D26209" s="1">
        <v>70242</v>
      </c>
      <c r="E26209" s="1">
        <v>100848</v>
      </c>
      <c r="F26209" s="1">
        <f t="shared" si="819"/>
        <v>27</v>
      </c>
      <c r="G26209" s="1">
        <f t="shared" si="818"/>
        <v>22</v>
      </c>
      <c r="H26209">
        <v>0</v>
      </c>
    </row>
    <row r="26210" spans="1:8" x14ac:dyDescent="0.35">
      <c r="A26210" s="1">
        <v>106208</v>
      </c>
      <c r="B26210" s="1" t="s">
        <v>33865</v>
      </c>
      <c r="C26210" s="8">
        <v>45011.749398148146</v>
      </c>
      <c r="D26210" s="1">
        <v>71505</v>
      </c>
      <c r="E26210" s="1">
        <v>100031</v>
      </c>
      <c r="F26210" s="1">
        <f t="shared" si="819"/>
        <v>37</v>
      </c>
      <c r="G26210" s="1">
        <f t="shared" si="818"/>
        <v>23</v>
      </c>
      <c r="H26210">
        <v>0</v>
      </c>
    </row>
    <row r="26211" spans="1:8" x14ac:dyDescent="0.35">
      <c r="A26211" s="1">
        <v>106209</v>
      </c>
      <c r="B26211" s="1" t="s">
        <v>41428</v>
      </c>
      <c r="C26211" s="8">
        <v>45174.001469907409</v>
      </c>
      <c r="D26211" s="1">
        <v>70229</v>
      </c>
      <c r="E26211" s="1">
        <v>101454</v>
      </c>
      <c r="F26211" s="1">
        <f t="shared" si="819"/>
        <v>27</v>
      </c>
      <c r="G26211" s="1">
        <f t="shared" si="818"/>
        <v>27</v>
      </c>
      <c r="H26211">
        <v>1</v>
      </c>
    </row>
    <row r="26212" spans="1:8" x14ac:dyDescent="0.35">
      <c r="A26212" s="1">
        <v>106210</v>
      </c>
      <c r="B26212" s="1" t="s">
        <v>34063</v>
      </c>
      <c r="C26212" s="8">
        <v>45200.647361111114</v>
      </c>
      <c r="D26212" s="1">
        <v>70013</v>
      </c>
      <c r="E26212" s="1">
        <v>100070</v>
      </c>
      <c r="F26212" s="1">
        <f t="shared" si="819"/>
        <v>24</v>
      </c>
      <c r="G26212" s="1">
        <f t="shared" si="818"/>
        <v>18</v>
      </c>
      <c r="H26212">
        <v>0</v>
      </c>
    </row>
    <row r="26213" spans="1:8" x14ac:dyDescent="0.35">
      <c r="A26213" s="1">
        <v>106211</v>
      </c>
      <c r="B26213" s="1" t="s">
        <v>32320</v>
      </c>
      <c r="C26213" s="8">
        <v>45198.715844907405</v>
      </c>
      <c r="D26213" s="1">
        <v>71189</v>
      </c>
      <c r="E26213" s="1">
        <v>101233</v>
      </c>
      <c r="F26213" s="1">
        <f t="shared" si="819"/>
        <v>31</v>
      </c>
      <c r="G26213" s="1">
        <f t="shared" si="818"/>
        <v>22</v>
      </c>
      <c r="H26213">
        <v>0</v>
      </c>
    </row>
    <row r="26214" spans="1:8" x14ac:dyDescent="0.35">
      <c r="A26214" s="1">
        <v>106212</v>
      </c>
      <c r="B26214" s="1" t="s">
        <v>47171</v>
      </c>
      <c r="C26214" s="8">
        <v>45175.598807870374</v>
      </c>
      <c r="D26214" s="1">
        <v>70163</v>
      </c>
      <c r="E26214" s="1">
        <v>100478</v>
      </c>
      <c r="F26214" s="1">
        <f t="shared" si="819"/>
        <v>26</v>
      </c>
      <c r="G26214" s="1">
        <f t="shared" si="818"/>
        <v>28</v>
      </c>
      <c r="H26214">
        <v>1</v>
      </c>
    </row>
    <row r="26215" spans="1:8" x14ac:dyDescent="0.35">
      <c r="A26215" s="1">
        <v>106213</v>
      </c>
      <c r="B26215" s="1" t="s">
        <v>41229</v>
      </c>
      <c r="C26215" s="8">
        <v>45222.38449074074</v>
      </c>
      <c r="D26215" s="1">
        <v>70063</v>
      </c>
      <c r="E26215" s="1">
        <v>100160</v>
      </c>
      <c r="F26215" s="1">
        <f t="shared" si="819"/>
        <v>19</v>
      </c>
      <c r="G26215" s="1">
        <f t="shared" si="818"/>
        <v>40</v>
      </c>
      <c r="H26215">
        <v>0</v>
      </c>
    </row>
    <row r="26216" spans="1:8" x14ac:dyDescent="0.35">
      <c r="A26216" s="1">
        <v>106214</v>
      </c>
      <c r="B26216" s="1" t="s">
        <v>31488</v>
      </c>
      <c r="C26216" s="8">
        <v>45126.255659722221</v>
      </c>
      <c r="D26216" s="1">
        <v>71526</v>
      </c>
      <c r="E26216" s="1">
        <v>101096</v>
      </c>
      <c r="F26216" s="1">
        <f t="shared" si="819"/>
        <v>24</v>
      </c>
      <c r="G26216" s="1">
        <f t="shared" si="818"/>
        <v>32</v>
      </c>
      <c r="H26216">
        <v>0</v>
      </c>
    </row>
    <row r="26217" spans="1:8" x14ac:dyDescent="0.35">
      <c r="A26217" s="1">
        <v>106215</v>
      </c>
      <c r="B26217" s="1" t="s">
        <v>35615</v>
      </c>
      <c r="C26217" s="8">
        <v>44951.644212962965</v>
      </c>
      <c r="D26217" s="1">
        <v>70039</v>
      </c>
      <c r="E26217" s="1">
        <v>100439</v>
      </c>
      <c r="F26217" s="1">
        <f t="shared" si="819"/>
        <v>30</v>
      </c>
      <c r="G26217" s="1">
        <f t="shared" si="818"/>
        <v>34</v>
      </c>
      <c r="H26217">
        <v>0</v>
      </c>
    </row>
    <row r="26218" spans="1:8" x14ac:dyDescent="0.35">
      <c r="A26218" s="1">
        <v>106216</v>
      </c>
      <c r="B26218" s="1" t="s">
        <v>41240</v>
      </c>
      <c r="C26218" s="8">
        <v>45064.528912037036</v>
      </c>
      <c r="D26218" s="1">
        <v>71036</v>
      </c>
      <c r="E26218" s="1">
        <v>100198</v>
      </c>
      <c r="F26218" s="1">
        <f t="shared" si="819"/>
        <v>27</v>
      </c>
      <c r="G26218" s="1">
        <f t="shared" si="818"/>
        <v>27</v>
      </c>
      <c r="H26218">
        <v>1</v>
      </c>
    </row>
    <row r="26219" spans="1:8" x14ac:dyDescent="0.35">
      <c r="A26219" s="1">
        <v>106217</v>
      </c>
      <c r="B26219" s="1" t="s">
        <v>44712</v>
      </c>
      <c r="C26219" s="8">
        <v>45179.232708333337</v>
      </c>
      <c r="D26219" s="1">
        <v>70945</v>
      </c>
      <c r="E26219" s="1">
        <v>101495</v>
      </c>
      <c r="F26219" s="1">
        <f t="shared" si="819"/>
        <v>34</v>
      </c>
      <c r="G26219" s="1">
        <f t="shared" si="818"/>
        <v>28</v>
      </c>
      <c r="H26219">
        <v>1</v>
      </c>
    </row>
    <row r="26220" spans="1:8" x14ac:dyDescent="0.35">
      <c r="A26220" s="1">
        <v>106218</v>
      </c>
      <c r="B26220" s="1" t="s">
        <v>42925</v>
      </c>
      <c r="C26220" s="8">
        <v>45135.363483796296</v>
      </c>
      <c r="D26220" s="1">
        <v>70825</v>
      </c>
      <c r="E26220" s="1">
        <v>100185</v>
      </c>
      <c r="F26220" s="1">
        <f t="shared" si="819"/>
        <v>28</v>
      </c>
      <c r="G26220" s="1">
        <f t="shared" si="818"/>
        <v>30</v>
      </c>
      <c r="H26220">
        <v>0</v>
      </c>
    </row>
    <row r="26221" spans="1:8" x14ac:dyDescent="0.35">
      <c r="A26221" s="1">
        <v>106219</v>
      </c>
      <c r="B26221" s="1" t="s">
        <v>36570</v>
      </c>
      <c r="C26221" s="8">
        <v>45195.437800925924</v>
      </c>
      <c r="D26221" s="1">
        <v>71072</v>
      </c>
      <c r="E26221" s="1">
        <v>100686</v>
      </c>
      <c r="F26221" s="1">
        <f t="shared" si="819"/>
        <v>24</v>
      </c>
      <c r="G26221" s="1">
        <f t="shared" si="818"/>
        <v>23</v>
      </c>
      <c r="H26221">
        <v>1</v>
      </c>
    </row>
    <row r="26222" spans="1:8" x14ac:dyDescent="0.35">
      <c r="A26222" s="1">
        <v>106220</v>
      </c>
      <c r="B26222" s="1" t="s">
        <v>46019</v>
      </c>
      <c r="C26222" s="8">
        <v>45152.232824074075</v>
      </c>
      <c r="D26222" s="1">
        <v>70270</v>
      </c>
      <c r="E26222" s="1">
        <v>100546</v>
      </c>
      <c r="F26222" s="1">
        <f t="shared" si="819"/>
        <v>33</v>
      </c>
      <c r="G26222" s="1">
        <f t="shared" si="818"/>
        <v>21</v>
      </c>
      <c r="H26222">
        <v>1</v>
      </c>
    </row>
    <row r="26223" spans="1:8" x14ac:dyDescent="0.35">
      <c r="A26223" s="1">
        <v>106221</v>
      </c>
      <c r="B26223" s="1" t="s">
        <v>35538</v>
      </c>
      <c r="C26223" s="8">
        <v>45030.324537037035</v>
      </c>
      <c r="D26223" s="1">
        <v>70459</v>
      </c>
      <c r="E26223" s="1">
        <v>100694</v>
      </c>
      <c r="F26223" s="1">
        <f t="shared" si="819"/>
        <v>19</v>
      </c>
      <c r="G26223" s="1">
        <f t="shared" si="818"/>
        <v>22</v>
      </c>
      <c r="H26223">
        <v>0</v>
      </c>
    </row>
    <row r="26224" spans="1:8" x14ac:dyDescent="0.35">
      <c r="A26224" s="1">
        <v>106222</v>
      </c>
      <c r="B26224" s="1" t="s">
        <v>44134</v>
      </c>
      <c r="C26224" s="8">
        <v>45240.884525462963</v>
      </c>
      <c r="D26224" s="1">
        <v>70189</v>
      </c>
      <c r="E26224" s="1">
        <v>101269</v>
      </c>
      <c r="F26224" s="1">
        <f t="shared" si="819"/>
        <v>28</v>
      </c>
      <c r="G26224" s="1">
        <f t="shared" si="818"/>
        <v>29</v>
      </c>
      <c r="H26224">
        <v>1</v>
      </c>
    </row>
    <row r="26225" spans="1:8" x14ac:dyDescent="0.35">
      <c r="A26225" s="1">
        <v>106223</v>
      </c>
      <c r="B26225" s="1" t="s">
        <v>50887</v>
      </c>
      <c r="C26225" s="8">
        <v>45071.56958333333</v>
      </c>
      <c r="D26225" s="1">
        <v>70729</v>
      </c>
      <c r="E26225" s="1">
        <v>100218</v>
      </c>
      <c r="F26225" s="1">
        <f t="shared" si="819"/>
        <v>33</v>
      </c>
      <c r="G26225" s="1">
        <f t="shared" si="818"/>
        <v>21</v>
      </c>
      <c r="H26225">
        <v>1</v>
      </c>
    </row>
    <row r="26226" spans="1:8" x14ac:dyDescent="0.35">
      <c r="A26226" s="1">
        <v>106224</v>
      </c>
      <c r="B26226" s="1" t="s">
        <v>30064</v>
      </c>
      <c r="C26226" s="8">
        <v>44990.856435185182</v>
      </c>
      <c r="D26226" s="1">
        <v>71432</v>
      </c>
      <c r="E26226" s="1">
        <v>100117</v>
      </c>
      <c r="F26226" s="1">
        <f t="shared" si="819"/>
        <v>23</v>
      </c>
      <c r="G26226" s="1">
        <f t="shared" si="818"/>
        <v>32</v>
      </c>
      <c r="H26226">
        <v>1</v>
      </c>
    </row>
    <row r="26227" spans="1:8" x14ac:dyDescent="0.35">
      <c r="A26227" s="1">
        <v>106225</v>
      </c>
      <c r="B26227" s="1" t="s">
        <v>29571</v>
      </c>
      <c r="C26227" s="8">
        <v>45265.365798611114</v>
      </c>
      <c r="D26227" s="1">
        <v>70647</v>
      </c>
      <c r="E26227" s="1">
        <v>100846</v>
      </c>
      <c r="F26227" s="1">
        <f t="shared" si="819"/>
        <v>28</v>
      </c>
      <c r="G26227" s="1">
        <f t="shared" si="818"/>
        <v>23</v>
      </c>
      <c r="H26227">
        <v>1</v>
      </c>
    </row>
    <row r="26228" spans="1:8" x14ac:dyDescent="0.35">
      <c r="A26228" s="1">
        <v>106226</v>
      </c>
      <c r="B26228" s="1" t="s">
        <v>45054</v>
      </c>
      <c r="C26228" s="8">
        <v>45020.17765046296</v>
      </c>
      <c r="D26228" s="1">
        <v>71144</v>
      </c>
      <c r="E26228" s="1">
        <v>100590</v>
      </c>
      <c r="F26228" s="1">
        <f t="shared" si="819"/>
        <v>29</v>
      </c>
      <c r="G26228" s="1">
        <f t="shared" si="818"/>
        <v>23</v>
      </c>
      <c r="H26228">
        <v>1</v>
      </c>
    </row>
    <row r="26229" spans="1:8" x14ac:dyDescent="0.35">
      <c r="A26229" s="1">
        <v>106227</v>
      </c>
      <c r="B26229" s="1" t="s">
        <v>32071</v>
      </c>
      <c r="C26229" s="8">
        <v>45099.505844907406</v>
      </c>
      <c r="D26229" s="1">
        <v>70277</v>
      </c>
      <c r="E26229" s="1">
        <v>100016</v>
      </c>
      <c r="F26229" s="1">
        <f t="shared" si="819"/>
        <v>31</v>
      </c>
      <c r="G26229" s="1">
        <f t="shared" si="818"/>
        <v>31</v>
      </c>
      <c r="H26229">
        <v>0</v>
      </c>
    </row>
    <row r="26230" spans="1:8" x14ac:dyDescent="0.35">
      <c r="A26230" s="1">
        <v>106228</v>
      </c>
      <c r="B26230" s="1" t="s">
        <v>33985</v>
      </c>
      <c r="C26230" s="8">
        <v>44948.428715277776</v>
      </c>
      <c r="D26230" s="1">
        <v>70335</v>
      </c>
      <c r="E26230" s="1">
        <v>100263</v>
      </c>
      <c r="F26230" s="1">
        <f t="shared" si="819"/>
        <v>28</v>
      </c>
      <c r="G26230" s="1">
        <f t="shared" si="818"/>
        <v>30</v>
      </c>
      <c r="H26230">
        <v>0</v>
      </c>
    </row>
    <row r="26231" spans="1:8" x14ac:dyDescent="0.35">
      <c r="A26231" s="1">
        <v>106229</v>
      </c>
      <c r="B26231" s="1" t="s">
        <v>28352</v>
      </c>
      <c r="C26231" s="8">
        <v>45126.308541666665</v>
      </c>
      <c r="D26231" s="1">
        <v>70976</v>
      </c>
      <c r="E26231" s="1">
        <v>100779</v>
      </c>
      <c r="F26231" s="1">
        <f t="shared" si="819"/>
        <v>41</v>
      </c>
      <c r="G26231" s="1">
        <f t="shared" si="818"/>
        <v>22</v>
      </c>
      <c r="H26231">
        <v>0</v>
      </c>
    </row>
    <row r="26232" spans="1:8" x14ac:dyDescent="0.35">
      <c r="A26232" s="1">
        <v>106230</v>
      </c>
      <c r="B26232" s="1" t="s">
        <v>34569</v>
      </c>
      <c r="C26232" s="8">
        <v>45109.743576388886</v>
      </c>
      <c r="D26232" s="1">
        <v>70029</v>
      </c>
      <c r="E26232" s="1">
        <v>100168</v>
      </c>
      <c r="F26232" s="1">
        <f t="shared" si="819"/>
        <v>27</v>
      </c>
      <c r="G26232" s="1">
        <f t="shared" si="818"/>
        <v>25</v>
      </c>
      <c r="H26232">
        <v>1</v>
      </c>
    </row>
    <row r="26233" spans="1:8" x14ac:dyDescent="0.35">
      <c r="A26233" s="1">
        <v>106231</v>
      </c>
      <c r="B26233" s="1" t="s">
        <v>35641</v>
      </c>
      <c r="C26233" s="8">
        <v>45208.171678240738</v>
      </c>
      <c r="D26233" s="1">
        <v>70700</v>
      </c>
      <c r="E26233" s="1">
        <v>100870</v>
      </c>
      <c r="F26233" s="1">
        <f t="shared" si="819"/>
        <v>28</v>
      </c>
      <c r="G26233" s="1">
        <f t="shared" si="818"/>
        <v>18</v>
      </c>
      <c r="H26233">
        <v>0</v>
      </c>
    </row>
    <row r="26234" spans="1:8" x14ac:dyDescent="0.35">
      <c r="A26234" s="1">
        <v>106232</v>
      </c>
      <c r="B26234" s="1" t="s">
        <v>43162</v>
      </c>
      <c r="C26234" s="8">
        <v>45067.808599537035</v>
      </c>
      <c r="D26234" s="1">
        <v>70311</v>
      </c>
      <c r="E26234" s="1">
        <v>100428</v>
      </c>
      <c r="F26234" s="1">
        <f t="shared" si="819"/>
        <v>32</v>
      </c>
      <c r="G26234" s="1">
        <f t="shared" si="818"/>
        <v>25</v>
      </c>
      <c r="H26234">
        <v>1</v>
      </c>
    </row>
    <row r="26235" spans="1:8" x14ac:dyDescent="0.35">
      <c r="A26235" s="1">
        <v>106233</v>
      </c>
      <c r="B26235" s="1" t="s">
        <v>28115</v>
      </c>
      <c r="C26235" s="8">
        <v>45027.315046296295</v>
      </c>
      <c r="D26235" s="1">
        <v>71107</v>
      </c>
      <c r="E26235" s="1">
        <v>100124</v>
      </c>
      <c r="F26235" s="1">
        <f t="shared" si="819"/>
        <v>36</v>
      </c>
      <c r="G26235" s="1">
        <f t="shared" si="818"/>
        <v>30</v>
      </c>
      <c r="H26235">
        <v>1</v>
      </c>
    </row>
    <row r="26236" spans="1:8" x14ac:dyDescent="0.35">
      <c r="A26236" s="1">
        <v>106234</v>
      </c>
      <c r="B26236" s="1" t="s">
        <v>32107</v>
      </c>
      <c r="C26236" s="8">
        <v>45282.410462962966</v>
      </c>
      <c r="D26236" s="1">
        <v>71139</v>
      </c>
      <c r="E26236" s="1">
        <v>100190</v>
      </c>
      <c r="F26236" s="1">
        <f t="shared" si="819"/>
        <v>23</v>
      </c>
      <c r="G26236" s="1">
        <f t="shared" si="818"/>
        <v>28</v>
      </c>
      <c r="H26236">
        <v>1</v>
      </c>
    </row>
    <row r="26237" spans="1:8" x14ac:dyDescent="0.35">
      <c r="A26237" s="1">
        <v>106235</v>
      </c>
      <c r="B26237" s="1" t="s">
        <v>30665</v>
      </c>
      <c r="C26237" s="8">
        <v>45025.022210648145</v>
      </c>
      <c r="D26237" s="1">
        <v>70083</v>
      </c>
      <c r="E26237" s="1">
        <v>101309</v>
      </c>
      <c r="F26237" s="1">
        <f t="shared" si="819"/>
        <v>15</v>
      </c>
      <c r="G26237" s="1">
        <f t="shared" si="818"/>
        <v>28</v>
      </c>
      <c r="H26237">
        <v>1</v>
      </c>
    </row>
    <row r="26238" spans="1:8" x14ac:dyDescent="0.35">
      <c r="A26238" s="1">
        <v>106236</v>
      </c>
      <c r="B26238" s="1" t="s">
        <v>53529</v>
      </c>
      <c r="C26238" s="8">
        <v>45073.468101851853</v>
      </c>
      <c r="D26238" s="1">
        <v>71478</v>
      </c>
      <c r="E26238" s="1">
        <v>101475</v>
      </c>
      <c r="F26238" s="1">
        <f t="shared" si="819"/>
        <v>26</v>
      </c>
      <c r="G26238" s="1">
        <f t="shared" si="818"/>
        <v>22</v>
      </c>
      <c r="H26238">
        <v>1</v>
      </c>
    </row>
    <row r="26239" spans="1:8" x14ac:dyDescent="0.35">
      <c r="A26239" s="1">
        <v>106237</v>
      </c>
      <c r="B26239" s="1" t="s">
        <v>31612</v>
      </c>
      <c r="C26239" s="8">
        <v>45071.550775462965</v>
      </c>
      <c r="D26239" s="1">
        <v>70232</v>
      </c>
      <c r="E26239" s="1">
        <v>100056</v>
      </c>
      <c r="F26239" s="1">
        <f t="shared" si="819"/>
        <v>24</v>
      </c>
      <c r="G26239" s="1">
        <f t="shared" si="818"/>
        <v>31</v>
      </c>
      <c r="H26239">
        <v>1</v>
      </c>
    </row>
    <row r="26240" spans="1:8" x14ac:dyDescent="0.35">
      <c r="A26240" s="1">
        <v>106238</v>
      </c>
      <c r="B26240" s="1" t="s">
        <v>39372</v>
      </c>
      <c r="C26240" s="8">
        <v>45290.726215277777</v>
      </c>
      <c r="D26240" s="1">
        <v>71135</v>
      </c>
      <c r="E26240" s="1">
        <v>100424</v>
      </c>
      <c r="F26240" s="1">
        <f t="shared" si="819"/>
        <v>38</v>
      </c>
      <c r="G26240" s="1">
        <f t="shared" si="818"/>
        <v>27</v>
      </c>
      <c r="H26240">
        <v>1</v>
      </c>
    </row>
    <row r="26241" spans="1:8" x14ac:dyDescent="0.35">
      <c r="A26241" s="1">
        <v>106239</v>
      </c>
      <c r="B26241" s="1" t="s">
        <v>39016</v>
      </c>
      <c r="C26241" s="8">
        <v>45031.638101851851</v>
      </c>
      <c r="D26241" s="1">
        <v>70012</v>
      </c>
      <c r="E26241" s="1">
        <v>100596</v>
      </c>
      <c r="F26241" s="1">
        <f t="shared" si="819"/>
        <v>35</v>
      </c>
      <c r="G26241" s="1">
        <f t="shared" si="818"/>
        <v>32</v>
      </c>
      <c r="H26241">
        <v>0</v>
      </c>
    </row>
    <row r="26242" spans="1:8" x14ac:dyDescent="0.35">
      <c r="A26242" s="1">
        <v>106240</v>
      </c>
      <c r="B26242" s="1" t="s">
        <v>45837</v>
      </c>
      <c r="C26242" s="8">
        <v>44998.344953703701</v>
      </c>
      <c r="D26242" s="1">
        <v>70783</v>
      </c>
      <c r="E26242" s="1">
        <v>101271</v>
      </c>
      <c r="F26242" s="1">
        <f t="shared" si="819"/>
        <v>22</v>
      </c>
      <c r="G26242" s="1">
        <f t="shared" si="818"/>
        <v>20</v>
      </c>
      <c r="H26242">
        <v>1</v>
      </c>
    </row>
    <row r="26243" spans="1:8" x14ac:dyDescent="0.35">
      <c r="A26243" s="1">
        <v>106241</v>
      </c>
      <c r="B26243" s="1" t="s">
        <v>52109</v>
      </c>
      <c r="C26243" s="8">
        <v>45114.382372685184</v>
      </c>
      <c r="D26243" s="1">
        <v>70012</v>
      </c>
      <c r="E26243" s="1">
        <v>100454</v>
      </c>
      <c r="F26243" s="1">
        <f t="shared" si="819"/>
        <v>35</v>
      </c>
      <c r="G26243" s="1">
        <f t="shared" ref="G26243:G26306" si="820">COUNTIF(E$1:E$41447,E26243)</f>
        <v>36</v>
      </c>
      <c r="H26243">
        <v>1</v>
      </c>
    </row>
    <row r="26244" spans="1:8" x14ac:dyDescent="0.35">
      <c r="A26244" s="1">
        <v>106242</v>
      </c>
      <c r="B26244" s="1" t="s">
        <v>49257</v>
      </c>
      <c r="C26244" s="8">
        <v>45209.834907407407</v>
      </c>
      <c r="D26244" s="1">
        <v>70142</v>
      </c>
      <c r="E26244" s="1">
        <v>100740</v>
      </c>
      <c r="F26244" s="1">
        <f t="shared" ref="F26244:F26307" si="821">COUNTIF(D$1:D$41447,D26244)</f>
        <v>30</v>
      </c>
      <c r="G26244" s="1">
        <f t="shared" si="820"/>
        <v>33</v>
      </c>
      <c r="H26244">
        <v>1</v>
      </c>
    </row>
    <row r="26245" spans="1:8" x14ac:dyDescent="0.35">
      <c r="A26245" s="1">
        <v>106243</v>
      </c>
      <c r="B26245" s="1" t="s">
        <v>38164</v>
      </c>
      <c r="C26245" s="8">
        <v>44929.925787037035</v>
      </c>
      <c r="D26245" s="1">
        <v>71242</v>
      </c>
      <c r="E26245" s="1">
        <v>101267</v>
      </c>
      <c r="F26245" s="1">
        <f t="shared" si="821"/>
        <v>31</v>
      </c>
      <c r="G26245" s="1">
        <f t="shared" si="820"/>
        <v>27</v>
      </c>
      <c r="H26245">
        <v>0</v>
      </c>
    </row>
    <row r="26246" spans="1:8" x14ac:dyDescent="0.35">
      <c r="A26246" s="1">
        <v>106244</v>
      </c>
      <c r="B26246" s="1" t="s">
        <v>35361</v>
      </c>
      <c r="C26246" s="8">
        <v>45051.085555555554</v>
      </c>
      <c r="D26246" s="1">
        <v>70186</v>
      </c>
      <c r="E26246" s="1">
        <v>101292</v>
      </c>
      <c r="F26246" s="1">
        <f t="shared" si="821"/>
        <v>30</v>
      </c>
      <c r="G26246" s="1">
        <f t="shared" si="820"/>
        <v>23</v>
      </c>
      <c r="H26246">
        <v>1</v>
      </c>
    </row>
    <row r="26247" spans="1:8" x14ac:dyDescent="0.35">
      <c r="A26247" s="1">
        <v>106245</v>
      </c>
      <c r="B26247" s="1" t="s">
        <v>31859</v>
      </c>
      <c r="C26247" s="8">
        <v>45248.720057870371</v>
      </c>
      <c r="D26247" s="1">
        <v>70131</v>
      </c>
      <c r="E26247" s="1">
        <v>100525</v>
      </c>
      <c r="F26247" s="1">
        <f t="shared" si="821"/>
        <v>30</v>
      </c>
      <c r="G26247" s="1">
        <f t="shared" si="820"/>
        <v>22</v>
      </c>
      <c r="H26247">
        <v>1</v>
      </c>
    </row>
    <row r="26248" spans="1:8" x14ac:dyDescent="0.35">
      <c r="A26248" s="1">
        <v>106246</v>
      </c>
      <c r="B26248" s="1" t="s">
        <v>39166</v>
      </c>
      <c r="C26248" s="8">
        <v>45004.575567129628</v>
      </c>
      <c r="D26248" s="1">
        <v>70275</v>
      </c>
      <c r="E26248" s="1">
        <v>100440</v>
      </c>
      <c r="F26248" s="1">
        <f t="shared" si="821"/>
        <v>37</v>
      </c>
      <c r="G26248" s="1">
        <f t="shared" si="820"/>
        <v>21</v>
      </c>
      <c r="H26248">
        <v>1</v>
      </c>
    </row>
    <row r="26249" spans="1:8" x14ac:dyDescent="0.35">
      <c r="A26249" s="1">
        <v>106247</v>
      </c>
      <c r="B26249" s="1" t="s">
        <v>34948</v>
      </c>
      <c r="C26249" s="8">
        <v>45028.811979166669</v>
      </c>
      <c r="D26249" s="1">
        <v>70200</v>
      </c>
      <c r="E26249" s="1">
        <v>101380</v>
      </c>
      <c r="F26249" s="1">
        <f t="shared" si="821"/>
        <v>25</v>
      </c>
      <c r="G26249" s="1">
        <f t="shared" si="820"/>
        <v>25</v>
      </c>
      <c r="H26249">
        <v>0</v>
      </c>
    </row>
    <row r="26250" spans="1:8" x14ac:dyDescent="0.35">
      <c r="A26250" s="1">
        <v>106248</v>
      </c>
      <c r="B26250" s="1" t="s">
        <v>47199</v>
      </c>
      <c r="C26250" s="8">
        <v>45154.919594907406</v>
      </c>
      <c r="D26250" s="1">
        <v>70476</v>
      </c>
      <c r="E26250" s="1">
        <v>100169</v>
      </c>
      <c r="F26250" s="1">
        <f t="shared" si="821"/>
        <v>30</v>
      </c>
      <c r="G26250" s="1">
        <f t="shared" si="820"/>
        <v>32</v>
      </c>
      <c r="H26250">
        <v>0</v>
      </c>
    </row>
    <row r="26251" spans="1:8" x14ac:dyDescent="0.35">
      <c r="A26251" s="1">
        <v>106249</v>
      </c>
      <c r="B26251" s="1" t="s">
        <v>32577</v>
      </c>
      <c r="C26251" s="8">
        <v>45174.862893518519</v>
      </c>
      <c r="D26251" s="1">
        <v>71407</v>
      </c>
      <c r="E26251" s="1">
        <v>100984</v>
      </c>
      <c r="F26251" s="1">
        <f t="shared" si="821"/>
        <v>21</v>
      </c>
      <c r="G26251" s="1">
        <f t="shared" si="820"/>
        <v>32</v>
      </c>
      <c r="H26251">
        <v>0</v>
      </c>
    </row>
    <row r="26252" spans="1:8" x14ac:dyDescent="0.35">
      <c r="A26252" s="1">
        <v>106250</v>
      </c>
      <c r="B26252" s="1" t="s">
        <v>50636</v>
      </c>
      <c r="C26252" s="8">
        <v>45142.876157407409</v>
      </c>
      <c r="D26252" s="1">
        <v>70674</v>
      </c>
      <c r="E26252" s="1">
        <v>100114</v>
      </c>
      <c r="F26252" s="1">
        <f t="shared" si="821"/>
        <v>23</v>
      </c>
      <c r="G26252" s="1">
        <f t="shared" si="820"/>
        <v>25</v>
      </c>
      <c r="H26252">
        <v>1</v>
      </c>
    </row>
    <row r="26253" spans="1:8" x14ac:dyDescent="0.35">
      <c r="A26253" s="1">
        <v>106251</v>
      </c>
      <c r="B26253" s="1" t="s">
        <v>36238</v>
      </c>
      <c r="C26253" s="8">
        <v>45249.734224537038</v>
      </c>
      <c r="D26253" s="1">
        <v>70470</v>
      </c>
      <c r="E26253" s="1">
        <v>100714</v>
      </c>
      <c r="F26253" s="1">
        <f t="shared" si="821"/>
        <v>22</v>
      </c>
      <c r="G26253" s="1">
        <f t="shared" si="820"/>
        <v>24</v>
      </c>
      <c r="H26253">
        <v>0</v>
      </c>
    </row>
    <row r="26254" spans="1:8" x14ac:dyDescent="0.35">
      <c r="A26254" s="1">
        <v>106252</v>
      </c>
      <c r="B26254" s="1" t="s">
        <v>35065</v>
      </c>
      <c r="C26254" s="8">
        <v>44936.515648148146</v>
      </c>
      <c r="D26254" s="1">
        <v>70002</v>
      </c>
      <c r="E26254" s="1">
        <v>101244</v>
      </c>
      <c r="F26254" s="1">
        <f t="shared" si="821"/>
        <v>32</v>
      </c>
      <c r="G26254" s="1">
        <f t="shared" si="820"/>
        <v>25</v>
      </c>
      <c r="H26254">
        <v>0</v>
      </c>
    </row>
    <row r="26255" spans="1:8" x14ac:dyDescent="0.35">
      <c r="A26255" s="1">
        <v>106253</v>
      </c>
      <c r="B26255" s="1" t="s">
        <v>28963</v>
      </c>
      <c r="C26255" s="8">
        <v>45119.395173611112</v>
      </c>
      <c r="D26255" s="1">
        <v>70791</v>
      </c>
      <c r="E26255" s="1">
        <v>101477</v>
      </c>
      <c r="F26255" s="1">
        <f t="shared" si="821"/>
        <v>28</v>
      </c>
      <c r="G26255" s="1">
        <f t="shared" si="820"/>
        <v>18</v>
      </c>
      <c r="H26255">
        <v>0</v>
      </c>
    </row>
    <row r="26256" spans="1:8" x14ac:dyDescent="0.35">
      <c r="A26256" s="1">
        <v>106254</v>
      </c>
      <c r="B26256" s="1" t="s">
        <v>53410</v>
      </c>
      <c r="C26256" s="8">
        <v>45041.018159722225</v>
      </c>
      <c r="D26256" s="1">
        <v>70741</v>
      </c>
      <c r="E26256" s="1">
        <v>101026</v>
      </c>
      <c r="F26256" s="1">
        <f t="shared" si="821"/>
        <v>26</v>
      </c>
      <c r="G26256" s="1">
        <f t="shared" si="820"/>
        <v>37</v>
      </c>
      <c r="H26256">
        <v>0</v>
      </c>
    </row>
    <row r="26257" spans="1:8" x14ac:dyDescent="0.35">
      <c r="A26257" s="1">
        <v>106255</v>
      </c>
      <c r="B26257" s="1" t="s">
        <v>39148</v>
      </c>
      <c r="C26257" s="8">
        <v>45158.570729166669</v>
      </c>
      <c r="D26257" s="1">
        <v>70687</v>
      </c>
      <c r="E26257" s="1">
        <v>100892</v>
      </c>
      <c r="F26257" s="1">
        <f t="shared" si="821"/>
        <v>24</v>
      </c>
      <c r="G26257" s="1">
        <f t="shared" si="820"/>
        <v>29</v>
      </c>
      <c r="H26257">
        <v>1</v>
      </c>
    </row>
    <row r="26258" spans="1:8" x14ac:dyDescent="0.35">
      <c r="A26258" s="1">
        <v>106256</v>
      </c>
      <c r="B26258" s="1" t="s">
        <v>39323</v>
      </c>
      <c r="C26258" s="8">
        <v>45026.796863425923</v>
      </c>
      <c r="D26258" s="1">
        <v>70682</v>
      </c>
      <c r="E26258" s="1">
        <v>101017</v>
      </c>
      <c r="F26258" s="1">
        <f t="shared" si="821"/>
        <v>25</v>
      </c>
      <c r="G26258" s="1">
        <f t="shared" si="820"/>
        <v>33</v>
      </c>
      <c r="H26258">
        <v>1</v>
      </c>
    </row>
    <row r="26259" spans="1:8" x14ac:dyDescent="0.35">
      <c r="A26259" s="1">
        <v>106257</v>
      </c>
      <c r="B26259" s="1" t="s">
        <v>38544</v>
      </c>
      <c r="C26259" s="8">
        <v>45219.542650462965</v>
      </c>
      <c r="D26259" s="1">
        <v>70234</v>
      </c>
      <c r="E26259" s="1">
        <v>101511</v>
      </c>
      <c r="F26259" s="1">
        <f t="shared" si="821"/>
        <v>28</v>
      </c>
      <c r="G26259" s="1">
        <f t="shared" si="820"/>
        <v>29</v>
      </c>
      <c r="H26259">
        <v>0</v>
      </c>
    </row>
    <row r="26260" spans="1:8" x14ac:dyDescent="0.35">
      <c r="A26260" s="1">
        <v>106258</v>
      </c>
      <c r="B26260" s="1" t="s">
        <v>43302</v>
      </c>
      <c r="C26260" s="8">
        <v>44955.956944444442</v>
      </c>
      <c r="D26260" s="1">
        <v>71285</v>
      </c>
      <c r="E26260" s="1">
        <v>100274</v>
      </c>
      <c r="F26260" s="1">
        <f t="shared" si="821"/>
        <v>24</v>
      </c>
      <c r="G26260" s="1">
        <f t="shared" si="820"/>
        <v>21</v>
      </c>
      <c r="H26260">
        <v>0</v>
      </c>
    </row>
    <row r="26261" spans="1:8" x14ac:dyDescent="0.35">
      <c r="A26261" s="1">
        <v>106259</v>
      </c>
      <c r="B26261" s="1" t="s">
        <v>32600</v>
      </c>
      <c r="C26261" s="8">
        <v>45055.696562500001</v>
      </c>
      <c r="D26261" s="1">
        <v>70306</v>
      </c>
      <c r="E26261" s="1">
        <v>100131</v>
      </c>
      <c r="F26261" s="1">
        <f t="shared" si="821"/>
        <v>29</v>
      </c>
      <c r="G26261" s="1">
        <f t="shared" si="820"/>
        <v>33</v>
      </c>
      <c r="H26261">
        <v>0</v>
      </c>
    </row>
    <row r="26262" spans="1:8" x14ac:dyDescent="0.35">
      <c r="A26262" s="1">
        <v>106260</v>
      </c>
      <c r="B26262" s="1" t="s">
        <v>48777</v>
      </c>
      <c r="C26262" s="8">
        <v>45095.893599537034</v>
      </c>
      <c r="D26262" s="1">
        <v>71481</v>
      </c>
      <c r="E26262" s="1">
        <v>100392</v>
      </c>
      <c r="F26262" s="1">
        <f t="shared" si="821"/>
        <v>29</v>
      </c>
      <c r="G26262" s="1">
        <f t="shared" si="820"/>
        <v>24</v>
      </c>
      <c r="H26262">
        <v>1</v>
      </c>
    </row>
    <row r="26263" spans="1:8" x14ac:dyDescent="0.35">
      <c r="A26263" s="1">
        <v>106261</v>
      </c>
      <c r="B26263" s="1" t="s">
        <v>38634</v>
      </c>
      <c r="C26263" s="8">
        <v>44933.656180555554</v>
      </c>
      <c r="D26263" s="1">
        <v>70035</v>
      </c>
      <c r="E26263" s="1">
        <v>100975</v>
      </c>
      <c r="F26263" s="1">
        <f t="shared" si="821"/>
        <v>23</v>
      </c>
      <c r="G26263" s="1">
        <f t="shared" si="820"/>
        <v>25</v>
      </c>
      <c r="H26263">
        <v>0</v>
      </c>
    </row>
    <row r="26264" spans="1:8" x14ac:dyDescent="0.35">
      <c r="A26264" s="1">
        <v>106262</v>
      </c>
      <c r="B26264" s="1" t="s">
        <v>48365</v>
      </c>
      <c r="C26264" s="8">
        <v>45088.442013888889</v>
      </c>
      <c r="D26264" s="1">
        <v>71434</v>
      </c>
      <c r="E26264" s="1">
        <v>101306</v>
      </c>
      <c r="F26264" s="1">
        <f t="shared" si="821"/>
        <v>30</v>
      </c>
      <c r="G26264" s="1">
        <f t="shared" si="820"/>
        <v>25</v>
      </c>
      <c r="H26264">
        <v>1</v>
      </c>
    </row>
    <row r="26265" spans="1:8" x14ac:dyDescent="0.35">
      <c r="A26265" s="1">
        <v>106263</v>
      </c>
      <c r="B26265" s="1" t="s">
        <v>42121</v>
      </c>
      <c r="C26265" s="8">
        <v>45150.580694444441</v>
      </c>
      <c r="D26265" s="1">
        <v>71563</v>
      </c>
      <c r="E26265" s="1">
        <v>100374</v>
      </c>
      <c r="F26265" s="1">
        <f t="shared" si="821"/>
        <v>33</v>
      </c>
      <c r="G26265" s="1">
        <f t="shared" si="820"/>
        <v>32</v>
      </c>
      <c r="H26265">
        <v>1</v>
      </c>
    </row>
    <row r="26266" spans="1:8" x14ac:dyDescent="0.35">
      <c r="A26266" s="1">
        <v>106264</v>
      </c>
      <c r="B26266" s="1" t="s">
        <v>45826</v>
      </c>
      <c r="C26266" s="8">
        <v>45036.881944444445</v>
      </c>
      <c r="D26266" s="1">
        <v>70159</v>
      </c>
      <c r="E26266" s="1">
        <v>101472</v>
      </c>
      <c r="F26266" s="1">
        <f t="shared" si="821"/>
        <v>34</v>
      </c>
      <c r="G26266" s="1">
        <f t="shared" si="820"/>
        <v>27</v>
      </c>
      <c r="H26266">
        <v>1</v>
      </c>
    </row>
    <row r="26267" spans="1:8" x14ac:dyDescent="0.35">
      <c r="A26267" s="1">
        <v>106265</v>
      </c>
      <c r="B26267" s="1" t="s">
        <v>38596</v>
      </c>
      <c r="C26267" s="8">
        <v>45095.699490740742</v>
      </c>
      <c r="D26267" s="1">
        <v>71092</v>
      </c>
      <c r="E26267" s="1">
        <v>101309</v>
      </c>
      <c r="F26267" s="1">
        <f t="shared" si="821"/>
        <v>24</v>
      </c>
      <c r="G26267" s="1">
        <f t="shared" si="820"/>
        <v>28</v>
      </c>
      <c r="H26267">
        <v>1</v>
      </c>
    </row>
    <row r="26268" spans="1:8" x14ac:dyDescent="0.35">
      <c r="A26268" s="1">
        <v>106266</v>
      </c>
      <c r="B26268" s="1" t="s">
        <v>48701</v>
      </c>
      <c r="C26268" s="8">
        <v>45128.643206018518</v>
      </c>
      <c r="D26268" s="1">
        <v>70496</v>
      </c>
      <c r="E26268" s="1">
        <v>100401</v>
      </c>
      <c r="F26268" s="1">
        <f t="shared" si="821"/>
        <v>25</v>
      </c>
      <c r="G26268" s="1">
        <f t="shared" si="820"/>
        <v>23</v>
      </c>
      <c r="H26268">
        <v>1</v>
      </c>
    </row>
    <row r="26269" spans="1:8" x14ac:dyDescent="0.35">
      <c r="A26269" s="1">
        <v>106267</v>
      </c>
      <c r="B26269" s="1" t="s">
        <v>32526</v>
      </c>
      <c r="C26269" s="8">
        <v>45121.125879629632</v>
      </c>
      <c r="D26269" s="1">
        <v>71168</v>
      </c>
      <c r="E26269" s="1">
        <v>100061</v>
      </c>
      <c r="F26269" s="1">
        <f t="shared" si="821"/>
        <v>26</v>
      </c>
      <c r="G26269" s="1">
        <f t="shared" si="820"/>
        <v>24</v>
      </c>
      <c r="H26269">
        <v>1</v>
      </c>
    </row>
    <row r="26270" spans="1:8" x14ac:dyDescent="0.35">
      <c r="A26270" s="1">
        <v>106268</v>
      </c>
      <c r="B26270" s="1" t="s">
        <v>46795</v>
      </c>
      <c r="C26270" s="8">
        <v>45059.229386574072</v>
      </c>
      <c r="D26270" s="1">
        <v>71063</v>
      </c>
      <c r="E26270" s="1">
        <v>100058</v>
      </c>
      <c r="F26270" s="1">
        <f t="shared" si="821"/>
        <v>23</v>
      </c>
      <c r="G26270" s="1">
        <f t="shared" si="820"/>
        <v>26</v>
      </c>
      <c r="H26270">
        <v>1</v>
      </c>
    </row>
    <row r="26271" spans="1:8" x14ac:dyDescent="0.35">
      <c r="A26271" s="1">
        <v>106269</v>
      </c>
      <c r="B26271" s="1" t="s">
        <v>52057</v>
      </c>
      <c r="C26271" s="8">
        <v>45003.129490740743</v>
      </c>
      <c r="D26271" s="1">
        <v>70489</v>
      </c>
      <c r="E26271" s="1">
        <v>100640</v>
      </c>
      <c r="F26271" s="1">
        <f t="shared" si="821"/>
        <v>26</v>
      </c>
      <c r="G26271" s="1">
        <f t="shared" si="820"/>
        <v>24</v>
      </c>
      <c r="H26271">
        <v>1</v>
      </c>
    </row>
    <row r="26272" spans="1:8" x14ac:dyDescent="0.35">
      <c r="A26272" s="1">
        <v>106270</v>
      </c>
      <c r="B26272" s="1" t="s">
        <v>51617</v>
      </c>
      <c r="C26272" s="8">
        <v>45215.154467592591</v>
      </c>
      <c r="D26272" s="1">
        <v>70369</v>
      </c>
      <c r="E26272" s="1">
        <v>101269</v>
      </c>
      <c r="F26272" s="1">
        <f t="shared" si="821"/>
        <v>35</v>
      </c>
      <c r="G26272" s="1">
        <f t="shared" si="820"/>
        <v>29</v>
      </c>
      <c r="H26272">
        <v>0</v>
      </c>
    </row>
    <row r="26273" spans="1:8" x14ac:dyDescent="0.35">
      <c r="A26273" s="1">
        <v>106271</v>
      </c>
      <c r="B26273" s="1" t="s">
        <v>29044</v>
      </c>
      <c r="C26273" s="8">
        <v>44999.838379629633</v>
      </c>
      <c r="D26273" s="1">
        <v>71085</v>
      </c>
      <c r="E26273" s="1">
        <v>101252</v>
      </c>
      <c r="F26273" s="1">
        <f t="shared" si="821"/>
        <v>29</v>
      </c>
      <c r="G26273" s="1">
        <f t="shared" si="820"/>
        <v>26</v>
      </c>
      <c r="H26273">
        <v>0</v>
      </c>
    </row>
    <row r="26274" spans="1:8" x14ac:dyDescent="0.35">
      <c r="A26274" s="1">
        <v>106272</v>
      </c>
      <c r="B26274" s="1" t="s">
        <v>38722</v>
      </c>
      <c r="C26274" s="8">
        <v>44931.568749999999</v>
      </c>
      <c r="D26274" s="1">
        <v>71145</v>
      </c>
      <c r="E26274" s="1">
        <v>100705</v>
      </c>
      <c r="F26274" s="1">
        <f t="shared" si="821"/>
        <v>28</v>
      </c>
      <c r="G26274" s="1">
        <f t="shared" si="820"/>
        <v>22</v>
      </c>
      <c r="H26274">
        <v>0</v>
      </c>
    </row>
    <row r="26275" spans="1:8" x14ac:dyDescent="0.35">
      <c r="A26275" s="1">
        <v>106273</v>
      </c>
      <c r="B26275" s="1" t="s">
        <v>33825</v>
      </c>
      <c r="C26275" s="8">
        <v>45162.778333333335</v>
      </c>
      <c r="D26275" s="1">
        <v>70366</v>
      </c>
      <c r="E26275" s="1">
        <v>101024</v>
      </c>
      <c r="F26275" s="1">
        <f t="shared" si="821"/>
        <v>37</v>
      </c>
      <c r="G26275" s="1">
        <f t="shared" si="820"/>
        <v>38</v>
      </c>
      <c r="H26275">
        <v>1</v>
      </c>
    </row>
    <row r="26276" spans="1:8" x14ac:dyDescent="0.35">
      <c r="A26276" s="1">
        <v>106274</v>
      </c>
      <c r="B26276" s="1" t="s">
        <v>32240</v>
      </c>
      <c r="C26276" s="8">
        <v>44957.386041666665</v>
      </c>
      <c r="D26276" s="1">
        <v>71125</v>
      </c>
      <c r="E26276" s="1">
        <v>101192</v>
      </c>
      <c r="F26276" s="1">
        <f t="shared" si="821"/>
        <v>31</v>
      </c>
      <c r="G26276" s="1">
        <f t="shared" si="820"/>
        <v>36</v>
      </c>
      <c r="H26276">
        <v>0</v>
      </c>
    </row>
    <row r="26277" spans="1:8" x14ac:dyDescent="0.35">
      <c r="A26277" s="1">
        <v>106275</v>
      </c>
      <c r="B26277" s="1" t="s">
        <v>28046</v>
      </c>
      <c r="C26277" s="8">
        <v>45011.982476851852</v>
      </c>
      <c r="D26277" s="1">
        <v>70870</v>
      </c>
      <c r="E26277" s="1">
        <v>100114</v>
      </c>
      <c r="F26277" s="1">
        <f t="shared" si="821"/>
        <v>35</v>
      </c>
      <c r="G26277" s="1">
        <f t="shared" si="820"/>
        <v>25</v>
      </c>
      <c r="H26277">
        <v>0</v>
      </c>
    </row>
    <row r="26278" spans="1:8" x14ac:dyDescent="0.35">
      <c r="A26278" s="1">
        <v>106276</v>
      </c>
      <c r="B26278" s="1" t="s">
        <v>40420</v>
      </c>
      <c r="C26278" s="8">
        <v>45268.372430555559</v>
      </c>
      <c r="D26278" s="1">
        <v>70245</v>
      </c>
      <c r="E26278" s="1">
        <v>100237</v>
      </c>
      <c r="F26278" s="1">
        <f t="shared" si="821"/>
        <v>37</v>
      </c>
      <c r="G26278" s="1">
        <f t="shared" si="820"/>
        <v>39</v>
      </c>
      <c r="H26278">
        <v>0</v>
      </c>
    </row>
    <row r="26279" spans="1:8" x14ac:dyDescent="0.35">
      <c r="A26279" s="1">
        <v>106277</v>
      </c>
      <c r="B26279" s="1" t="s">
        <v>31374</v>
      </c>
      <c r="C26279" s="8">
        <v>45039.667372685188</v>
      </c>
      <c r="D26279" s="1">
        <v>70035</v>
      </c>
      <c r="E26279" s="1">
        <v>101069</v>
      </c>
      <c r="F26279" s="1">
        <f t="shared" si="821"/>
        <v>23</v>
      </c>
      <c r="G26279" s="1">
        <f t="shared" si="820"/>
        <v>24</v>
      </c>
      <c r="H26279">
        <v>0</v>
      </c>
    </row>
    <row r="26280" spans="1:8" x14ac:dyDescent="0.35">
      <c r="A26280" s="1">
        <v>106278</v>
      </c>
      <c r="B26280" s="1" t="s">
        <v>29936</v>
      </c>
      <c r="C26280" s="8">
        <v>45180.680833333332</v>
      </c>
      <c r="D26280" s="1">
        <v>71180</v>
      </c>
      <c r="E26280" s="1">
        <v>100927</v>
      </c>
      <c r="F26280" s="1">
        <f t="shared" si="821"/>
        <v>23</v>
      </c>
      <c r="G26280" s="1">
        <f t="shared" si="820"/>
        <v>29</v>
      </c>
      <c r="H26280">
        <v>0</v>
      </c>
    </row>
    <row r="26281" spans="1:8" x14ac:dyDescent="0.35">
      <c r="A26281" s="1">
        <v>106279</v>
      </c>
      <c r="B26281" s="1" t="s">
        <v>43907</v>
      </c>
      <c r="C26281" s="8">
        <v>45121.50849537037</v>
      </c>
      <c r="D26281" s="1">
        <v>70979</v>
      </c>
      <c r="E26281" s="1">
        <v>100491</v>
      </c>
      <c r="F26281" s="1">
        <f t="shared" si="821"/>
        <v>25</v>
      </c>
      <c r="G26281" s="1">
        <f t="shared" si="820"/>
        <v>38</v>
      </c>
      <c r="H26281">
        <v>0</v>
      </c>
    </row>
    <row r="26282" spans="1:8" x14ac:dyDescent="0.35">
      <c r="A26282" s="1">
        <v>106280</v>
      </c>
      <c r="B26282" s="1" t="s">
        <v>34775</v>
      </c>
      <c r="C26282" s="8">
        <v>45209.019837962966</v>
      </c>
      <c r="D26282" s="1">
        <v>70309</v>
      </c>
      <c r="E26282" s="1">
        <v>100636</v>
      </c>
      <c r="F26282" s="1">
        <f t="shared" si="821"/>
        <v>34</v>
      </c>
      <c r="G26282" s="1">
        <f t="shared" si="820"/>
        <v>25</v>
      </c>
      <c r="H26282">
        <v>1</v>
      </c>
    </row>
    <row r="26283" spans="1:8" x14ac:dyDescent="0.35">
      <c r="A26283" s="1">
        <v>106281</v>
      </c>
      <c r="B26283" s="1" t="s">
        <v>29379</v>
      </c>
      <c r="C26283" s="8">
        <v>45078.259363425925</v>
      </c>
      <c r="D26283" s="1">
        <v>70111</v>
      </c>
      <c r="E26283" s="1">
        <v>100130</v>
      </c>
      <c r="F26283" s="1">
        <f t="shared" si="821"/>
        <v>30</v>
      </c>
      <c r="G26283" s="1">
        <f t="shared" si="820"/>
        <v>23</v>
      </c>
      <c r="H26283">
        <v>1</v>
      </c>
    </row>
    <row r="26284" spans="1:8" x14ac:dyDescent="0.35">
      <c r="A26284" s="1">
        <v>106282</v>
      </c>
      <c r="B26284" s="1" t="s">
        <v>51983</v>
      </c>
      <c r="C26284" s="8">
        <v>45125.89640046296</v>
      </c>
      <c r="D26284" s="1">
        <v>71172</v>
      </c>
      <c r="E26284" s="1">
        <v>100449</v>
      </c>
      <c r="F26284" s="1">
        <f t="shared" si="821"/>
        <v>38</v>
      </c>
      <c r="G26284" s="1">
        <f t="shared" si="820"/>
        <v>27</v>
      </c>
      <c r="H26284">
        <v>0</v>
      </c>
    </row>
    <row r="26285" spans="1:8" x14ac:dyDescent="0.35">
      <c r="A26285" s="1">
        <v>106283</v>
      </c>
      <c r="B26285" s="1" t="s">
        <v>37745</v>
      </c>
      <c r="C26285" s="8">
        <v>45032.604525462964</v>
      </c>
      <c r="D26285" s="1">
        <v>70703</v>
      </c>
      <c r="E26285" s="1">
        <v>100059</v>
      </c>
      <c r="F26285" s="1">
        <f t="shared" si="821"/>
        <v>24</v>
      </c>
      <c r="G26285" s="1">
        <f t="shared" si="820"/>
        <v>31</v>
      </c>
      <c r="H26285">
        <v>0</v>
      </c>
    </row>
    <row r="26286" spans="1:8" x14ac:dyDescent="0.35">
      <c r="A26286" s="1">
        <v>106284</v>
      </c>
      <c r="B26286" s="1" t="s">
        <v>46733</v>
      </c>
      <c r="C26286" s="8">
        <v>44931.619895833333</v>
      </c>
      <c r="D26286" s="1">
        <v>70286</v>
      </c>
      <c r="E26286" s="1">
        <v>100144</v>
      </c>
      <c r="F26286" s="1">
        <f t="shared" si="821"/>
        <v>26</v>
      </c>
      <c r="G26286" s="1">
        <f t="shared" si="820"/>
        <v>23</v>
      </c>
      <c r="H26286">
        <v>0</v>
      </c>
    </row>
    <row r="26287" spans="1:8" x14ac:dyDescent="0.35">
      <c r="A26287" s="1">
        <v>106285</v>
      </c>
      <c r="B26287" s="1" t="s">
        <v>43656</v>
      </c>
      <c r="C26287" s="8">
        <v>45118.495555555557</v>
      </c>
      <c r="D26287" s="1">
        <v>70282</v>
      </c>
      <c r="E26287" s="1">
        <v>100931</v>
      </c>
      <c r="F26287" s="1">
        <f t="shared" si="821"/>
        <v>23</v>
      </c>
      <c r="G26287" s="1">
        <f t="shared" si="820"/>
        <v>19</v>
      </c>
      <c r="H26287">
        <v>0</v>
      </c>
    </row>
    <row r="26288" spans="1:8" x14ac:dyDescent="0.35">
      <c r="A26288" s="1">
        <v>106286</v>
      </c>
      <c r="B26288" s="1" t="s">
        <v>42956</v>
      </c>
      <c r="C26288" s="8">
        <v>45290.19866898148</v>
      </c>
      <c r="D26288" s="1">
        <v>71465</v>
      </c>
      <c r="E26288" s="1">
        <v>101307</v>
      </c>
      <c r="F26288" s="1">
        <f t="shared" si="821"/>
        <v>42</v>
      </c>
      <c r="G26288" s="1">
        <f t="shared" si="820"/>
        <v>23</v>
      </c>
      <c r="H26288">
        <v>1</v>
      </c>
    </row>
    <row r="26289" spans="1:8" x14ac:dyDescent="0.35">
      <c r="A26289" s="1">
        <v>106287</v>
      </c>
      <c r="B26289" s="1" t="s">
        <v>44464</v>
      </c>
      <c r="C26289" s="8">
        <v>45202.469201388885</v>
      </c>
      <c r="D26289" s="1">
        <v>70153</v>
      </c>
      <c r="E26289" s="1">
        <v>100449</v>
      </c>
      <c r="F26289" s="1">
        <f t="shared" si="821"/>
        <v>28</v>
      </c>
      <c r="G26289" s="1">
        <f t="shared" si="820"/>
        <v>27</v>
      </c>
      <c r="H26289">
        <v>1</v>
      </c>
    </row>
    <row r="26290" spans="1:8" x14ac:dyDescent="0.35">
      <c r="A26290" s="1">
        <v>106288</v>
      </c>
      <c r="B26290" s="1" t="s">
        <v>30605</v>
      </c>
      <c r="C26290" s="8">
        <v>45056.930312500001</v>
      </c>
      <c r="D26290" s="1">
        <v>70096</v>
      </c>
      <c r="E26290" s="1">
        <v>100740</v>
      </c>
      <c r="F26290" s="1">
        <f t="shared" si="821"/>
        <v>26</v>
      </c>
      <c r="G26290" s="1">
        <f t="shared" si="820"/>
        <v>33</v>
      </c>
      <c r="H26290">
        <v>0</v>
      </c>
    </row>
    <row r="26291" spans="1:8" x14ac:dyDescent="0.35">
      <c r="A26291" s="1">
        <v>106289</v>
      </c>
      <c r="B26291" s="1" t="s">
        <v>41768</v>
      </c>
      <c r="C26291" s="8">
        <v>45003.85728009259</v>
      </c>
      <c r="D26291" s="1">
        <v>70100</v>
      </c>
      <c r="E26291" s="1">
        <v>101441</v>
      </c>
      <c r="F26291" s="1">
        <f t="shared" si="821"/>
        <v>34</v>
      </c>
      <c r="G26291" s="1">
        <f t="shared" si="820"/>
        <v>28</v>
      </c>
      <c r="H26291">
        <v>0</v>
      </c>
    </row>
    <row r="26292" spans="1:8" x14ac:dyDescent="0.35">
      <c r="A26292" s="1">
        <v>106290</v>
      </c>
      <c r="B26292" s="1" t="s">
        <v>38394</v>
      </c>
      <c r="C26292" s="8">
        <v>44993.65179398148</v>
      </c>
      <c r="D26292" s="1">
        <v>71282</v>
      </c>
      <c r="E26292" s="1">
        <v>101497</v>
      </c>
      <c r="F26292" s="1">
        <f t="shared" si="821"/>
        <v>21</v>
      </c>
      <c r="G26292" s="1">
        <f t="shared" si="820"/>
        <v>19</v>
      </c>
      <c r="H26292">
        <v>0</v>
      </c>
    </row>
    <row r="26293" spans="1:8" x14ac:dyDescent="0.35">
      <c r="A26293" s="1">
        <v>106291</v>
      </c>
      <c r="B26293" s="1" t="s">
        <v>52642</v>
      </c>
      <c r="C26293" s="8">
        <v>44979.774039351854</v>
      </c>
      <c r="D26293" s="1">
        <v>70751</v>
      </c>
      <c r="E26293" s="1">
        <v>100982</v>
      </c>
      <c r="F26293" s="1">
        <f t="shared" si="821"/>
        <v>19</v>
      </c>
      <c r="G26293" s="1">
        <f t="shared" si="820"/>
        <v>23</v>
      </c>
      <c r="H26293">
        <v>0</v>
      </c>
    </row>
    <row r="26294" spans="1:8" x14ac:dyDescent="0.35">
      <c r="A26294" s="1">
        <v>106292</v>
      </c>
      <c r="B26294" s="1" t="s">
        <v>34374</v>
      </c>
      <c r="C26294" s="8">
        <v>45009.064166666663</v>
      </c>
      <c r="D26294" s="1">
        <v>71244</v>
      </c>
      <c r="E26294" s="1">
        <v>100650</v>
      </c>
      <c r="F26294" s="1">
        <f t="shared" si="821"/>
        <v>34</v>
      </c>
      <c r="G26294" s="1">
        <f t="shared" si="820"/>
        <v>30</v>
      </c>
      <c r="H26294">
        <v>1</v>
      </c>
    </row>
    <row r="26295" spans="1:8" x14ac:dyDescent="0.35">
      <c r="A26295" s="1">
        <v>106293</v>
      </c>
      <c r="B26295" s="1" t="s">
        <v>42538</v>
      </c>
      <c r="C26295" s="8">
        <v>45139.917025462964</v>
      </c>
      <c r="D26295" s="1">
        <v>71515</v>
      </c>
      <c r="E26295" s="1">
        <v>101482</v>
      </c>
      <c r="F26295" s="1">
        <f t="shared" si="821"/>
        <v>25</v>
      </c>
      <c r="G26295" s="1">
        <f t="shared" si="820"/>
        <v>28</v>
      </c>
      <c r="H26295">
        <v>0</v>
      </c>
    </row>
    <row r="26296" spans="1:8" x14ac:dyDescent="0.35">
      <c r="A26296" s="1">
        <v>106294</v>
      </c>
      <c r="B26296" s="1" t="s">
        <v>28033</v>
      </c>
      <c r="C26296" s="8">
        <v>45070.963622685187</v>
      </c>
      <c r="D26296" s="1">
        <v>70067</v>
      </c>
      <c r="E26296" s="1">
        <v>100345</v>
      </c>
      <c r="F26296" s="1">
        <f t="shared" si="821"/>
        <v>40</v>
      </c>
      <c r="G26296" s="1">
        <f t="shared" si="820"/>
        <v>24</v>
      </c>
      <c r="H26296">
        <v>1</v>
      </c>
    </row>
    <row r="26297" spans="1:8" x14ac:dyDescent="0.35">
      <c r="A26297" s="1">
        <v>106295</v>
      </c>
      <c r="B26297" s="1" t="s">
        <v>50127</v>
      </c>
      <c r="C26297" s="8">
        <v>45027.842511574076</v>
      </c>
      <c r="D26297" s="1">
        <v>70192</v>
      </c>
      <c r="E26297" s="1">
        <v>100111</v>
      </c>
      <c r="F26297" s="1">
        <f t="shared" si="821"/>
        <v>27</v>
      </c>
      <c r="G26297" s="1">
        <f t="shared" si="820"/>
        <v>25</v>
      </c>
      <c r="H26297">
        <v>0</v>
      </c>
    </row>
    <row r="26298" spans="1:8" x14ac:dyDescent="0.35">
      <c r="A26298" s="1">
        <v>106296</v>
      </c>
      <c r="B26298" s="1" t="s">
        <v>44014</v>
      </c>
      <c r="C26298" s="8">
        <v>45028.4765625</v>
      </c>
      <c r="D26298" s="1">
        <v>70996</v>
      </c>
      <c r="E26298" s="1">
        <v>100151</v>
      </c>
      <c r="F26298" s="1">
        <f t="shared" si="821"/>
        <v>22</v>
      </c>
      <c r="G26298" s="1">
        <f t="shared" si="820"/>
        <v>27</v>
      </c>
      <c r="H26298">
        <v>1</v>
      </c>
    </row>
    <row r="26299" spans="1:8" x14ac:dyDescent="0.35">
      <c r="A26299" s="1">
        <v>106297</v>
      </c>
      <c r="B26299" s="1" t="s">
        <v>30807</v>
      </c>
      <c r="C26299" s="8">
        <v>45182.401250000003</v>
      </c>
      <c r="D26299" s="1">
        <v>71022</v>
      </c>
      <c r="E26299" s="1">
        <v>100335</v>
      </c>
      <c r="F26299" s="1">
        <f t="shared" si="821"/>
        <v>30</v>
      </c>
      <c r="G26299" s="1">
        <f t="shared" si="820"/>
        <v>30</v>
      </c>
      <c r="H26299">
        <v>1</v>
      </c>
    </row>
    <row r="26300" spans="1:8" x14ac:dyDescent="0.35">
      <c r="A26300" s="1">
        <v>106298</v>
      </c>
      <c r="B26300" s="1" t="s">
        <v>53049</v>
      </c>
      <c r="C26300" s="8">
        <v>45236.473761574074</v>
      </c>
      <c r="D26300" s="1">
        <v>70437</v>
      </c>
      <c r="E26300" s="1">
        <v>101107</v>
      </c>
      <c r="F26300" s="1">
        <f t="shared" si="821"/>
        <v>26</v>
      </c>
      <c r="G26300" s="1">
        <f t="shared" si="820"/>
        <v>26</v>
      </c>
      <c r="H26300">
        <v>0</v>
      </c>
    </row>
    <row r="26301" spans="1:8" x14ac:dyDescent="0.35">
      <c r="A26301" s="1">
        <v>106299</v>
      </c>
      <c r="B26301" s="1" t="s">
        <v>39044</v>
      </c>
      <c r="C26301" s="8">
        <v>45025.897905092592</v>
      </c>
      <c r="D26301" s="1">
        <v>71449</v>
      </c>
      <c r="E26301" s="1">
        <v>100595</v>
      </c>
      <c r="F26301" s="1">
        <f t="shared" si="821"/>
        <v>36</v>
      </c>
      <c r="G26301" s="1">
        <f t="shared" si="820"/>
        <v>30</v>
      </c>
      <c r="H26301">
        <v>0</v>
      </c>
    </row>
    <row r="26302" spans="1:8" x14ac:dyDescent="0.35">
      <c r="A26302" s="1">
        <v>106300</v>
      </c>
      <c r="B26302" s="1" t="s">
        <v>41167</v>
      </c>
      <c r="C26302" s="8">
        <v>44942.334421296298</v>
      </c>
      <c r="D26302" s="1">
        <v>70456</v>
      </c>
      <c r="E26302" s="1">
        <v>100209</v>
      </c>
      <c r="F26302" s="1">
        <f t="shared" si="821"/>
        <v>22</v>
      </c>
      <c r="G26302" s="1">
        <f t="shared" si="820"/>
        <v>19</v>
      </c>
      <c r="H26302">
        <v>0</v>
      </c>
    </row>
    <row r="26303" spans="1:8" x14ac:dyDescent="0.35">
      <c r="A26303" s="1">
        <v>106301</v>
      </c>
      <c r="B26303" s="1" t="s">
        <v>40391</v>
      </c>
      <c r="C26303" s="8">
        <v>45143.803506944445</v>
      </c>
      <c r="D26303" s="1">
        <v>71491</v>
      </c>
      <c r="E26303" s="1">
        <v>100192</v>
      </c>
      <c r="F26303" s="1">
        <f t="shared" si="821"/>
        <v>36</v>
      </c>
      <c r="G26303" s="1">
        <f t="shared" si="820"/>
        <v>31</v>
      </c>
      <c r="H26303">
        <v>0</v>
      </c>
    </row>
    <row r="26304" spans="1:8" x14ac:dyDescent="0.35">
      <c r="A26304" s="1">
        <v>106302</v>
      </c>
      <c r="B26304" s="1" t="s">
        <v>46191</v>
      </c>
      <c r="C26304" s="8">
        <v>45095.28869212963</v>
      </c>
      <c r="D26304" s="1">
        <v>71278</v>
      </c>
      <c r="E26304" s="1">
        <v>100326</v>
      </c>
      <c r="F26304" s="1">
        <f t="shared" si="821"/>
        <v>34</v>
      </c>
      <c r="G26304" s="1">
        <f t="shared" si="820"/>
        <v>25</v>
      </c>
      <c r="H26304">
        <v>1</v>
      </c>
    </row>
    <row r="26305" spans="1:8" x14ac:dyDescent="0.35">
      <c r="A26305" s="1">
        <v>106303</v>
      </c>
      <c r="B26305" s="1" t="s">
        <v>35093</v>
      </c>
      <c r="C26305" s="8">
        <v>45231.07644675926</v>
      </c>
      <c r="D26305" s="1">
        <v>70803</v>
      </c>
      <c r="E26305" s="1">
        <v>101426</v>
      </c>
      <c r="F26305" s="1">
        <f t="shared" si="821"/>
        <v>27</v>
      </c>
      <c r="G26305" s="1">
        <f t="shared" si="820"/>
        <v>25</v>
      </c>
      <c r="H26305">
        <v>1</v>
      </c>
    </row>
    <row r="26306" spans="1:8" x14ac:dyDescent="0.35">
      <c r="A26306" s="1">
        <v>106304</v>
      </c>
      <c r="B26306" s="1" t="s">
        <v>47990</v>
      </c>
      <c r="C26306" s="8">
        <v>45041.361967592595</v>
      </c>
      <c r="D26306" s="1">
        <v>70033</v>
      </c>
      <c r="E26306" s="1">
        <v>100694</v>
      </c>
      <c r="F26306" s="1">
        <f t="shared" si="821"/>
        <v>26</v>
      </c>
      <c r="G26306" s="1">
        <f t="shared" si="820"/>
        <v>22</v>
      </c>
      <c r="H26306">
        <v>0</v>
      </c>
    </row>
    <row r="26307" spans="1:8" x14ac:dyDescent="0.35">
      <c r="A26307" s="1">
        <v>106305</v>
      </c>
      <c r="B26307" s="1" t="s">
        <v>52897</v>
      </c>
      <c r="C26307" s="8">
        <v>45284.726111111115</v>
      </c>
      <c r="D26307" s="1">
        <v>70249</v>
      </c>
      <c r="E26307" s="1">
        <v>100024</v>
      </c>
      <c r="F26307" s="1">
        <f t="shared" si="821"/>
        <v>31</v>
      </c>
      <c r="G26307" s="1">
        <f t="shared" ref="G26307:G26370" si="822">COUNTIF(E$1:E$41447,E26307)</f>
        <v>24</v>
      </c>
      <c r="H26307">
        <v>0</v>
      </c>
    </row>
    <row r="26308" spans="1:8" x14ac:dyDescent="0.35">
      <c r="A26308" s="1">
        <v>106306</v>
      </c>
      <c r="B26308" s="1" t="s">
        <v>35171</v>
      </c>
      <c r="C26308" s="8">
        <v>45274.509745370371</v>
      </c>
      <c r="D26308" s="1">
        <v>70851</v>
      </c>
      <c r="E26308" s="1">
        <v>100887</v>
      </c>
      <c r="F26308" s="1">
        <f t="shared" ref="F26308:F26371" si="823">COUNTIF(D$1:D$41447,D26308)</f>
        <v>39</v>
      </c>
      <c r="G26308" s="1">
        <f t="shared" si="822"/>
        <v>25</v>
      </c>
      <c r="H26308">
        <v>0</v>
      </c>
    </row>
    <row r="26309" spans="1:8" x14ac:dyDescent="0.35">
      <c r="A26309" s="1">
        <v>106307</v>
      </c>
      <c r="B26309" s="1" t="s">
        <v>44249</v>
      </c>
      <c r="C26309" s="8">
        <v>45255.875694444447</v>
      </c>
      <c r="D26309" s="1">
        <v>71256</v>
      </c>
      <c r="E26309" s="1">
        <v>101433</v>
      </c>
      <c r="F26309" s="1">
        <f t="shared" si="823"/>
        <v>24</v>
      </c>
      <c r="G26309" s="1">
        <f t="shared" si="822"/>
        <v>25</v>
      </c>
      <c r="H26309">
        <v>1</v>
      </c>
    </row>
    <row r="26310" spans="1:8" x14ac:dyDescent="0.35">
      <c r="A26310" s="1">
        <v>106308</v>
      </c>
      <c r="B26310" s="1" t="s">
        <v>52905</v>
      </c>
      <c r="C26310" s="8">
        <v>45291.304780092592</v>
      </c>
      <c r="D26310" s="1">
        <v>70836</v>
      </c>
      <c r="E26310" s="1">
        <v>101025</v>
      </c>
      <c r="F26310" s="1">
        <f t="shared" si="823"/>
        <v>26</v>
      </c>
      <c r="G26310" s="1">
        <f t="shared" si="822"/>
        <v>24</v>
      </c>
      <c r="H26310">
        <v>1</v>
      </c>
    </row>
    <row r="26311" spans="1:8" x14ac:dyDescent="0.35">
      <c r="A26311" s="1">
        <v>106309</v>
      </c>
      <c r="B26311" s="1" t="s">
        <v>28084</v>
      </c>
      <c r="C26311" s="8">
        <v>45245.244710648149</v>
      </c>
      <c r="D26311" s="1">
        <v>70220</v>
      </c>
      <c r="E26311" s="1">
        <v>100599</v>
      </c>
      <c r="F26311" s="1">
        <f t="shared" si="823"/>
        <v>36</v>
      </c>
      <c r="G26311" s="1">
        <f t="shared" si="822"/>
        <v>27</v>
      </c>
      <c r="H26311">
        <v>1</v>
      </c>
    </row>
    <row r="26312" spans="1:8" x14ac:dyDescent="0.35">
      <c r="A26312" s="1">
        <v>106310</v>
      </c>
      <c r="B26312" s="1" t="s">
        <v>33940</v>
      </c>
      <c r="C26312" s="8">
        <v>44966.621018518519</v>
      </c>
      <c r="D26312" s="1">
        <v>70541</v>
      </c>
      <c r="E26312" s="1">
        <v>100484</v>
      </c>
      <c r="F26312" s="1">
        <f t="shared" si="823"/>
        <v>34</v>
      </c>
      <c r="G26312" s="1">
        <f t="shared" si="822"/>
        <v>22</v>
      </c>
      <c r="H26312">
        <v>0</v>
      </c>
    </row>
    <row r="26313" spans="1:8" x14ac:dyDescent="0.35">
      <c r="A26313" s="1">
        <v>106311</v>
      </c>
      <c r="B26313" s="1" t="s">
        <v>51812</v>
      </c>
      <c r="C26313" s="8">
        <v>45018.311192129629</v>
      </c>
      <c r="D26313" s="1">
        <v>70871</v>
      </c>
      <c r="E26313" s="1">
        <v>101139</v>
      </c>
      <c r="F26313" s="1">
        <f t="shared" si="823"/>
        <v>29</v>
      </c>
      <c r="G26313" s="1">
        <f t="shared" si="822"/>
        <v>33</v>
      </c>
      <c r="H26313">
        <v>1</v>
      </c>
    </row>
    <row r="26314" spans="1:8" x14ac:dyDescent="0.35">
      <c r="A26314" s="1">
        <v>106312</v>
      </c>
      <c r="B26314" s="1" t="s">
        <v>49555</v>
      </c>
      <c r="C26314" s="8">
        <v>45149.903796296298</v>
      </c>
      <c r="D26314" s="1">
        <v>71094</v>
      </c>
      <c r="E26314" s="1">
        <v>100500</v>
      </c>
      <c r="F26314" s="1">
        <f t="shared" si="823"/>
        <v>30</v>
      </c>
      <c r="G26314" s="1">
        <f t="shared" si="822"/>
        <v>27</v>
      </c>
      <c r="H26314">
        <v>0</v>
      </c>
    </row>
    <row r="26315" spans="1:8" x14ac:dyDescent="0.35">
      <c r="A26315" s="1">
        <v>106313</v>
      </c>
      <c r="B26315" s="1" t="s">
        <v>47635</v>
      </c>
      <c r="C26315" s="8">
        <v>45290.270497685182</v>
      </c>
      <c r="D26315" s="1">
        <v>70727</v>
      </c>
      <c r="E26315" s="1">
        <v>100713</v>
      </c>
      <c r="F26315" s="1">
        <f t="shared" si="823"/>
        <v>33</v>
      </c>
      <c r="G26315" s="1">
        <f t="shared" si="822"/>
        <v>33</v>
      </c>
      <c r="H26315">
        <v>1</v>
      </c>
    </row>
    <row r="26316" spans="1:8" x14ac:dyDescent="0.35">
      <c r="A26316" s="1">
        <v>106314</v>
      </c>
      <c r="B26316" s="1" t="s">
        <v>47836</v>
      </c>
      <c r="C26316" s="8">
        <v>45145.484340277777</v>
      </c>
      <c r="D26316" s="1">
        <v>70468</v>
      </c>
      <c r="E26316" s="1">
        <v>100165</v>
      </c>
      <c r="F26316" s="1">
        <f t="shared" si="823"/>
        <v>34</v>
      </c>
      <c r="G26316" s="1">
        <f t="shared" si="822"/>
        <v>33</v>
      </c>
      <c r="H26316">
        <v>0</v>
      </c>
    </row>
    <row r="26317" spans="1:8" x14ac:dyDescent="0.35">
      <c r="A26317" s="1">
        <v>106315</v>
      </c>
      <c r="B26317" s="1" t="s">
        <v>50725</v>
      </c>
      <c r="C26317" s="8">
        <v>45236.586724537039</v>
      </c>
      <c r="D26317" s="1">
        <v>70327</v>
      </c>
      <c r="E26317" s="1">
        <v>101047</v>
      </c>
      <c r="F26317" s="1">
        <f t="shared" si="823"/>
        <v>27</v>
      </c>
      <c r="G26317" s="1">
        <f t="shared" si="822"/>
        <v>24</v>
      </c>
      <c r="H26317">
        <v>0</v>
      </c>
    </row>
    <row r="26318" spans="1:8" x14ac:dyDescent="0.35">
      <c r="A26318" s="1">
        <v>106316</v>
      </c>
      <c r="B26318" s="1" t="s">
        <v>28295</v>
      </c>
      <c r="C26318" s="8">
        <v>45136.909282407411</v>
      </c>
      <c r="D26318" s="1">
        <v>71482</v>
      </c>
      <c r="E26318" s="1">
        <v>101496</v>
      </c>
      <c r="F26318" s="1">
        <f t="shared" si="823"/>
        <v>31</v>
      </c>
      <c r="G26318" s="1">
        <f t="shared" si="822"/>
        <v>38</v>
      </c>
      <c r="H26318">
        <v>0</v>
      </c>
    </row>
    <row r="26319" spans="1:8" x14ac:dyDescent="0.35">
      <c r="A26319" s="1">
        <v>106317</v>
      </c>
      <c r="B26319" s="1" t="s">
        <v>53345</v>
      </c>
      <c r="C26319" s="8">
        <v>44935.00199074074</v>
      </c>
      <c r="D26319" s="1">
        <v>70837</v>
      </c>
      <c r="E26319" s="1">
        <v>101244</v>
      </c>
      <c r="F26319" s="1">
        <f t="shared" si="823"/>
        <v>30</v>
      </c>
      <c r="G26319" s="1">
        <f t="shared" si="822"/>
        <v>25</v>
      </c>
      <c r="H26319">
        <v>1</v>
      </c>
    </row>
    <row r="26320" spans="1:8" x14ac:dyDescent="0.35">
      <c r="A26320" s="1">
        <v>106318</v>
      </c>
      <c r="B26320" s="1" t="s">
        <v>52267</v>
      </c>
      <c r="C26320" s="8">
        <v>45146.061307870368</v>
      </c>
      <c r="D26320" s="1">
        <v>70725</v>
      </c>
      <c r="E26320" s="1">
        <v>101286</v>
      </c>
      <c r="F26320" s="1">
        <f t="shared" si="823"/>
        <v>26</v>
      </c>
      <c r="G26320" s="1">
        <f t="shared" si="822"/>
        <v>19</v>
      </c>
      <c r="H26320">
        <v>0</v>
      </c>
    </row>
    <row r="26321" spans="1:8" x14ac:dyDescent="0.35">
      <c r="A26321" s="1">
        <v>106319</v>
      </c>
      <c r="B26321" s="1" t="s">
        <v>38098</v>
      </c>
      <c r="C26321" s="8">
        <v>44927.53266203704</v>
      </c>
      <c r="D26321" s="1">
        <v>70979</v>
      </c>
      <c r="E26321" s="1">
        <v>100340</v>
      </c>
      <c r="F26321" s="1">
        <f t="shared" si="823"/>
        <v>25</v>
      </c>
      <c r="G26321" s="1">
        <f t="shared" si="822"/>
        <v>31</v>
      </c>
      <c r="H26321">
        <v>1</v>
      </c>
    </row>
    <row r="26322" spans="1:8" x14ac:dyDescent="0.35">
      <c r="A26322" s="1">
        <v>106320</v>
      </c>
      <c r="B26322" s="1" t="s">
        <v>41640</v>
      </c>
      <c r="C26322" s="8">
        <v>45221.731296296297</v>
      </c>
      <c r="D26322" s="1">
        <v>70060</v>
      </c>
      <c r="E26322" s="1">
        <v>100178</v>
      </c>
      <c r="F26322" s="1">
        <f t="shared" si="823"/>
        <v>19</v>
      </c>
      <c r="G26322" s="1">
        <f t="shared" si="822"/>
        <v>38</v>
      </c>
      <c r="H26322">
        <v>0</v>
      </c>
    </row>
    <row r="26323" spans="1:8" x14ac:dyDescent="0.35">
      <c r="A26323" s="1">
        <v>106321</v>
      </c>
      <c r="B26323" s="1" t="s">
        <v>45696</v>
      </c>
      <c r="C26323" s="8">
        <v>45020.391296296293</v>
      </c>
      <c r="D26323" s="1">
        <v>71068</v>
      </c>
      <c r="E26323" s="1">
        <v>100476</v>
      </c>
      <c r="F26323" s="1">
        <f t="shared" si="823"/>
        <v>31</v>
      </c>
      <c r="G26323" s="1">
        <f t="shared" si="822"/>
        <v>22</v>
      </c>
      <c r="H26323">
        <v>1</v>
      </c>
    </row>
    <row r="26324" spans="1:8" x14ac:dyDescent="0.35">
      <c r="A26324" s="1">
        <v>106322</v>
      </c>
      <c r="B26324" s="1" t="s">
        <v>49084</v>
      </c>
      <c r="C26324" s="8">
        <v>45285.849710648145</v>
      </c>
      <c r="D26324" s="1">
        <v>70803</v>
      </c>
      <c r="E26324" s="1">
        <v>100436</v>
      </c>
      <c r="F26324" s="1">
        <f t="shared" si="823"/>
        <v>27</v>
      </c>
      <c r="G26324" s="1">
        <f t="shared" si="822"/>
        <v>35</v>
      </c>
      <c r="H26324">
        <v>0</v>
      </c>
    </row>
    <row r="26325" spans="1:8" x14ac:dyDescent="0.35">
      <c r="A26325" s="1">
        <v>106323</v>
      </c>
      <c r="B26325" s="1" t="s">
        <v>41219</v>
      </c>
      <c r="C26325" s="8">
        <v>45070.871759259258</v>
      </c>
      <c r="D26325" s="1">
        <v>70976</v>
      </c>
      <c r="E26325" s="1">
        <v>100378</v>
      </c>
      <c r="F26325" s="1">
        <f t="shared" si="823"/>
        <v>41</v>
      </c>
      <c r="G26325" s="1">
        <f t="shared" si="822"/>
        <v>30</v>
      </c>
      <c r="H26325">
        <v>1</v>
      </c>
    </row>
    <row r="26326" spans="1:8" x14ac:dyDescent="0.35">
      <c r="A26326" s="1">
        <v>106324</v>
      </c>
      <c r="B26326" s="1" t="s">
        <v>40056</v>
      </c>
      <c r="C26326" s="8">
        <v>44947.822222222225</v>
      </c>
      <c r="D26326" s="1">
        <v>70167</v>
      </c>
      <c r="E26326" s="1">
        <v>101360</v>
      </c>
      <c r="F26326" s="1">
        <f t="shared" si="823"/>
        <v>28</v>
      </c>
      <c r="G26326" s="1">
        <f t="shared" si="822"/>
        <v>29</v>
      </c>
      <c r="H26326">
        <v>1</v>
      </c>
    </row>
    <row r="26327" spans="1:8" x14ac:dyDescent="0.35">
      <c r="A26327" s="1">
        <v>106325</v>
      </c>
      <c r="B26327" s="1" t="s">
        <v>41479</v>
      </c>
      <c r="C26327" s="8">
        <v>45138.651134259257</v>
      </c>
      <c r="D26327" s="1">
        <v>70662</v>
      </c>
      <c r="E26327" s="1">
        <v>100683</v>
      </c>
      <c r="F26327" s="1">
        <f t="shared" si="823"/>
        <v>24</v>
      </c>
      <c r="G26327" s="1">
        <f t="shared" si="822"/>
        <v>24</v>
      </c>
      <c r="H26327">
        <v>0</v>
      </c>
    </row>
    <row r="26328" spans="1:8" x14ac:dyDescent="0.35">
      <c r="A26328" s="1">
        <v>106326</v>
      </c>
      <c r="B26328" s="1" t="s">
        <v>52922</v>
      </c>
      <c r="C26328" s="8">
        <v>45199.128240740742</v>
      </c>
      <c r="D26328" s="1">
        <v>71131</v>
      </c>
      <c r="E26328" s="1">
        <v>101251</v>
      </c>
      <c r="F26328" s="1">
        <f t="shared" si="823"/>
        <v>36</v>
      </c>
      <c r="G26328" s="1">
        <f t="shared" si="822"/>
        <v>30</v>
      </c>
      <c r="H26328">
        <v>0</v>
      </c>
    </row>
    <row r="26329" spans="1:8" x14ac:dyDescent="0.35">
      <c r="A26329" s="1">
        <v>106327</v>
      </c>
      <c r="B26329" s="1" t="s">
        <v>35081</v>
      </c>
      <c r="C26329" s="8">
        <v>45074.044282407405</v>
      </c>
      <c r="D26329" s="1">
        <v>71378</v>
      </c>
      <c r="E26329" s="1">
        <v>101247</v>
      </c>
      <c r="F26329" s="1">
        <f t="shared" si="823"/>
        <v>25</v>
      </c>
      <c r="G26329" s="1">
        <f t="shared" si="822"/>
        <v>32</v>
      </c>
      <c r="H26329">
        <v>0</v>
      </c>
    </row>
    <row r="26330" spans="1:8" x14ac:dyDescent="0.35">
      <c r="A26330" s="1">
        <v>106328</v>
      </c>
      <c r="B26330" s="1" t="s">
        <v>44271</v>
      </c>
      <c r="C26330" s="8">
        <v>45208.372928240744</v>
      </c>
      <c r="D26330" s="1">
        <v>71405</v>
      </c>
      <c r="E26330" s="1">
        <v>100346</v>
      </c>
      <c r="F26330" s="1">
        <f t="shared" si="823"/>
        <v>33</v>
      </c>
      <c r="G26330" s="1">
        <f t="shared" si="822"/>
        <v>31</v>
      </c>
      <c r="H26330">
        <v>0</v>
      </c>
    </row>
    <row r="26331" spans="1:8" x14ac:dyDescent="0.35">
      <c r="A26331" s="1">
        <v>106329</v>
      </c>
      <c r="B26331" s="1" t="s">
        <v>39982</v>
      </c>
      <c r="C26331" s="8">
        <v>45001.785763888889</v>
      </c>
      <c r="D26331" s="1">
        <v>70095</v>
      </c>
      <c r="E26331" s="1">
        <v>101032</v>
      </c>
      <c r="F26331" s="1">
        <f t="shared" si="823"/>
        <v>24</v>
      </c>
      <c r="G26331" s="1">
        <f t="shared" si="822"/>
        <v>25</v>
      </c>
      <c r="H26331">
        <v>1</v>
      </c>
    </row>
    <row r="26332" spans="1:8" x14ac:dyDescent="0.35">
      <c r="A26332" s="1">
        <v>106330</v>
      </c>
      <c r="B26332" s="1" t="s">
        <v>36625</v>
      </c>
      <c r="C26332" s="8">
        <v>45199.789398148147</v>
      </c>
      <c r="D26332" s="1">
        <v>70168</v>
      </c>
      <c r="E26332" s="1">
        <v>101155</v>
      </c>
      <c r="F26332" s="1">
        <f t="shared" si="823"/>
        <v>29</v>
      </c>
      <c r="G26332" s="1">
        <f t="shared" si="822"/>
        <v>27</v>
      </c>
      <c r="H26332">
        <v>1</v>
      </c>
    </row>
    <row r="26333" spans="1:8" x14ac:dyDescent="0.35">
      <c r="A26333" s="1">
        <v>106331</v>
      </c>
      <c r="B26333" s="1" t="s">
        <v>28183</v>
      </c>
      <c r="C26333" s="8">
        <v>45198.842835648145</v>
      </c>
      <c r="D26333" s="1">
        <v>71380</v>
      </c>
      <c r="E26333" s="1">
        <v>101434</v>
      </c>
      <c r="F26333" s="1">
        <f t="shared" si="823"/>
        <v>39</v>
      </c>
      <c r="G26333" s="1">
        <f t="shared" si="822"/>
        <v>30</v>
      </c>
      <c r="H26333">
        <v>0</v>
      </c>
    </row>
    <row r="26334" spans="1:8" x14ac:dyDescent="0.35">
      <c r="A26334" s="1">
        <v>106332</v>
      </c>
      <c r="B26334" s="1" t="s">
        <v>41106</v>
      </c>
      <c r="C26334" s="8">
        <v>45238.11855324074</v>
      </c>
      <c r="D26334" s="1">
        <v>71254</v>
      </c>
      <c r="E26334" s="1">
        <v>101284</v>
      </c>
      <c r="F26334" s="1">
        <f t="shared" si="823"/>
        <v>28</v>
      </c>
      <c r="G26334" s="1">
        <f t="shared" si="822"/>
        <v>35</v>
      </c>
      <c r="H26334">
        <v>0</v>
      </c>
    </row>
    <row r="26335" spans="1:8" x14ac:dyDescent="0.35">
      <c r="A26335" s="1">
        <v>106333</v>
      </c>
      <c r="B26335" s="1" t="s">
        <v>39295</v>
      </c>
      <c r="C26335" s="8">
        <v>45072.25172453704</v>
      </c>
      <c r="D26335" s="1">
        <v>70340</v>
      </c>
      <c r="E26335" s="1">
        <v>100244</v>
      </c>
      <c r="F26335" s="1">
        <f t="shared" si="823"/>
        <v>29</v>
      </c>
      <c r="G26335" s="1">
        <f t="shared" si="822"/>
        <v>26</v>
      </c>
      <c r="H26335">
        <v>1</v>
      </c>
    </row>
    <row r="26336" spans="1:8" x14ac:dyDescent="0.35">
      <c r="A26336" s="1">
        <v>106334</v>
      </c>
      <c r="B26336" s="1" t="s">
        <v>50812</v>
      </c>
      <c r="C26336" s="8">
        <v>45230.23704861111</v>
      </c>
      <c r="D26336" s="1">
        <v>71482</v>
      </c>
      <c r="E26336" s="1">
        <v>100440</v>
      </c>
      <c r="F26336" s="1">
        <f t="shared" si="823"/>
        <v>31</v>
      </c>
      <c r="G26336" s="1">
        <f t="shared" si="822"/>
        <v>21</v>
      </c>
      <c r="H26336">
        <v>1</v>
      </c>
    </row>
    <row r="26337" spans="1:8" x14ac:dyDescent="0.35">
      <c r="A26337" s="1">
        <v>106335</v>
      </c>
      <c r="B26337" s="1" t="s">
        <v>42432</v>
      </c>
      <c r="C26337" s="8">
        <v>45232.752268518518</v>
      </c>
      <c r="D26337" s="1">
        <v>70849</v>
      </c>
      <c r="E26337" s="1">
        <v>100381</v>
      </c>
      <c r="F26337" s="1">
        <f t="shared" si="823"/>
        <v>23</v>
      </c>
      <c r="G26337" s="1">
        <f t="shared" si="822"/>
        <v>23</v>
      </c>
      <c r="H26337">
        <v>0</v>
      </c>
    </row>
    <row r="26338" spans="1:8" x14ac:dyDescent="0.35">
      <c r="A26338" s="1">
        <v>106336</v>
      </c>
      <c r="B26338" s="1" t="s">
        <v>36374</v>
      </c>
      <c r="C26338" s="8">
        <v>45247.020324074074</v>
      </c>
      <c r="D26338" s="1">
        <v>70564</v>
      </c>
      <c r="E26338" s="1">
        <v>100098</v>
      </c>
      <c r="F26338" s="1">
        <f t="shared" si="823"/>
        <v>28</v>
      </c>
      <c r="G26338" s="1">
        <f t="shared" si="822"/>
        <v>25</v>
      </c>
      <c r="H26338">
        <v>0</v>
      </c>
    </row>
    <row r="26339" spans="1:8" x14ac:dyDescent="0.35">
      <c r="A26339" s="1">
        <v>106337</v>
      </c>
      <c r="B26339" s="1" t="s">
        <v>50661</v>
      </c>
      <c r="C26339" s="8">
        <v>44940.866249999999</v>
      </c>
      <c r="D26339" s="1">
        <v>71543</v>
      </c>
      <c r="E26339" s="1">
        <v>100971</v>
      </c>
      <c r="F26339" s="1">
        <f t="shared" si="823"/>
        <v>25</v>
      </c>
      <c r="G26339" s="1">
        <f t="shared" si="822"/>
        <v>27</v>
      </c>
      <c r="H26339">
        <v>0</v>
      </c>
    </row>
    <row r="26340" spans="1:8" x14ac:dyDescent="0.35">
      <c r="A26340" s="1">
        <v>106338</v>
      </c>
      <c r="B26340" s="1" t="s">
        <v>39646</v>
      </c>
      <c r="C26340" s="8">
        <v>44958.253460648149</v>
      </c>
      <c r="D26340" s="1">
        <v>70973</v>
      </c>
      <c r="E26340" s="1">
        <v>100166</v>
      </c>
      <c r="F26340" s="1">
        <f t="shared" si="823"/>
        <v>31</v>
      </c>
      <c r="G26340" s="1">
        <f t="shared" si="822"/>
        <v>27</v>
      </c>
      <c r="H26340">
        <v>1</v>
      </c>
    </row>
    <row r="26341" spans="1:8" x14ac:dyDescent="0.35">
      <c r="A26341" s="1">
        <v>106339</v>
      </c>
      <c r="B26341" s="1" t="s">
        <v>40558</v>
      </c>
      <c r="C26341" s="8">
        <v>45088.963495370372</v>
      </c>
      <c r="D26341" s="1">
        <v>70019</v>
      </c>
      <c r="E26341" s="1">
        <v>100402</v>
      </c>
      <c r="F26341" s="1">
        <f t="shared" si="823"/>
        <v>40</v>
      </c>
      <c r="G26341" s="1">
        <f t="shared" si="822"/>
        <v>27</v>
      </c>
      <c r="H26341">
        <v>1</v>
      </c>
    </row>
    <row r="26342" spans="1:8" x14ac:dyDescent="0.35">
      <c r="A26342" s="1">
        <v>106340</v>
      </c>
      <c r="B26342" s="1" t="s">
        <v>34492</v>
      </c>
      <c r="C26342" s="8">
        <v>45247.116226851853</v>
      </c>
      <c r="D26342" s="1">
        <v>70332</v>
      </c>
      <c r="E26342" s="1">
        <v>101332</v>
      </c>
      <c r="F26342" s="1">
        <f t="shared" si="823"/>
        <v>44</v>
      </c>
      <c r="G26342" s="1">
        <f t="shared" si="822"/>
        <v>24</v>
      </c>
      <c r="H26342">
        <v>1</v>
      </c>
    </row>
    <row r="26343" spans="1:8" x14ac:dyDescent="0.35">
      <c r="A26343" s="1">
        <v>106341</v>
      </c>
      <c r="B26343" s="1" t="s">
        <v>38308</v>
      </c>
      <c r="C26343" s="8">
        <v>45011.411597222221</v>
      </c>
      <c r="D26343" s="1">
        <v>70654</v>
      </c>
      <c r="E26343" s="1">
        <v>100452</v>
      </c>
      <c r="F26343" s="1">
        <f t="shared" si="823"/>
        <v>29</v>
      </c>
      <c r="G26343" s="1">
        <f t="shared" si="822"/>
        <v>26</v>
      </c>
      <c r="H26343">
        <v>1</v>
      </c>
    </row>
    <row r="26344" spans="1:8" x14ac:dyDescent="0.35">
      <c r="A26344" s="1">
        <v>106342</v>
      </c>
      <c r="B26344" s="1" t="s">
        <v>50587</v>
      </c>
      <c r="C26344" s="8">
        <v>45106.231527777774</v>
      </c>
      <c r="D26344" s="1">
        <v>70633</v>
      </c>
      <c r="E26344" s="1">
        <v>100640</v>
      </c>
      <c r="F26344" s="1">
        <f t="shared" si="823"/>
        <v>31</v>
      </c>
      <c r="G26344" s="1">
        <f t="shared" si="822"/>
        <v>24</v>
      </c>
      <c r="H26344">
        <v>0</v>
      </c>
    </row>
    <row r="26345" spans="1:8" x14ac:dyDescent="0.35">
      <c r="A26345" s="1">
        <v>106343</v>
      </c>
      <c r="B26345" s="1" t="s">
        <v>48751</v>
      </c>
      <c r="C26345" s="8">
        <v>45008.304363425923</v>
      </c>
      <c r="D26345" s="1">
        <v>70115</v>
      </c>
      <c r="E26345" s="1">
        <v>101458</v>
      </c>
      <c r="F26345" s="1">
        <f t="shared" si="823"/>
        <v>28</v>
      </c>
      <c r="G26345" s="1">
        <f t="shared" si="822"/>
        <v>27</v>
      </c>
      <c r="H26345">
        <v>1</v>
      </c>
    </row>
    <row r="26346" spans="1:8" x14ac:dyDescent="0.35">
      <c r="A26346" s="1">
        <v>106344</v>
      </c>
      <c r="B26346" s="1" t="s">
        <v>36788</v>
      </c>
      <c r="C26346" s="8">
        <v>45290.046990740739</v>
      </c>
      <c r="D26346" s="1">
        <v>71492</v>
      </c>
      <c r="E26346" s="1">
        <v>100735</v>
      </c>
      <c r="F26346" s="1">
        <f t="shared" si="823"/>
        <v>24</v>
      </c>
      <c r="G26346" s="1">
        <f t="shared" si="822"/>
        <v>23</v>
      </c>
      <c r="H26346">
        <v>1</v>
      </c>
    </row>
    <row r="26347" spans="1:8" x14ac:dyDescent="0.35">
      <c r="A26347" s="1">
        <v>106345</v>
      </c>
      <c r="B26347" s="1" t="s">
        <v>52183</v>
      </c>
      <c r="C26347" s="8">
        <v>45153.0234375</v>
      </c>
      <c r="D26347" s="1">
        <v>71520</v>
      </c>
      <c r="E26347" s="1">
        <v>100226</v>
      </c>
      <c r="F26347" s="1">
        <f t="shared" si="823"/>
        <v>19</v>
      </c>
      <c r="G26347" s="1">
        <f t="shared" si="822"/>
        <v>23</v>
      </c>
      <c r="H26347">
        <v>1</v>
      </c>
    </row>
    <row r="26348" spans="1:8" x14ac:dyDescent="0.35">
      <c r="A26348" s="1">
        <v>106346</v>
      </c>
      <c r="B26348" s="1" t="s">
        <v>31504</v>
      </c>
      <c r="C26348" s="8">
        <v>45042.053206018521</v>
      </c>
      <c r="D26348" s="1">
        <v>71002</v>
      </c>
      <c r="E26348" s="1">
        <v>100744</v>
      </c>
      <c r="F26348" s="1">
        <f t="shared" si="823"/>
        <v>20</v>
      </c>
      <c r="G26348" s="1">
        <f t="shared" si="822"/>
        <v>31</v>
      </c>
      <c r="H26348">
        <v>0</v>
      </c>
    </row>
    <row r="26349" spans="1:8" x14ac:dyDescent="0.35">
      <c r="A26349" s="1">
        <v>106347</v>
      </c>
      <c r="B26349" s="1" t="s">
        <v>30619</v>
      </c>
      <c r="C26349" s="8">
        <v>45017.283125000002</v>
      </c>
      <c r="D26349" s="1">
        <v>71429</v>
      </c>
      <c r="E26349" s="1">
        <v>101459</v>
      </c>
      <c r="F26349" s="1">
        <f t="shared" si="823"/>
        <v>30</v>
      </c>
      <c r="G26349" s="1">
        <f t="shared" si="822"/>
        <v>23</v>
      </c>
      <c r="H26349">
        <v>0</v>
      </c>
    </row>
    <row r="26350" spans="1:8" x14ac:dyDescent="0.35">
      <c r="A26350" s="1">
        <v>106348</v>
      </c>
      <c r="B26350" s="1" t="s">
        <v>40790</v>
      </c>
      <c r="C26350" s="8">
        <v>45274.212511574071</v>
      </c>
      <c r="D26350" s="1">
        <v>70952</v>
      </c>
      <c r="E26350" s="1">
        <v>101337</v>
      </c>
      <c r="F26350" s="1">
        <f t="shared" si="823"/>
        <v>31</v>
      </c>
      <c r="G26350" s="1">
        <f t="shared" si="822"/>
        <v>21</v>
      </c>
      <c r="H26350">
        <v>0</v>
      </c>
    </row>
    <row r="26351" spans="1:8" x14ac:dyDescent="0.35">
      <c r="A26351" s="1">
        <v>106349</v>
      </c>
      <c r="B26351" s="1" t="s">
        <v>50604</v>
      </c>
      <c r="C26351" s="8">
        <v>45189.99013888889</v>
      </c>
      <c r="D26351" s="1">
        <v>70195</v>
      </c>
      <c r="E26351" s="1">
        <v>101427</v>
      </c>
      <c r="F26351" s="1">
        <f t="shared" si="823"/>
        <v>27</v>
      </c>
      <c r="G26351" s="1">
        <f t="shared" si="822"/>
        <v>24</v>
      </c>
      <c r="H26351">
        <v>1</v>
      </c>
    </row>
    <row r="26352" spans="1:8" x14ac:dyDescent="0.35">
      <c r="A26352" s="1">
        <v>106350</v>
      </c>
      <c r="B26352" s="1" t="s">
        <v>29394</v>
      </c>
      <c r="C26352" s="8">
        <v>45166.878935185188</v>
      </c>
      <c r="D26352" s="1">
        <v>71149</v>
      </c>
      <c r="E26352" s="1">
        <v>100328</v>
      </c>
      <c r="F26352" s="1">
        <f t="shared" si="823"/>
        <v>27</v>
      </c>
      <c r="G26352" s="1">
        <f t="shared" si="822"/>
        <v>22</v>
      </c>
      <c r="H26352">
        <v>0</v>
      </c>
    </row>
    <row r="26353" spans="1:8" x14ac:dyDescent="0.35">
      <c r="A26353" s="1">
        <v>106351</v>
      </c>
      <c r="B26353" s="1" t="s">
        <v>40817</v>
      </c>
      <c r="C26353" s="8">
        <v>44983.755578703705</v>
      </c>
      <c r="D26353" s="1">
        <v>70662</v>
      </c>
      <c r="E26353" s="1">
        <v>101306</v>
      </c>
      <c r="F26353" s="1">
        <f t="shared" si="823"/>
        <v>24</v>
      </c>
      <c r="G26353" s="1">
        <f t="shared" si="822"/>
        <v>25</v>
      </c>
      <c r="H26353">
        <v>0</v>
      </c>
    </row>
    <row r="26354" spans="1:8" x14ac:dyDescent="0.35">
      <c r="A26354" s="1">
        <v>106352</v>
      </c>
      <c r="B26354" s="1" t="s">
        <v>32379</v>
      </c>
      <c r="C26354" s="8">
        <v>45186.126770833333</v>
      </c>
      <c r="D26354" s="1">
        <v>70851</v>
      </c>
      <c r="E26354" s="1">
        <v>100772</v>
      </c>
      <c r="F26354" s="1">
        <f t="shared" si="823"/>
        <v>39</v>
      </c>
      <c r="G26354" s="1">
        <f t="shared" si="822"/>
        <v>17</v>
      </c>
      <c r="H26354">
        <v>1</v>
      </c>
    </row>
    <row r="26355" spans="1:8" x14ac:dyDescent="0.35">
      <c r="A26355" s="1">
        <v>106353</v>
      </c>
      <c r="B26355" s="1" t="s">
        <v>44662</v>
      </c>
      <c r="C26355" s="8">
        <v>44968.656053240738</v>
      </c>
      <c r="D26355" s="1">
        <v>70630</v>
      </c>
      <c r="E26355" s="1">
        <v>101325</v>
      </c>
      <c r="F26355" s="1">
        <f t="shared" si="823"/>
        <v>26</v>
      </c>
      <c r="G26355" s="1">
        <f t="shared" si="822"/>
        <v>27</v>
      </c>
      <c r="H26355">
        <v>1</v>
      </c>
    </row>
    <row r="26356" spans="1:8" x14ac:dyDescent="0.35">
      <c r="A26356" s="1">
        <v>106354</v>
      </c>
      <c r="B26356" s="1" t="s">
        <v>45363</v>
      </c>
      <c r="C26356" s="8">
        <v>45157.427673611113</v>
      </c>
      <c r="D26356" s="1">
        <v>71160</v>
      </c>
      <c r="E26356" s="1">
        <v>100503</v>
      </c>
      <c r="F26356" s="1">
        <f t="shared" si="823"/>
        <v>35</v>
      </c>
      <c r="G26356" s="1">
        <f t="shared" si="822"/>
        <v>26</v>
      </c>
      <c r="H26356">
        <v>0</v>
      </c>
    </row>
    <row r="26357" spans="1:8" x14ac:dyDescent="0.35">
      <c r="A26357" s="1">
        <v>106355</v>
      </c>
      <c r="B26357" s="1" t="s">
        <v>33310</v>
      </c>
      <c r="C26357" s="8">
        <v>45036.242685185185</v>
      </c>
      <c r="D26357" s="1">
        <v>70726</v>
      </c>
      <c r="E26357" s="1">
        <v>100898</v>
      </c>
      <c r="F26357" s="1">
        <f t="shared" si="823"/>
        <v>34</v>
      </c>
      <c r="G26357" s="1">
        <f t="shared" si="822"/>
        <v>29</v>
      </c>
      <c r="H26357">
        <v>0</v>
      </c>
    </row>
    <row r="26358" spans="1:8" x14ac:dyDescent="0.35">
      <c r="A26358" s="1">
        <v>106356</v>
      </c>
      <c r="B26358" s="1" t="s">
        <v>49291</v>
      </c>
      <c r="C26358" s="8">
        <v>45103.547256944446</v>
      </c>
      <c r="D26358" s="1">
        <v>70675</v>
      </c>
      <c r="E26358" s="1">
        <v>100600</v>
      </c>
      <c r="F26358" s="1">
        <f t="shared" si="823"/>
        <v>30</v>
      </c>
      <c r="G26358" s="1">
        <f t="shared" si="822"/>
        <v>22</v>
      </c>
      <c r="H26358">
        <v>1</v>
      </c>
    </row>
    <row r="26359" spans="1:8" x14ac:dyDescent="0.35">
      <c r="A26359" s="1">
        <v>106357</v>
      </c>
      <c r="B26359" s="1" t="s">
        <v>46443</v>
      </c>
      <c r="C26359" s="8">
        <v>44967.040243055555</v>
      </c>
      <c r="D26359" s="1">
        <v>71240</v>
      </c>
      <c r="E26359" s="1">
        <v>100854</v>
      </c>
      <c r="F26359" s="1">
        <f t="shared" si="823"/>
        <v>33</v>
      </c>
      <c r="G26359" s="1">
        <f t="shared" si="822"/>
        <v>34</v>
      </c>
      <c r="H26359">
        <v>1</v>
      </c>
    </row>
    <row r="26360" spans="1:8" x14ac:dyDescent="0.35">
      <c r="A26360" s="1">
        <v>106358</v>
      </c>
      <c r="B26360" s="1" t="s">
        <v>48522</v>
      </c>
      <c r="C26360" s="8">
        <v>45118.404293981483</v>
      </c>
      <c r="D26360" s="1">
        <v>70679</v>
      </c>
      <c r="E26360" s="1">
        <v>101464</v>
      </c>
      <c r="F26360" s="1">
        <f t="shared" si="823"/>
        <v>36</v>
      </c>
      <c r="G26360" s="1">
        <f t="shared" si="822"/>
        <v>27</v>
      </c>
      <c r="H26360">
        <v>0</v>
      </c>
    </row>
    <row r="26361" spans="1:8" x14ac:dyDescent="0.35">
      <c r="A26361" s="1">
        <v>106359</v>
      </c>
      <c r="B26361" s="1" t="s">
        <v>34401</v>
      </c>
      <c r="C26361" s="8">
        <v>44966.532546296294</v>
      </c>
      <c r="D26361" s="1">
        <v>70213</v>
      </c>
      <c r="E26361" s="1">
        <v>101472</v>
      </c>
      <c r="F26361" s="1">
        <f t="shared" si="823"/>
        <v>26</v>
      </c>
      <c r="G26361" s="1">
        <f t="shared" si="822"/>
        <v>27</v>
      </c>
      <c r="H26361">
        <v>1</v>
      </c>
    </row>
    <row r="26362" spans="1:8" x14ac:dyDescent="0.35">
      <c r="A26362" s="1">
        <v>106360</v>
      </c>
      <c r="B26362" s="1" t="s">
        <v>33106</v>
      </c>
      <c r="C26362" s="8">
        <v>45119.646550925929</v>
      </c>
      <c r="D26362" s="1">
        <v>70660</v>
      </c>
      <c r="E26362" s="1">
        <v>101530</v>
      </c>
      <c r="F26362" s="1">
        <f t="shared" si="823"/>
        <v>34</v>
      </c>
      <c r="G26362" s="1">
        <f t="shared" si="822"/>
        <v>28</v>
      </c>
      <c r="H26362">
        <v>0</v>
      </c>
    </row>
    <row r="26363" spans="1:8" x14ac:dyDescent="0.35">
      <c r="A26363" s="1">
        <v>106361</v>
      </c>
      <c r="B26363" s="1" t="s">
        <v>38774</v>
      </c>
      <c r="C26363" s="8">
        <v>45048.108969907407</v>
      </c>
      <c r="D26363" s="1">
        <v>70604</v>
      </c>
      <c r="E26363" s="1">
        <v>101263</v>
      </c>
      <c r="F26363" s="1">
        <f t="shared" si="823"/>
        <v>37</v>
      </c>
      <c r="G26363" s="1">
        <f t="shared" si="822"/>
        <v>24</v>
      </c>
      <c r="H26363">
        <v>0</v>
      </c>
    </row>
    <row r="26364" spans="1:8" x14ac:dyDescent="0.35">
      <c r="A26364" s="1">
        <v>106362</v>
      </c>
      <c r="B26364" s="1" t="s">
        <v>45161</v>
      </c>
      <c r="C26364" s="8">
        <v>45067.406435185185</v>
      </c>
      <c r="D26364" s="1">
        <v>71281</v>
      </c>
      <c r="E26364" s="1">
        <v>100572</v>
      </c>
      <c r="F26364" s="1">
        <f t="shared" si="823"/>
        <v>34</v>
      </c>
      <c r="G26364" s="1">
        <f t="shared" si="822"/>
        <v>35</v>
      </c>
      <c r="H26364">
        <v>0</v>
      </c>
    </row>
    <row r="26365" spans="1:8" x14ac:dyDescent="0.35">
      <c r="A26365" s="1">
        <v>106363</v>
      </c>
      <c r="B26365" s="1" t="s">
        <v>52634</v>
      </c>
      <c r="C26365" s="8">
        <v>44939.700196759259</v>
      </c>
      <c r="D26365" s="1">
        <v>70259</v>
      </c>
      <c r="E26365" s="1">
        <v>100832</v>
      </c>
      <c r="F26365" s="1">
        <f t="shared" si="823"/>
        <v>34</v>
      </c>
      <c r="G26365" s="1">
        <f t="shared" si="822"/>
        <v>29</v>
      </c>
      <c r="H26365">
        <v>1</v>
      </c>
    </row>
    <row r="26366" spans="1:8" x14ac:dyDescent="0.35">
      <c r="A26366" s="1">
        <v>106364</v>
      </c>
      <c r="B26366" s="1" t="s">
        <v>52995</v>
      </c>
      <c r="C26366" s="8">
        <v>45024.491331018522</v>
      </c>
      <c r="D26366" s="1">
        <v>71371</v>
      </c>
      <c r="E26366" s="1">
        <v>100828</v>
      </c>
      <c r="F26366" s="1">
        <f t="shared" si="823"/>
        <v>30</v>
      </c>
      <c r="G26366" s="1">
        <f t="shared" si="822"/>
        <v>21</v>
      </c>
      <c r="H26366">
        <v>0</v>
      </c>
    </row>
    <row r="26367" spans="1:8" x14ac:dyDescent="0.35">
      <c r="A26367" s="1">
        <v>106365</v>
      </c>
      <c r="B26367" s="1" t="s">
        <v>53716</v>
      </c>
      <c r="C26367" s="8">
        <v>45021.862488425926</v>
      </c>
      <c r="D26367" s="1">
        <v>71131</v>
      </c>
      <c r="E26367" s="1">
        <v>101101</v>
      </c>
      <c r="F26367" s="1">
        <f t="shared" si="823"/>
        <v>36</v>
      </c>
      <c r="G26367" s="1">
        <f t="shared" si="822"/>
        <v>26</v>
      </c>
      <c r="H26367">
        <v>0</v>
      </c>
    </row>
    <row r="26368" spans="1:8" x14ac:dyDescent="0.35">
      <c r="A26368" s="1">
        <v>106366</v>
      </c>
      <c r="B26368" s="1" t="s">
        <v>35177</v>
      </c>
      <c r="C26368" s="8">
        <v>45266.677048611113</v>
      </c>
      <c r="D26368" s="1">
        <v>70897</v>
      </c>
      <c r="E26368" s="1">
        <v>101415</v>
      </c>
      <c r="F26368" s="1">
        <f t="shared" si="823"/>
        <v>34</v>
      </c>
      <c r="G26368" s="1">
        <f t="shared" si="822"/>
        <v>25</v>
      </c>
      <c r="H26368">
        <v>1</v>
      </c>
    </row>
    <row r="26369" spans="1:8" x14ac:dyDescent="0.35">
      <c r="A26369" s="1">
        <v>106367</v>
      </c>
      <c r="B26369" s="1" t="s">
        <v>45507</v>
      </c>
      <c r="C26369" s="8">
        <v>45061.030578703707</v>
      </c>
      <c r="D26369" s="1">
        <v>71040</v>
      </c>
      <c r="E26369" s="1">
        <v>101091</v>
      </c>
      <c r="F26369" s="1">
        <f t="shared" si="823"/>
        <v>27</v>
      </c>
      <c r="G26369" s="1">
        <f t="shared" si="822"/>
        <v>23</v>
      </c>
      <c r="H26369">
        <v>1</v>
      </c>
    </row>
    <row r="26370" spans="1:8" x14ac:dyDescent="0.35">
      <c r="A26370" s="1">
        <v>106368</v>
      </c>
      <c r="B26370" s="1" t="s">
        <v>46394</v>
      </c>
      <c r="C26370" s="8">
        <v>45134.022916666669</v>
      </c>
      <c r="D26370" s="1">
        <v>71219</v>
      </c>
      <c r="E26370" s="1">
        <v>100291</v>
      </c>
      <c r="F26370" s="1">
        <f t="shared" si="823"/>
        <v>24</v>
      </c>
      <c r="G26370" s="1">
        <f t="shared" si="822"/>
        <v>22</v>
      </c>
      <c r="H26370">
        <v>0</v>
      </c>
    </row>
    <row r="26371" spans="1:8" x14ac:dyDescent="0.35">
      <c r="A26371" s="1">
        <v>106369</v>
      </c>
      <c r="B26371" s="1" t="s">
        <v>33761</v>
      </c>
      <c r="C26371" s="8">
        <v>45030.801562499997</v>
      </c>
      <c r="D26371" s="1">
        <v>71243</v>
      </c>
      <c r="E26371" s="1">
        <v>100726</v>
      </c>
      <c r="F26371" s="1">
        <f t="shared" si="823"/>
        <v>27</v>
      </c>
      <c r="G26371" s="1">
        <f t="shared" ref="G26371:G26434" si="824">COUNTIF(E$1:E$41447,E26371)</f>
        <v>35</v>
      </c>
      <c r="H26371">
        <v>0</v>
      </c>
    </row>
    <row r="26372" spans="1:8" x14ac:dyDescent="0.35">
      <c r="A26372" s="1">
        <v>106370</v>
      </c>
      <c r="B26372" s="1" t="s">
        <v>46830</v>
      </c>
      <c r="C26372" s="8">
        <v>45228.914884259262</v>
      </c>
      <c r="D26372" s="1">
        <v>71505</v>
      </c>
      <c r="E26372" s="1">
        <v>100099</v>
      </c>
      <c r="F26372" s="1">
        <f t="shared" ref="F26372:F26435" si="825">COUNTIF(D$1:D$41447,D26372)</f>
        <v>37</v>
      </c>
      <c r="G26372" s="1">
        <f t="shared" si="824"/>
        <v>29</v>
      </c>
      <c r="H26372">
        <v>1</v>
      </c>
    </row>
    <row r="26373" spans="1:8" x14ac:dyDescent="0.35">
      <c r="A26373" s="1">
        <v>106371</v>
      </c>
      <c r="B26373" s="1" t="s">
        <v>52209</v>
      </c>
      <c r="C26373" s="8">
        <v>45153.149085648147</v>
      </c>
      <c r="D26373" s="1">
        <v>70850</v>
      </c>
      <c r="E26373" s="1">
        <v>101124</v>
      </c>
      <c r="F26373" s="1">
        <f t="shared" si="825"/>
        <v>32</v>
      </c>
      <c r="G26373" s="1">
        <f t="shared" si="824"/>
        <v>33</v>
      </c>
      <c r="H26373">
        <v>1</v>
      </c>
    </row>
    <row r="26374" spans="1:8" x14ac:dyDescent="0.35">
      <c r="A26374" s="1">
        <v>106372</v>
      </c>
      <c r="B26374" s="1" t="s">
        <v>37823</v>
      </c>
      <c r="C26374" s="8">
        <v>45215.868854166663</v>
      </c>
      <c r="D26374" s="1">
        <v>71016</v>
      </c>
      <c r="E26374" s="1">
        <v>101290</v>
      </c>
      <c r="F26374" s="1">
        <f t="shared" si="825"/>
        <v>25</v>
      </c>
      <c r="G26374" s="1">
        <f t="shared" si="824"/>
        <v>21</v>
      </c>
      <c r="H26374">
        <v>0</v>
      </c>
    </row>
    <row r="26375" spans="1:8" x14ac:dyDescent="0.35">
      <c r="A26375" s="1">
        <v>106373</v>
      </c>
      <c r="B26375" s="1" t="s">
        <v>30652</v>
      </c>
      <c r="C26375" s="8">
        <v>45148.166296296295</v>
      </c>
      <c r="D26375" s="1">
        <v>71522</v>
      </c>
      <c r="E26375" s="1">
        <v>101542</v>
      </c>
      <c r="F26375" s="1">
        <f t="shared" si="825"/>
        <v>20</v>
      </c>
      <c r="G26375" s="1">
        <f t="shared" si="824"/>
        <v>34</v>
      </c>
      <c r="H26375">
        <v>1</v>
      </c>
    </row>
    <row r="26376" spans="1:8" x14ac:dyDescent="0.35">
      <c r="A26376" s="1">
        <v>106374</v>
      </c>
      <c r="B26376" s="1" t="s">
        <v>40421</v>
      </c>
      <c r="C26376" s="8">
        <v>44999.56050925926</v>
      </c>
      <c r="D26376" s="1">
        <v>70927</v>
      </c>
      <c r="E26376" s="1">
        <v>100475</v>
      </c>
      <c r="F26376" s="1">
        <f t="shared" si="825"/>
        <v>32</v>
      </c>
      <c r="G26376" s="1">
        <f t="shared" si="824"/>
        <v>29</v>
      </c>
      <c r="H26376">
        <v>0</v>
      </c>
    </row>
    <row r="26377" spans="1:8" x14ac:dyDescent="0.35">
      <c r="A26377" s="1">
        <v>106375</v>
      </c>
      <c r="B26377" s="1" t="s">
        <v>29814</v>
      </c>
      <c r="C26377" s="8">
        <v>45177.203310185185</v>
      </c>
      <c r="D26377" s="1">
        <v>70217</v>
      </c>
      <c r="E26377" s="1">
        <v>101423</v>
      </c>
      <c r="F26377" s="1">
        <f t="shared" si="825"/>
        <v>32</v>
      </c>
      <c r="G26377" s="1">
        <f t="shared" si="824"/>
        <v>24</v>
      </c>
      <c r="H26377">
        <v>0</v>
      </c>
    </row>
    <row r="26378" spans="1:8" x14ac:dyDescent="0.35">
      <c r="A26378" s="1">
        <v>106376</v>
      </c>
      <c r="B26378" s="1" t="s">
        <v>37247</v>
      </c>
      <c r="C26378" s="8">
        <v>45248.51599537037</v>
      </c>
      <c r="D26378" s="1">
        <v>71118</v>
      </c>
      <c r="E26378" s="1">
        <v>100167</v>
      </c>
      <c r="F26378" s="1">
        <f t="shared" si="825"/>
        <v>41</v>
      </c>
      <c r="G26378" s="1">
        <f t="shared" si="824"/>
        <v>33</v>
      </c>
      <c r="H26378">
        <v>0</v>
      </c>
    </row>
    <row r="26379" spans="1:8" x14ac:dyDescent="0.35">
      <c r="A26379" s="1">
        <v>106377</v>
      </c>
      <c r="B26379" s="1" t="s">
        <v>50904</v>
      </c>
      <c r="C26379" s="8">
        <v>45285.400567129633</v>
      </c>
      <c r="D26379" s="1">
        <v>71557</v>
      </c>
      <c r="E26379" s="1">
        <v>100134</v>
      </c>
      <c r="F26379" s="1">
        <f t="shared" si="825"/>
        <v>34</v>
      </c>
      <c r="G26379" s="1">
        <f t="shared" si="824"/>
        <v>28</v>
      </c>
      <c r="H26379">
        <v>0</v>
      </c>
    </row>
    <row r="26380" spans="1:8" x14ac:dyDescent="0.35">
      <c r="A26380" s="1">
        <v>106378</v>
      </c>
      <c r="B26380" s="1" t="s">
        <v>38660</v>
      </c>
      <c r="C26380" s="8">
        <v>45248.291168981479</v>
      </c>
      <c r="D26380" s="1">
        <v>70406</v>
      </c>
      <c r="E26380" s="1">
        <v>100700</v>
      </c>
      <c r="F26380" s="1">
        <f t="shared" si="825"/>
        <v>32</v>
      </c>
      <c r="G26380" s="1">
        <f t="shared" si="824"/>
        <v>20</v>
      </c>
      <c r="H26380">
        <v>0</v>
      </c>
    </row>
    <row r="26381" spans="1:8" x14ac:dyDescent="0.35">
      <c r="A26381" s="1">
        <v>106379</v>
      </c>
      <c r="B26381" s="1" t="s">
        <v>29675</v>
      </c>
      <c r="C26381" s="8">
        <v>45085.017893518518</v>
      </c>
      <c r="D26381" s="1">
        <v>70068</v>
      </c>
      <c r="E26381" s="1">
        <v>101505</v>
      </c>
      <c r="F26381" s="1">
        <f t="shared" si="825"/>
        <v>26</v>
      </c>
      <c r="G26381" s="1">
        <f t="shared" si="824"/>
        <v>20</v>
      </c>
      <c r="H26381">
        <v>0</v>
      </c>
    </row>
    <row r="26382" spans="1:8" x14ac:dyDescent="0.35">
      <c r="A26382" s="1">
        <v>106380</v>
      </c>
      <c r="B26382" s="1" t="s">
        <v>33108</v>
      </c>
      <c r="C26382" s="8">
        <v>45029.932314814818</v>
      </c>
      <c r="D26382" s="1">
        <v>70773</v>
      </c>
      <c r="E26382" s="1">
        <v>101151</v>
      </c>
      <c r="F26382" s="1">
        <f t="shared" si="825"/>
        <v>31</v>
      </c>
      <c r="G26382" s="1">
        <f t="shared" si="824"/>
        <v>23</v>
      </c>
      <c r="H26382">
        <v>1</v>
      </c>
    </row>
    <row r="26383" spans="1:8" x14ac:dyDescent="0.35">
      <c r="A26383" s="1">
        <v>106381</v>
      </c>
      <c r="B26383" s="1" t="s">
        <v>33706</v>
      </c>
      <c r="C26383" s="8">
        <v>44975.424421296295</v>
      </c>
      <c r="D26383" s="1">
        <v>70354</v>
      </c>
      <c r="E26383" s="1">
        <v>100263</v>
      </c>
      <c r="F26383" s="1">
        <f t="shared" si="825"/>
        <v>26</v>
      </c>
      <c r="G26383" s="1">
        <f t="shared" si="824"/>
        <v>30</v>
      </c>
      <c r="H26383">
        <v>0</v>
      </c>
    </row>
    <row r="26384" spans="1:8" x14ac:dyDescent="0.35">
      <c r="A26384" s="1">
        <v>106382</v>
      </c>
      <c r="B26384" s="1" t="s">
        <v>46691</v>
      </c>
      <c r="C26384" s="8">
        <v>45283.904178240744</v>
      </c>
      <c r="D26384" s="1">
        <v>70873</v>
      </c>
      <c r="E26384" s="1">
        <v>100086</v>
      </c>
      <c r="F26384" s="1">
        <f t="shared" si="825"/>
        <v>29</v>
      </c>
      <c r="G26384" s="1">
        <f t="shared" si="824"/>
        <v>23</v>
      </c>
      <c r="H26384">
        <v>0</v>
      </c>
    </row>
    <row r="26385" spans="1:8" x14ac:dyDescent="0.35">
      <c r="A26385" s="1">
        <v>106383</v>
      </c>
      <c r="B26385" s="1" t="s">
        <v>35902</v>
      </c>
      <c r="C26385" s="8">
        <v>45072.713263888887</v>
      </c>
      <c r="D26385" s="1">
        <v>70916</v>
      </c>
      <c r="E26385" s="1">
        <v>100955</v>
      </c>
      <c r="F26385" s="1">
        <f t="shared" si="825"/>
        <v>33</v>
      </c>
      <c r="G26385" s="1">
        <f t="shared" si="824"/>
        <v>26</v>
      </c>
      <c r="H26385">
        <v>1</v>
      </c>
    </row>
    <row r="26386" spans="1:8" x14ac:dyDescent="0.35">
      <c r="A26386" s="1">
        <v>106384</v>
      </c>
      <c r="B26386" s="1" t="s">
        <v>42433</v>
      </c>
      <c r="C26386" s="8">
        <v>45099.865891203706</v>
      </c>
      <c r="D26386" s="1">
        <v>70882</v>
      </c>
      <c r="E26386" s="1">
        <v>100596</v>
      </c>
      <c r="F26386" s="1">
        <f t="shared" si="825"/>
        <v>37</v>
      </c>
      <c r="G26386" s="1">
        <f t="shared" si="824"/>
        <v>32</v>
      </c>
      <c r="H26386">
        <v>0</v>
      </c>
    </row>
    <row r="26387" spans="1:8" x14ac:dyDescent="0.35">
      <c r="A26387" s="1">
        <v>106385</v>
      </c>
      <c r="B26387" s="1" t="s">
        <v>43201</v>
      </c>
      <c r="C26387" s="8">
        <v>45006.746898148151</v>
      </c>
      <c r="D26387" s="1">
        <v>70929</v>
      </c>
      <c r="E26387" s="1">
        <v>100687</v>
      </c>
      <c r="F26387" s="1">
        <f t="shared" si="825"/>
        <v>32</v>
      </c>
      <c r="G26387" s="1">
        <f t="shared" si="824"/>
        <v>25</v>
      </c>
      <c r="H26387">
        <v>0</v>
      </c>
    </row>
    <row r="26388" spans="1:8" x14ac:dyDescent="0.35">
      <c r="A26388" s="1">
        <v>106386</v>
      </c>
      <c r="B26388" s="1" t="s">
        <v>40836</v>
      </c>
      <c r="C26388" s="8">
        <v>45021.666331018518</v>
      </c>
      <c r="D26388" s="1">
        <v>70884</v>
      </c>
      <c r="E26388" s="1">
        <v>100877</v>
      </c>
      <c r="F26388" s="1">
        <f t="shared" si="825"/>
        <v>25</v>
      </c>
      <c r="G26388" s="1">
        <f t="shared" si="824"/>
        <v>25</v>
      </c>
      <c r="H26388">
        <v>0</v>
      </c>
    </row>
    <row r="26389" spans="1:8" x14ac:dyDescent="0.35">
      <c r="A26389" s="1">
        <v>106387</v>
      </c>
      <c r="B26389" s="1" t="s">
        <v>43430</v>
      </c>
      <c r="C26389" s="8">
        <v>45008.340775462966</v>
      </c>
      <c r="D26389" s="1">
        <v>70037</v>
      </c>
      <c r="E26389" s="1">
        <v>100554</v>
      </c>
      <c r="F26389" s="1">
        <f t="shared" si="825"/>
        <v>22</v>
      </c>
      <c r="G26389" s="1">
        <f t="shared" si="824"/>
        <v>34</v>
      </c>
      <c r="H26389">
        <v>1</v>
      </c>
    </row>
    <row r="26390" spans="1:8" x14ac:dyDescent="0.35">
      <c r="A26390" s="1">
        <v>106388</v>
      </c>
      <c r="B26390" s="1" t="s">
        <v>43142</v>
      </c>
      <c r="C26390" s="8">
        <v>45102.277511574073</v>
      </c>
      <c r="D26390" s="1">
        <v>71013</v>
      </c>
      <c r="E26390" s="1">
        <v>101405</v>
      </c>
      <c r="F26390" s="1">
        <f t="shared" si="825"/>
        <v>22</v>
      </c>
      <c r="G26390" s="1">
        <f t="shared" si="824"/>
        <v>28</v>
      </c>
      <c r="H26390">
        <v>0</v>
      </c>
    </row>
    <row r="26391" spans="1:8" x14ac:dyDescent="0.35">
      <c r="A26391" s="1">
        <v>106389</v>
      </c>
      <c r="B26391" s="1" t="s">
        <v>39938</v>
      </c>
      <c r="C26391" s="8">
        <v>45061.550902777781</v>
      </c>
      <c r="D26391" s="1">
        <v>70496</v>
      </c>
      <c r="E26391" s="1">
        <v>100160</v>
      </c>
      <c r="F26391" s="1">
        <f t="shared" si="825"/>
        <v>25</v>
      </c>
      <c r="G26391" s="1">
        <f t="shared" si="824"/>
        <v>40</v>
      </c>
      <c r="H26391">
        <v>1</v>
      </c>
    </row>
    <row r="26392" spans="1:8" x14ac:dyDescent="0.35">
      <c r="A26392" s="1">
        <v>106390</v>
      </c>
      <c r="B26392" s="1" t="s">
        <v>42395</v>
      </c>
      <c r="C26392" s="8">
        <v>45078.526550925926</v>
      </c>
      <c r="D26392" s="1">
        <v>70640</v>
      </c>
      <c r="E26392" s="1">
        <v>101529</v>
      </c>
      <c r="F26392" s="1">
        <f t="shared" si="825"/>
        <v>31</v>
      </c>
      <c r="G26392" s="1">
        <f t="shared" si="824"/>
        <v>24</v>
      </c>
      <c r="H26392">
        <v>0</v>
      </c>
    </row>
    <row r="26393" spans="1:8" x14ac:dyDescent="0.35">
      <c r="A26393" s="1">
        <v>106391</v>
      </c>
      <c r="B26393" s="1" t="s">
        <v>33168</v>
      </c>
      <c r="C26393" s="8">
        <v>45074.603726851848</v>
      </c>
      <c r="D26393" s="1">
        <v>70130</v>
      </c>
      <c r="E26393" s="1">
        <v>101200</v>
      </c>
      <c r="F26393" s="1">
        <f t="shared" si="825"/>
        <v>23</v>
      </c>
      <c r="G26393" s="1">
        <f t="shared" si="824"/>
        <v>30</v>
      </c>
      <c r="H26393">
        <v>1</v>
      </c>
    </row>
    <row r="26394" spans="1:8" x14ac:dyDescent="0.35">
      <c r="A26394" s="1">
        <v>106392</v>
      </c>
      <c r="B26394" s="1" t="s">
        <v>48933</v>
      </c>
      <c r="C26394" s="8">
        <v>45201.073530092595</v>
      </c>
      <c r="D26394" s="1">
        <v>70403</v>
      </c>
      <c r="E26394" s="1">
        <v>101445</v>
      </c>
      <c r="F26394" s="1">
        <f t="shared" si="825"/>
        <v>26</v>
      </c>
      <c r="G26394" s="1">
        <f t="shared" si="824"/>
        <v>29</v>
      </c>
      <c r="H26394">
        <v>1</v>
      </c>
    </row>
    <row r="26395" spans="1:8" x14ac:dyDescent="0.35">
      <c r="A26395" s="1">
        <v>106393</v>
      </c>
      <c r="B26395" s="1" t="s">
        <v>35077</v>
      </c>
      <c r="C26395" s="8">
        <v>45115.91337962963</v>
      </c>
      <c r="D26395" s="1">
        <v>70740</v>
      </c>
      <c r="E26395" s="1">
        <v>101099</v>
      </c>
      <c r="F26395" s="1">
        <f t="shared" si="825"/>
        <v>23</v>
      </c>
      <c r="G26395" s="1">
        <f t="shared" si="824"/>
        <v>19</v>
      </c>
      <c r="H26395">
        <v>1</v>
      </c>
    </row>
    <row r="26396" spans="1:8" x14ac:dyDescent="0.35">
      <c r="A26396" s="1">
        <v>106394</v>
      </c>
      <c r="B26396" s="1" t="s">
        <v>42135</v>
      </c>
      <c r="C26396" s="8">
        <v>45185.552731481483</v>
      </c>
      <c r="D26396" s="1">
        <v>70966</v>
      </c>
      <c r="E26396" s="1">
        <v>100490</v>
      </c>
      <c r="F26396" s="1">
        <f t="shared" si="825"/>
        <v>30</v>
      </c>
      <c r="G26396" s="1">
        <f t="shared" si="824"/>
        <v>35</v>
      </c>
      <c r="H26396">
        <v>1</v>
      </c>
    </row>
    <row r="26397" spans="1:8" x14ac:dyDescent="0.35">
      <c r="A26397" s="1">
        <v>106395</v>
      </c>
      <c r="B26397" s="1" t="s">
        <v>33210</v>
      </c>
      <c r="C26397" s="8">
        <v>44942.438993055555</v>
      </c>
      <c r="D26397" s="1">
        <v>70482</v>
      </c>
      <c r="E26397" s="1">
        <v>101027</v>
      </c>
      <c r="F26397" s="1">
        <f t="shared" si="825"/>
        <v>24</v>
      </c>
      <c r="G26397" s="1">
        <f t="shared" si="824"/>
        <v>25</v>
      </c>
      <c r="H26397">
        <v>0</v>
      </c>
    </row>
    <row r="26398" spans="1:8" x14ac:dyDescent="0.35">
      <c r="A26398" s="1">
        <v>106396</v>
      </c>
      <c r="B26398" s="1" t="s">
        <v>52905</v>
      </c>
      <c r="C26398" s="8">
        <v>45113.35670138889</v>
      </c>
      <c r="D26398" s="1">
        <v>70376</v>
      </c>
      <c r="E26398" s="1">
        <v>101502</v>
      </c>
      <c r="F26398" s="1">
        <f t="shared" si="825"/>
        <v>27</v>
      </c>
      <c r="G26398" s="1">
        <f t="shared" si="824"/>
        <v>27</v>
      </c>
      <c r="H26398">
        <v>0</v>
      </c>
    </row>
    <row r="26399" spans="1:8" x14ac:dyDescent="0.35">
      <c r="A26399" s="1">
        <v>106397</v>
      </c>
      <c r="B26399" s="1" t="s">
        <v>46297</v>
      </c>
      <c r="C26399" s="8">
        <v>45141.787037037036</v>
      </c>
      <c r="D26399" s="1">
        <v>71042</v>
      </c>
      <c r="E26399" s="1">
        <v>100546</v>
      </c>
      <c r="F26399" s="1">
        <f t="shared" si="825"/>
        <v>16</v>
      </c>
      <c r="G26399" s="1">
        <f t="shared" si="824"/>
        <v>21</v>
      </c>
      <c r="H26399">
        <v>1</v>
      </c>
    </row>
    <row r="26400" spans="1:8" x14ac:dyDescent="0.35">
      <c r="A26400" s="1">
        <v>106398</v>
      </c>
      <c r="B26400" s="1" t="s">
        <v>34792</v>
      </c>
      <c r="C26400" s="8">
        <v>45089.668993055559</v>
      </c>
      <c r="D26400" s="1">
        <v>71381</v>
      </c>
      <c r="E26400" s="1">
        <v>101538</v>
      </c>
      <c r="F26400" s="1">
        <f t="shared" si="825"/>
        <v>35</v>
      </c>
      <c r="G26400" s="1">
        <f t="shared" si="824"/>
        <v>30</v>
      </c>
      <c r="H26400">
        <v>0</v>
      </c>
    </row>
    <row r="26401" spans="1:8" x14ac:dyDescent="0.35">
      <c r="A26401" s="1">
        <v>106399</v>
      </c>
      <c r="B26401" s="1" t="s">
        <v>46720</v>
      </c>
      <c r="C26401" s="8">
        <v>44996.752939814818</v>
      </c>
      <c r="D26401" s="1">
        <v>71428</v>
      </c>
      <c r="E26401" s="1">
        <v>100869</v>
      </c>
      <c r="F26401" s="1">
        <f t="shared" si="825"/>
        <v>24</v>
      </c>
      <c r="G26401" s="1">
        <f t="shared" si="824"/>
        <v>44</v>
      </c>
      <c r="H26401">
        <v>0</v>
      </c>
    </row>
    <row r="26402" spans="1:8" x14ac:dyDescent="0.35">
      <c r="A26402" s="1">
        <v>106400</v>
      </c>
      <c r="B26402" s="1" t="s">
        <v>42291</v>
      </c>
      <c r="C26402" s="8">
        <v>44991.12945601852</v>
      </c>
      <c r="D26402" s="1">
        <v>71378</v>
      </c>
      <c r="E26402" s="1">
        <v>100892</v>
      </c>
      <c r="F26402" s="1">
        <f t="shared" si="825"/>
        <v>25</v>
      </c>
      <c r="G26402" s="1">
        <f t="shared" si="824"/>
        <v>29</v>
      </c>
      <c r="H26402">
        <v>1</v>
      </c>
    </row>
    <row r="26403" spans="1:8" x14ac:dyDescent="0.35">
      <c r="A26403" s="1">
        <v>106401</v>
      </c>
      <c r="B26403" s="1" t="s">
        <v>51696</v>
      </c>
      <c r="C26403" s="8">
        <v>45271.59033564815</v>
      </c>
      <c r="D26403" s="1">
        <v>70780</v>
      </c>
      <c r="E26403" s="1">
        <v>101226</v>
      </c>
      <c r="F26403" s="1">
        <f t="shared" si="825"/>
        <v>32</v>
      </c>
      <c r="G26403" s="1">
        <f t="shared" si="824"/>
        <v>22</v>
      </c>
      <c r="H26403">
        <v>1</v>
      </c>
    </row>
    <row r="26404" spans="1:8" x14ac:dyDescent="0.35">
      <c r="A26404" s="1">
        <v>106402</v>
      </c>
      <c r="B26404" s="1" t="s">
        <v>40115</v>
      </c>
      <c r="C26404" s="8">
        <v>45064.092430555553</v>
      </c>
      <c r="D26404" s="1">
        <v>71030</v>
      </c>
      <c r="E26404" s="1">
        <v>100631</v>
      </c>
      <c r="F26404" s="1">
        <f t="shared" si="825"/>
        <v>27</v>
      </c>
      <c r="G26404" s="1">
        <f t="shared" si="824"/>
        <v>31</v>
      </c>
      <c r="H26404">
        <v>1</v>
      </c>
    </row>
    <row r="26405" spans="1:8" x14ac:dyDescent="0.35">
      <c r="A26405" s="1">
        <v>106403</v>
      </c>
      <c r="B26405" s="1" t="s">
        <v>31222</v>
      </c>
      <c r="C26405" s="8">
        <v>45014.864374999997</v>
      </c>
      <c r="D26405" s="1">
        <v>71161</v>
      </c>
      <c r="E26405" s="1">
        <v>100090</v>
      </c>
      <c r="F26405" s="1">
        <f t="shared" si="825"/>
        <v>27</v>
      </c>
      <c r="G26405" s="1">
        <f t="shared" si="824"/>
        <v>31</v>
      </c>
      <c r="H26405">
        <v>1</v>
      </c>
    </row>
    <row r="26406" spans="1:8" x14ac:dyDescent="0.35">
      <c r="A26406" s="1">
        <v>106404</v>
      </c>
      <c r="B26406" s="1" t="s">
        <v>42896</v>
      </c>
      <c r="C26406" s="8">
        <v>44973.599282407406</v>
      </c>
      <c r="D26406" s="1">
        <v>70919</v>
      </c>
      <c r="E26406" s="1">
        <v>100054</v>
      </c>
      <c r="F26406" s="1">
        <f t="shared" si="825"/>
        <v>33</v>
      </c>
      <c r="G26406" s="1">
        <f t="shared" si="824"/>
        <v>28</v>
      </c>
      <c r="H26406">
        <v>0</v>
      </c>
    </row>
    <row r="26407" spans="1:8" x14ac:dyDescent="0.35">
      <c r="A26407" s="1">
        <v>106405</v>
      </c>
      <c r="B26407" s="1" t="s">
        <v>28848</v>
      </c>
      <c r="C26407" s="8">
        <v>45114.327245370368</v>
      </c>
      <c r="D26407" s="1">
        <v>70004</v>
      </c>
      <c r="E26407" s="1">
        <v>101224</v>
      </c>
      <c r="F26407" s="1">
        <f t="shared" si="825"/>
        <v>37</v>
      </c>
      <c r="G26407" s="1">
        <f t="shared" si="824"/>
        <v>33</v>
      </c>
      <c r="H26407">
        <v>1</v>
      </c>
    </row>
    <row r="26408" spans="1:8" x14ac:dyDescent="0.35">
      <c r="A26408" s="1">
        <v>106406</v>
      </c>
      <c r="B26408" s="1" t="s">
        <v>43426</v>
      </c>
      <c r="C26408" s="8">
        <v>45135.819594907407</v>
      </c>
      <c r="D26408" s="1">
        <v>70466</v>
      </c>
      <c r="E26408" s="1">
        <v>100650</v>
      </c>
      <c r="F26408" s="1">
        <f t="shared" si="825"/>
        <v>32</v>
      </c>
      <c r="G26408" s="1">
        <f t="shared" si="824"/>
        <v>30</v>
      </c>
      <c r="H26408">
        <v>0</v>
      </c>
    </row>
    <row r="26409" spans="1:8" x14ac:dyDescent="0.35">
      <c r="A26409" s="1">
        <v>106407</v>
      </c>
      <c r="B26409" s="1" t="s">
        <v>35316</v>
      </c>
      <c r="C26409" s="8">
        <v>44954.057673611111</v>
      </c>
      <c r="D26409" s="1">
        <v>70486</v>
      </c>
      <c r="E26409" s="1">
        <v>101463</v>
      </c>
      <c r="F26409" s="1">
        <f t="shared" si="825"/>
        <v>27</v>
      </c>
      <c r="G26409" s="1">
        <f t="shared" si="824"/>
        <v>30</v>
      </c>
      <c r="H26409">
        <v>1</v>
      </c>
    </row>
    <row r="26410" spans="1:8" x14ac:dyDescent="0.35">
      <c r="A26410" s="1">
        <v>106408</v>
      </c>
      <c r="B26410" s="1" t="s">
        <v>49681</v>
      </c>
      <c r="C26410" s="8">
        <v>45243.922210648147</v>
      </c>
      <c r="D26410" s="1">
        <v>70947</v>
      </c>
      <c r="E26410" s="1">
        <v>101350</v>
      </c>
      <c r="F26410" s="1">
        <f t="shared" si="825"/>
        <v>30</v>
      </c>
      <c r="G26410" s="1">
        <f t="shared" si="824"/>
        <v>27</v>
      </c>
      <c r="H26410">
        <v>0</v>
      </c>
    </row>
    <row r="26411" spans="1:8" x14ac:dyDescent="0.35">
      <c r="A26411" s="1">
        <v>106409</v>
      </c>
      <c r="B26411" s="1" t="s">
        <v>37575</v>
      </c>
      <c r="C26411" s="8">
        <v>45158.870891203704</v>
      </c>
      <c r="D26411" s="1">
        <v>70382</v>
      </c>
      <c r="E26411" s="1">
        <v>101504</v>
      </c>
      <c r="F26411" s="1">
        <f t="shared" si="825"/>
        <v>31</v>
      </c>
      <c r="G26411" s="1">
        <f t="shared" si="824"/>
        <v>27</v>
      </c>
      <c r="H26411">
        <v>1</v>
      </c>
    </row>
    <row r="26412" spans="1:8" x14ac:dyDescent="0.35">
      <c r="A26412" s="1">
        <v>106410</v>
      </c>
      <c r="B26412" s="1" t="s">
        <v>30054</v>
      </c>
      <c r="C26412" s="8">
        <v>45224.569733796299</v>
      </c>
      <c r="D26412" s="1">
        <v>71464</v>
      </c>
      <c r="E26412" s="1">
        <v>100799</v>
      </c>
      <c r="F26412" s="1">
        <f t="shared" si="825"/>
        <v>28</v>
      </c>
      <c r="G26412" s="1">
        <f t="shared" si="824"/>
        <v>32</v>
      </c>
      <c r="H26412">
        <v>1</v>
      </c>
    </row>
    <row r="26413" spans="1:8" x14ac:dyDescent="0.35">
      <c r="A26413" s="1">
        <v>106411</v>
      </c>
      <c r="B26413" s="1" t="s">
        <v>34507</v>
      </c>
      <c r="C26413" s="8">
        <v>45253.075856481482</v>
      </c>
      <c r="D26413" s="1">
        <v>70864</v>
      </c>
      <c r="E26413" s="1">
        <v>100087</v>
      </c>
      <c r="F26413" s="1">
        <f t="shared" si="825"/>
        <v>27</v>
      </c>
      <c r="G26413" s="1">
        <f t="shared" si="824"/>
        <v>27</v>
      </c>
      <c r="H26413">
        <v>0</v>
      </c>
    </row>
    <row r="26414" spans="1:8" x14ac:dyDescent="0.35">
      <c r="A26414" s="1">
        <v>106412</v>
      </c>
      <c r="B26414" s="1" t="s">
        <v>46709</v>
      </c>
      <c r="C26414" s="8">
        <v>45081.111875000002</v>
      </c>
      <c r="D26414" s="1">
        <v>70379</v>
      </c>
      <c r="E26414" s="1">
        <v>101561</v>
      </c>
      <c r="F26414" s="1">
        <f t="shared" si="825"/>
        <v>28</v>
      </c>
      <c r="G26414" s="1">
        <f t="shared" si="824"/>
        <v>33</v>
      </c>
      <c r="H26414">
        <v>0</v>
      </c>
    </row>
    <row r="26415" spans="1:8" x14ac:dyDescent="0.35">
      <c r="A26415" s="1">
        <v>106413</v>
      </c>
      <c r="B26415" s="1" t="s">
        <v>38624</v>
      </c>
      <c r="C26415" s="8">
        <v>45261.565891203703</v>
      </c>
      <c r="D26415" s="1">
        <v>70895</v>
      </c>
      <c r="E26415" s="1">
        <v>100349</v>
      </c>
      <c r="F26415" s="1">
        <f t="shared" si="825"/>
        <v>31</v>
      </c>
      <c r="G26415" s="1">
        <f t="shared" si="824"/>
        <v>24</v>
      </c>
      <c r="H26415">
        <v>0</v>
      </c>
    </row>
    <row r="26416" spans="1:8" x14ac:dyDescent="0.35">
      <c r="A26416" s="1">
        <v>106414</v>
      </c>
      <c r="B26416" s="1" t="s">
        <v>52767</v>
      </c>
      <c r="C26416" s="8">
        <v>44966.039305555554</v>
      </c>
      <c r="D26416" s="1">
        <v>70043</v>
      </c>
      <c r="E26416" s="1">
        <v>101199</v>
      </c>
      <c r="F26416" s="1">
        <f t="shared" si="825"/>
        <v>26</v>
      </c>
      <c r="G26416" s="1">
        <f t="shared" si="824"/>
        <v>28</v>
      </c>
      <c r="H26416">
        <v>1</v>
      </c>
    </row>
    <row r="26417" spans="1:8" x14ac:dyDescent="0.35">
      <c r="A26417" s="1">
        <v>106415</v>
      </c>
      <c r="B26417" s="1" t="s">
        <v>48000</v>
      </c>
      <c r="C26417" s="8">
        <v>45271.377337962964</v>
      </c>
      <c r="D26417" s="1">
        <v>71056</v>
      </c>
      <c r="E26417" s="1">
        <v>101107</v>
      </c>
      <c r="F26417" s="1">
        <f t="shared" si="825"/>
        <v>41</v>
      </c>
      <c r="G26417" s="1">
        <f t="shared" si="824"/>
        <v>26</v>
      </c>
      <c r="H26417">
        <v>0</v>
      </c>
    </row>
    <row r="26418" spans="1:8" x14ac:dyDescent="0.35">
      <c r="A26418" s="1">
        <v>106416</v>
      </c>
      <c r="B26418" s="1" t="s">
        <v>41666</v>
      </c>
      <c r="C26418" s="8">
        <v>45117.100185185183</v>
      </c>
      <c r="D26418" s="1">
        <v>70119</v>
      </c>
      <c r="E26418" s="1">
        <v>101082</v>
      </c>
      <c r="F26418" s="1">
        <f t="shared" si="825"/>
        <v>24</v>
      </c>
      <c r="G26418" s="1">
        <f t="shared" si="824"/>
        <v>28</v>
      </c>
      <c r="H26418">
        <v>1</v>
      </c>
    </row>
    <row r="26419" spans="1:8" x14ac:dyDescent="0.35">
      <c r="A26419" s="1">
        <v>106417</v>
      </c>
      <c r="B26419" s="1" t="s">
        <v>36631</v>
      </c>
      <c r="C26419" s="8">
        <v>45034.489490740743</v>
      </c>
      <c r="D26419" s="1">
        <v>71081</v>
      </c>
      <c r="E26419" s="1">
        <v>100233</v>
      </c>
      <c r="F26419" s="1">
        <f t="shared" si="825"/>
        <v>30</v>
      </c>
      <c r="G26419" s="1">
        <f t="shared" si="824"/>
        <v>36</v>
      </c>
      <c r="H26419">
        <v>1</v>
      </c>
    </row>
    <row r="26420" spans="1:8" x14ac:dyDescent="0.35">
      <c r="A26420" s="1">
        <v>106418</v>
      </c>
      <c r="B26420" s="1" t="s">
        <v>52600</v>
      </c>
      <c r="C26420" s="8">
        <v>45110.159259259257</v>
      </c>
      <c r="D26420" s="1">
        <v>70172</v>
      </c>
      <c r="E26420" s="1">
        <v>101002</v>
      </c>
      <c r="F26420" s="1">
        <f t="shared" si="825"/>
        <v>27</v>
      </c>
      <c r="G26420" s="1">
        <f t="shared" si="824"/>
        <v>29</v>
      </c>
      <c r="H26420">
        <v>0</v>
      </c>
    </row>
    <row r="26421" spans="1:8" x14ac:dyDescent="0.35">
      <c r="A26421" s="1">
        <v>106419</v>
      </c>
      <c r="B26421" s="1" t="s">
        <v>37617</v>
      </c>
      <c r="C26421" s="8">
        <v>45036.948298611111</v>
      </c>
      <c r="D26421" s="1">
        <v>70263</v>
      </c>
      <c r="E26421" s="1">
        <v>100091</v>
      </c>
      <c r="F26421" s="1">
        <f t="shared" si="825"/>
        <v>26</v>
      </c>
      <c r="G26421" s="1">
        <f t="shared" si="824"/>
        <v>20</v>
      </c>
      <c r="H26421">
        <v>1</v>
      </c>
    </row>
    <row r="26422" spans="1:8" x14ac:dyDescent="0.35">
      <c r="A26422" s="1">
        <v>106420</v>
      </c>
      <c r="B26422" s="1" t="s">
        <v>28204</v>
      </c>
      <c r="C26422" s="8">
        <v>45240.347395833334</v>
      </c>
      <c r="D26422" s="1">
        <v>70596</v>
      </c>
      <c r="E26422" s="1">
        <v>100681</v>
      </c>
      <c r="F26422" s="1">
        <f t="shared" si="825"/>
        <v>33</v>
      </c>
      <c r="G26422" s="1">
        <f t="shared" si="824"/>
        <v>26</v>
      </c>
      <c r="H26422">
        <v>0</v>
      </c>
    </row>
    <row r="26423" spans="1:8" x14ac:dyDescent="0.35">
      <c r="A26423" s="1">
        <v>106421</v>
      </c>
      <c r="B26423" s="1" t="s">
        <v>39634</v>
      </c>
      <c r="C26423" s="8">
        <v>45041.400127314817</v>
      </c>
      <c r="D26423" s="1">
        <v>71229</v>
      </c>
      <c r="E26423" s="1">
        <v>100427</v>
      </c>
      <c r="F26423" s="1">
        <f t="shared" si="825"/>
        <v>19</v>
      </c>
      <c r="G26423" s="1">
        <f t="shared" si="824"/>
        <v>25</v>
      </c>
      <c r="H26423">
        <v>1</v>
      </c>
    </row>
    <row r="26424" spans="1:8" x14ac:dyDescent="0.35">
      <c r="A26424" s="1">
        <v>106422</v>
      </c>
      <c r="B26424" s="1" t="s">
        <v>44754</v>
      </c>
      <c r="C26424" s="8">
        <v>45280.685358796298</v>
      </c>
      <c r="D26424" s="1">
        <v>71537</v>
      </c>
      <c r="E26424" s="1">
        <v>100190</v>
      </c>
      <c r="F26424" s="1">
        <f t="shared" si="825"/>
        <v>32</v>
      </c>
      <c r="G26424" s="1">
        <f t="shared" si="824"/>
        <v>28</v>
      </c>
      <c r="H26424">
        <v>1</v>
      </c>
    </row>
    <row r="26425" spans="1:8" x14ac:dyDescent="0.35">
      <c r="A26425" s="1">
        <v>106423</v>
      </c>
      <c r="B26425" s="1" t="s">
        <v>38982</v>
      </c>
      <c r="C26425" s="8">
        <v>45045.479548611111</v>
      </c>
      <c r="D26425" s="1">
        <v>71213</v>
      </c>
      <c r="E26425" s="1">
        <v>100919</v>
      </c>
      <c r="F26425" s="1">
        <f t="shared" si="825"/>
        <v>29</v>
      </c>
      <c r="G26425" s="1">
        <f t="shared" si="824"/>
        <v>34</v>
      </c>
      <c r="H26425">
        <v>1</v>
      </c>
    </row>
    <row r="26426" spans="1:8" x14ac:dyDescent="0.35">
      <c r="A26426" s="1">
        <v>106424</v>
      </c>
      <c r="B26426" s="1" t="s">
        <v>33005</v>
      </c>
      <c r="C26426" s="8">
        <v>45158.93886574074</v>
      </c>
      <c r="D26426" s="1">
        <v>70051</v>
      </c>
      <c r="E26426" s="1">
        <v>100470</v>
      </c>
      <c r="F26426" s="1">
        <f t="shared" si="825"/>
        <v>24</v>
      </c>
      <c r="G26426" s="1">
        <f t="shared" si="824"/>
        <v>33</v>
      </c>
      <c r="H26426">
        <v>1</v>
      </c>
    </row>
    <row r="26427" spans="1:8" x14ac:dyDescent="0.35">
      <c r="A26427" s="1">
        <v>106425</v>
      </c>
      <c r="B26427" s="1" t="s">
        <v>41799</v>
      </c>
      <c r="C26427" s="8">
        <v>45177.39565972222</v>
      </c>
      <c r="D26427" s="1">
        <v>70101</v>
      </c>
      <c r="E26427" s="1">
        <v>100089</v>
      </c>
      <c r="F26427" s="1">
        <f t="shared" si="825"/>
        <v>25</v>
      </c>
      <c r="G26427" s="1">
        <f t="shared" si="824"/>
        <v>31</v>
      </c>
      <c r="H26427">
        <v>1</v>
      </c>
    </row>
    <row r="26428" spans="1:8" x14ac:dyDescent="0.35">
      <c r="A26428" s="1">
        <v>106426</v>
      </c>
      <c r="B26428" s="1" t="s">
        <v>51949</v>
      </c>
      <c r="C26428" s="8">
        <v>45284.272673611114</v>
      </c>
      <c r="D26428" s="1">
        <v>70534</v>
      </c>
      <c r="E26428" s="1">
        <v>101306</v>
      </c>
      <c r="F26428" s="1">
        <f t="shared" si="825"/>
        <v>17</v>
      </c>
      <c r="G26428" s="1">
        <f t="shared" si="824"/>
        <v>25</v>
      </c>
      <c r="H26428">
        <v>1</v>
      </c>
    </row>
    <row r="26429" spans="1:8" x14ac:dyDescent="0.35">
      <c r="A26429" s="1">
        <v>106427</v>
      </c>
      <c r="B26429" s="1" t="s">
        <v>49016</v>
      </c>
      <c r="C26429" s="8">
        <v>45193.477581018517</v>
      </c>
      <c r="D26429" s="1">
        <v>70626</v>
      </c>
      <c r="E26429" s="1">
        <v>100590</v>
      </c>
      <c r="F26429" s="1">
        <f t="shared" si="825"/>
        <v>32</v>
      </c>
      <c r="G26429" s="1">
        <f t="shared" si="824"/>
        <v>23</v>
      </c>
      <c r="H26429">
        <v>0</v>
      </c>
    </row>
    <row r="26430" spans="1:8" x14ac:dyDescent="0.35">
      <c r="A26430" s="1">
        <v>106428</v>
      </c>
      <c r="B26430" s="1" t="s">
        <v>45261</v>
      </c>
      <c r="C26430" s="8">
        <v>45026.090532407405</v>
      </c>
      <c r="D26430" s="1">
        <v>70542</v>
      </c>
      <c r="E26430" s="1">
        <v>101388</v>
      </c>
      <c r="F26430" s="1">
        <f t="shared" si="825"/>
        <v>27</v>
      </c>
      <c r="G26430" s="1">
        <f t="shared" si="824"/>
        <v>23</v>
      </c>
      <c r="H26430">
        <v>0</v>
      </c>
    </row>
    <row r="26431" spans="1:8" x14ac:dyDescent="0.35">
      <c r="A26431" s="1">
        <v>106429</v>
      </c>
      <c r="B26431" s="1" t="s">
        <v>28454</v>
      </c>
      <c r="C26431" s="8">
        <v>44946.87363425926</v>
      </c>
      <c r="D26431" s="1">
        <v>71448</v>
      </c>
      <c r="E26431" s="1">
        <v>100840</v>
      </c>
      <c r="F26431" s="1">
        <f t="shared" si="825"/>
        <v>34</v>
      </c>
      <c r="G26431" s="1">
        <f t="shared" si="824"/>
        <v>24</v>
      </c>
      <c r="H26431">
        <v>0</v>
      </c>
    </row>
    <row r="26432" spans="1:8" x14ac:dyDescent="0.35">
      <c r="A26432" s="1">
        <v>106430</v>
      </c>
      <c r="B26432" s="1" t="s">
        <v>31714</v>
      </c>
      <c r="C26432" s="8">
        <v>45092.760034722225</v>
      </c>
      <c r="D26432" s="1">
        <v>70921</v>
      </c>
      <c r="E26432" s="1">
        <v>100302</v>
      </c>
      <c r="F26432" s="1">
        <f t="shared" si="825"/>
        <v>32</v>
      </c>
      <c r="G26432" s="1">
        <f t="shared" si="824"/>
        <v>27</v>
      </c>
      <c r="H26432">
        <v>1</v>
      </c>
    </row>
    <row r="26433" spans="1:8" x14ac:dyDescent="0.35">
      <c r="A26433" s="1">
        <v>106431</v>
      </c>
      <c r="B26433" s="1" t="s">
        <v>38109</v>
      </c>
      <c r="C26433" s="8">
        <v>45218.469131944446</v>
      </c>
      <c r="D26433" s="1">
        <v>70760</v>
      </c>
      <c r="E26433" s="1">
        <v>100785</v>
      </c>
      <c r="F26433" s="1">
        <f t="shared" si="825"/>
        <v>25</v>
      </c>
      <c r="G26433" s="1">
        <f t="shared" si="824"/>
        <v>26</v>
      </c>
      <c r="H26433">
        <v>1</v>
      </c>
    </row>
    <row r="26434" spans="1:8" x14ac:dyDescent="0.35">
      <c r="A26434" s="1">
        <v>106432</v>
      </c>
      <c r="B26434" s="1" t="s">
        <v>33332</v>
      </c>
      <c r="C26434" s="8">
        <v>45201.547777777778</v>
      </c>
      <c r="D26434" s="1">
        <v>70887</v>
      </c>
      <c r="E26434" s="1">
        <v>100464</v>
      </c>
      <c r="F26434" s="1">
        <f t="shared" si="825"/>
        <v>37</v>
      </c>
      <c r="G26434" s="1">
        <f t="shared" si="824"/>
        <v>32</v>
      </c>
      <c r="H26434">
        <v>1</v>
      </c>
    </row>
    <row r="26435" spans="1:8" x14ac:dyDescent="0.35">
      <c r="A26435" s="1">
        <v>106433</v>
      </c>
      <c r="B26435" s="1" t="s">
        <v>28988</v>
      </c>
      <c r="C26435" s="8">
        <v>45050.943009259259</v>
      </c>
      <c r="D26435" s="1">
        <v>71296</v>
      </c>
      <c r="E26435" s="1">
        <v>100678</v>
      </c>
      <c r="F26435" s="1">
        <f t="shared" si="825"/>
        <v>31</v>
      </c>
      <c r="G26435" s="1">
        <f t="shared" ref="G26435:G26498" si="826">COUNTIF(E$1:E$41447,E26435)</f>
        <v>31</v>
      </c>
      <c r="H26435">
        <v>0</v>
      </c>
    </row>
    <row r="26436" spans="1:8" x14ac:dyDescent="0.35">
      <c r="A26436" s="1">
        <v>106434</v>
      </c>
      <c r="B26436" s="1" t="s">
        <v>44489</v>
      </c>
      <c r="C26436" s="8">
        <v>45281.358842592592</v>
      </c>
      <c r="D26436" s="1">
        <v>70582</v>
      </c>
      <c r="E26436" s="1">
        <v>100180</v>
      </c>
      <c r="F26436" s="1">
        <f t="shared" ref="F26436:F26499" si="827">COUNTIF(D$1:D$41447,D26436)</f>
        <v>33</v>
      </c>
      <c r="G26436" s="1">
        <f t="shared" si="826"/>
        <v>22</v>
      </c>
      <c r="H26436">
        <v>0</v>
      </c>
    </row>
    <row r="26437" spans="1:8" x14ac:dyDescent="0.35">
      <c r="A26437" s="1">
        <v>106435</v>
      </c>
      <c r="B26437" s="1" t="s">
        <v>43953</v>
      </c>
      <c r="C26437" s="8">
        <v>45040.084814814814</v>
      </c>
      <c r="D26437" s="1">
        <v>70276</v>
      </c>
      <c r="E26437" s="1">
        <v>101439</v>
      </c>
      <c r="F26437" s="1">
        <f t="shared" si="827"/>
        <v>18</v>
      </c>
      <c r="G26437" s="1">
        <f t="shared" si="826"/>
        <v>26</v>
      </c>
      <c r="H26437">
        <v>1</v>
      </c>
    </row>
    <row r="26438" spans="1:8" x14ac:dyDescent="0.35">
      <c r="A26438" s="1">
        <v>106436</v>
      </c>
      <c r="B26438" s="1" t="s">
        <v>50569</v>
      </c>
      <c r="C26438" s="8">
        <v>45271.139791666668</v>
      </c>
      <c r="D26438" s="1">
        <v>70501</v>
      </c>
      <c r="E26438" s="1">
        <v>101346</v>
      </c>
      <c r="F26438" s="1">
        <f t="shared" si="827"/>
        <v>28</v>
      </c>
      <c r="G26438" s="1">
        <f t="shared" si="826"/>
        <v>18</v>
      </c>
      <c r="H26438">
        <v>1</v>
      </c>
    </row>
    <row r="26439" spans="1:8" x14ac:dyDescent="0.35">
      <c r="A26439" s="1">
        <v>106437</v>
      </c>
      <c r="B26439" s="1" t="s">
        <v>47238</v>
      </c>
      <c r="C26439" s="8">
        <v>45039.767557870371</v>
      </c>
      <c r="D26439" s="1">
        <v>71253</v>
      </c>
      <c r="E26439" s="1">
        <v>100570</v>
      </c>
      <c r="F26439" s="1">
        <f t="shared" si="827"/>
        <v>27</v>
      </c>
      <c r="G26439" s="1">
        <f t="shared" si="826"/>
        <v>24</v>
      </c>
      <c r="H26439">
        <v>0</v>
      </c>
    </row>
    <row r="26440" spans="1:8" x14ac:dyDescent="0.35">
      <c r="A26440" s="1">
        <v>106438</v>
      </c>
      <c r="B26440" s="1" t="s">
        <v>38572</v>
      </c>
      <c r="C26440" s="8">
        <v>45169.309710648151</v>
      </c>
      <c r="D26440" s="1">
        <v>71388</v>
      </c>
      <c r="E26440" s="1">
        <v>100488</v>
      </c>
      <c r="F26440" s="1">
        <f t="shared" si="827"/>
        <v>24</v>
      </c>
      <c r="G26440" s="1">
        <f t="shared" si="826"/>
        <v>21</v>
      </c>
      <c r="H26440">
        <v>1</v>
      </c>
    </row>
    <row r="26441" spans="1:8" x14ac:dyDescent="0.35">
      <c r="A26441" s="1">
        <v>106439</v>
      </c>
      <c r="B26441" s="1" t="s">
        <v>31033</v>
      </c>
      <c r="C26441" s="8">
        <v>45277.877916666665</v>
      </c>
      <c r="D26441" s="1">
        <v>71071</v>
      </c>
      <c r="E26441" s="1">
        <v>100919</v>
      </c>
      <c r="F26441" s="1">
        <f t="shared" si="827"/>
        <v>31</v>
      </c>
      <c r="G26441" s="1">
        <f t="shared" si="826"/>
        <v>34</v>
      </c>
      <c r="H26441">
        <v>0</v>
      </c>
    </row>
    <row r="26442" spans="1:8" x14ac:dyDescent="0.35">
      <c r="A26442" s="1">
        <v>106440</v>
      </c>
      <c r="B26442" s="1" t="s">
        <v>39266</v>
      </c>
      <c r="C26442" s="8">
        <v>45244.354467592595</v>
      </c>
      <c r="D26442" s="1">
        <v>70628</v>
      </c>
      <c r="E26442" s="1">
        <v>100146</v>
      </c>
      <c r="F26442" s="1">
        <f t="shared" si="827"/>
        <v>24</v>
      </c>
      <c r="G26442" s="1">
        <f t="shared" si="826"/>
        <v>25</v>
      </c>
      <c r="H26442">
        <v>0</v>
      </c>
    </row>
    <row r="26443" spans="1:8" x14ac:dyDescent="0.35">
      <c r="A26443" s="1">
        <v>106441</v>
      </c>
      <c r="B26443" s="1" t="s">
        <v>47039</v>
      </c>
      <c r="C26443" s="8">
        <v>45036.914351851854</v>
      </c>
      <c r="D26443" s="1">
        <v>71448</v>
      </c>
      <c r="E26443" s="1">
        <v>100017</v>
      </c>
      <c r="F26443" s="1">
        <f t="shared" si="827"/>
        <v>34</v>
      </c>
      <c r="G26443" s="1">
        <f t="shared" si="826"/>
        <v>19</v>
      </c>
      <c r="H26443">
        <v>1</v>
      </c>
    </row>
    <row r="26444" spans="1:8" x14ac:dyDescent="0.35">
      <c r="A26444" s="1">
        <v>106442</v>
      </c>
      <c r="B26444" s="1" t="s">
        <v>30760</v>
      </c>
      <c r="C26444" s="8">
        <v>45140.003946759258</v>
      </c>
      <c r="D26444" s="1">
        <v>71549</v>
      </c>
      <c r="E26444" s="1">
        <v>101267</v>
      </c>
      <c r="F26444" s="1">
        <f t="shared" si="827"/>
        <v>33</v>
      </c>
      <c r="G26444" s="1">
        <f t="shared" si="826"/>
        <v>27</v>
      </c>
      <c r="H26444">
        <v>0</v>
      </c>
    </row>
    <row r="26445" spans="1:8" x14ac:dyDescent="0.35">
      <c r="A26445" s="1">
        <v>106443</v>
      </c>
      <c r="B26445" s="1" t="s">
        <v>29176</v>
      </c>
      <c r="C26445" s="8">
        <v>45195.684745370374</v>
      </c>
      <c r="D26445" s="1">
        <v>70655</v>
      </c>
      <c r="E26445" s="1">
        <v>100224</v>
      </c>
      <c r="F26445" s="1">
        <f t="shared" si="827"/>
        <v>20</v>
      </c>
      <c r="G26445" s="1">
        <f t="shared" si="826"/>
        <v>23</v>
      </c>
      <c r="H26445">
        <v>0</v>
      </c>
    </row>
    <row r="26446" spans="1:8" x14ac:dyDescent="0.35">
      <c r="A26446" s="1">
        <v>106444</v>
      </c>
      <c r="B26446" s="1" t="s">
        <v>35600</v>
      </c>
      <c r="C26446" s="8">
        <v>45092.174027777779</v>
      </c>
      <c r="D26446" s="1">
        <v>70893</v>
      </c>
      <c r="E26446" s="1">
        <v>100706</v>
      </c>
      <c r="F26446" s="1">
        <f t="shared" si="827"/>
        <v>27</v>
      </c>
      <c r="G26446" s="1">
        <f t="shared" si="826"/>
        <v>31</v>
      </c>
      <c r="H26446">
        <v>0</v>
      </c>
    </row>
    <row r="26447" spans="1:8" x14ac:dyDescent="0.35">
      <c r="A26447" s="1">
        <v>106445</v>
      </c>
      <c r="B26447" s="1" t="s">
        <v>39063</v>
      </c>
      <c r="C26447" s="8">
        <v>45134.097824074073</v>
      </c>
      <c r="D26447" s="1">
        <v>70890</v>
      </c>
      <c r="E26447" s="1">
        <v>100823</v>
      </c>
      <c r="F26447" s="1">
        <f t="shared" si="827"/>
        <v>34</v>
      </c>
      <c r="G26447" s="1">
        <f t="shared" si="826"/>
        <v>27</v>
      </c>
      <c r="H26447">
        <v>1</v>
      </c>
    </row>
    <row r="26448" spans="1:8" x14ac:dyDescent="0.35">
      <c r="A26448" s="1">
        <v>106446</v>
      </c>
      <c r="B26448" s="1" t="s">
        <v>28577</v>
      </c>
      <c r="C26448" s="8">
        <v>45101.296122685184</v>
      </c>
      <c r="D26448" s="1">
        <v>70993</v>
      </c>
      <c r="E26448" s="1">
        <v>100230</v>
      </c>
      <c r="F26448" s="1">
        <f t="shared" si="827"/>
        <v>28</v>
      </c>
      <c r="G26448" s="1">
        <f t="shared" si="826"/>
        <v>34</v>
      </c>
      <c r="H26448">
        <v>1</v>
      </c>
    </row>
    <row r="26449" spans="1:8" x14ac:dyDescent="0.35">
      <c r="A26449" s="1">
        <v>106447</v>
      </c>
      <c r="B26449" s="1" t="s">
        <v>47011</v>
      </c>
      <c r="C26449" s="8">
        <v>45275.420706018522</v>
      </c>
      <c r="D26449" s="1">
        <v>70808</v>
      </c>
      <c r="E26449" s="1">
        <v>100866</v>
      </c>
      <c r="F26449" s="1">
        <f t="shared" si="827"/>
        <v>24</v>
      </c>
      <c r="G26449" s="1">
        <f t="shared" si="826"/>
        <v>23</v>
      </c>
      <c r="H26449">
        <v>1</v>
      </c>
    </row>
    <row r="26450" spans="1:8" x14ac:dyDescent="0.35">
      <c r="A26450" s="1">
        <v>106448</v>
      </c>
      <c r="B26450" s="1" t="s">
        <v>48481</v>
      </c>
      <c r="C26450" s="8">
        <v>45272.548437500001</v>
      </c>
      <c r="D26450" s="1">
        <v>71000</v>
      </c>
      <c r="E26450" s="1">
        <v>100277</v>
      </c>
      <c r="F26450" s="1">
        <f t="shared" si="827"/>
        <v>23</v>
      </c>
      <c r="G26450" s="1">
        <f t="shared" si="826"/>
        <v>25</v>
      </c>
      <c r="H26450">
        <v>1</v>
      </c>
    </row>
    <row r="26451" spans="1:8" x14ac:dyDescent="0.35">
      <c r="A26451" s="1">
        <v>106449</v>
      </c>
      <c r="B26451" s="1" t="s">
        <v>34699</v>
      </c>
      <c r="C26451" s="8">
        <v>45088.439918981479</v>
      </c>
      <c r="D26451" s="1">
        <v>70888</v>
      </c>
      <c r="E26451" s="1">
        <v>100188</v>
      </c>
      <c r="F26451" s="1">
        <f t="shared" si="827"/>
        <v>31</v>
      </c>
      <c r="G26451" s="1">
        <f t="shared" si="826"/>
        <v>32</v>
      </c>
      <c r="H26451">
        <v>1</v>
      </c>
    </row>
    <row r="26452" spans="1:8" x14ac:dyDescent="0.35">
      <c r="A26452" s="1">
        <v>106450</v>
      </c>
      <c r="B26452" s="1" t="s">
        <v>51530</v>
      </c>
      <c r="C26452" s="8">
        <v>44944.05541666667</v>
      </c>
      <c r="D26452" s="1">
        <v>70213</v>
      </c>
      <c r="E26452" s="1">
        <v>101504</v>
      </c>
      <c r="F26452" s="1">
        <f t="shared" si="827"/>
        <v>26</v>
      </c>
      <c r="G26452" s="1">
        <f t="shared" si="826"/>
        <v>27</v>
      </c>
      <c r="H26452">
        <v>1</v>
      </c>
    </row>
    <row r="26453" spans="1:8" x14ac:dyDescent="0.35">
      <c r="A26453" s="1">
        <v>106451</v>
      </c>
      <c r="B26453" s="1" t="s">
        <v>50510</v>
      </c>
      <c r="C26453" s="8">
        <v>44935.094606481478</v>
      </c>
      <c r="D26453" s="1">
        <v>70256</v>
      </c>
      <c r="E26453" s="1">
        <v>101431</v>
      </c>
      <c r="F26453" s="1">
        <f t="shared" si="827"/>
        <v>31</v>
      </c>
      <c r="G26453" s="1">
        <f t="shared" si="826"/>
        <v>27</v>
      </c>
      <c r="H26453">
        <v>1</v>
      </c>
    </row>
    <row r="26454" spans="1:8" x14ac:dyDescent="0.35">
      <c r="A26454" s="1">
        <v>106452</v>
      </c>
      <c r="B26454" s="1" t="s">
        <v>42545</v>
      </c>
      <c r="C26454" s="8">
        <v>45199.800856481481</v>
      </c>
      <c r="D26454" s="1">
        <v>70931</v>
      </c>
      <c r="E26454" s="1">
        <v>100986</v>
      </c>
      <c r="F26454" s="1">
        <f t="shared" si="827"/>
        <v>22</v>
      </c>
      <c r="G26454" s="1">
        <f t="shared" si="826"/>
        <v>22</v>
      </c>
      <c r="H26454">
        <v>1</v>
      </c>
    </row>
    <row r="26455" spans="1:8" x14ac:dyDescent="0.35">
      <c r="A26455" s="1">
        <v>106453</v>
      </c>
      <c r="B26455" s="1" t="s">
        <v>38103</v>
      </c>
      <c r="C26455" s="8">
        <v>45201.676759259259</v>
      </c>
      <c r="D26455" s="1">
        <v>71479</v>
      </c>
      <c r="E26455" s="1">
        <v>100529</v>
      </c>
      <c r="F26455" s="1">
        <f t="shared" si="827"/>
        <v>24</v>
      </c>
      <c r="G26455" s="1">
        <f t="shared" si="826"/>
        <v>23</v>
      </c>
      <c r="H26455">
        <v>1</v>
      </c>
    </row>
    <row r="26456" spans="1:8" x14ac:dyDescent="0.35">
      <c r="A26456" s="1">
        <v>106454</v>
      </c>
      <c r="B26456" s="1" t="s">
        <v>40124</v>
      </c>
      <c r="C26456" s="8">
        <v>44931.098553240743</v>
      </c>
      <c r="D26456" s="1">
        <v>70446</v>
      </c>
      <c r="E26456" s="1">
        <v>101057</v>
      </c>
      <c r="F26456" s="1">
        <f t="shared" si="827"/>
        <v>29</v>
      </c>
      <c r="G26456" s="1">
        <f t="shared" si="826"/>
        <v>31</v>
      </c>
      <c r="H26456">
        <v>1</v>
      </c>
    </row>
    <row r="26457" spans="1:8" x14ac:dyDescent="0.35">
      <c r="A26457" s="1">
        <v>106455</v>
      </c>
      <c r="B26457" s="1" t="s">
        <v>50078</v>
      </c>
      <c r="C26457" s="8">
        <v>44951.373217592591</v>
      </c>
      <c r="D26457" s="1">
        <v>70585</v>
      </c>
      <c r="E26457" s="1">
        <v>100473</v>
      </c>
      <c r="F26457" s="1">
        <f t="shared" si="827"/>
        <v>24</v>
      </c>
      <c r="G26457" s="1">
        <f t="shared" si="826"/>
        <v>25</v>
      </c>
      <c r="H26457">
        <v>1</v>
      </c>
    </row>
    <row r="26458" spans="1:8" x14ac:dyDescent="0.35">
      <c r="A26458" s="1">
        <v>106456</v>
      </c>
      <c r="B26458" s="1" t="s">
        <v>33077</v>
      </c>
      <c r="C26458" s="8">
        <v>44983.671701388892</v>
      </c>
      <c r="D26458" s="1">
        <v>70231</v>
      </c>
      <c r="E26458" s="1">
        <v>101531</v>
      </c>
      <c r="F26458" s="1">
        <f t="shared" si="827"/>
        <v>23</v>
      </c>
      <c r="G26458" s="1">
        <f t="shared" si="826"/>
        <v>33</v>
      </c>
      <c r="H26458">
        <v>0</v>
      </c>
    </row>
    <row r="26459" spans="1:8" x14ac:dyDescent="0.35">
      <c r="A26459" s="1">
        <v>106457</v>
      </c>
      <c r="B26459" s="1" t="s">
        <v>49840</v>
      </c>
      <c r="C26459" s="8">
        <v>45282.642974537041</v>
      </c>
      <c r="D26459" s="1">
        <v>70225</v>
      </c>
      <c r="E26459" s="1">
        <v>100655</v>
      </c>
      <c r="F26459" s="1">
        <f t="shared" si="827"/>
        <v>33</v>
      </c>
      <c r="G26459" s="1">
        <f t="shared" si="826"/>
        <v>24</v>
      </c>
      <c r="H26459">
        <v>0</v>
      </c>
    </row>
    <row r="26460" spans="1:8" x14ac:dyDescent="0.35">
      <c r="A26460" s="1">
        <v>106458</v>
      </c>
      <c r="B26460" s="1" t="s">
        <v>49234</v>
      </c>
      <c r="C26460" s="8">
        <v>45082.973310185182</v>
      </c>
      <c r="D26460" s="1">
        <v>70904</v>
      </c>
      <c r="E26460" s="1">
        <v>100890</v>
      </c>
      <c r="F26460" s="1">
        <f t="shared" si="827"/>
        <v>27</v>
      </c>
      <c r="G26460" s="1">
        <f t="shared" si="826"/>
        <v>25</v>
      </c>
      <c r="H26460">
        <v>1</v>
      </c>
    </row>
    <row r="26461" spans="1:8" x14ac:dyDescent="0.35">
      <c r="A26461" s="1">
        <v>106459</v>
      </c>
      <c r="B26461" s="1" t="s">
        <v>46404</v>
      </c>
      <c r="C26461" s="8">
        <v>44938.084050925929</v>
      </c>
      <c r="D26461" s="1">
        <v>70768</v>
      </c>
      <c r="E26461" s="1">
        <v>100209</v>
      </c>
      <c r="F26461" s="1">
        <f t="shared" si="827"/>
        <v>25</v>
      </c>
      <c r="G26461" s="1">
        <f t="shared" si="826"/>
        <v>19</v>
      </c>
      <c r="H26461">
        <v>0</v>
      </c>
    </row>
    <row r="26462" spans="1:8" x14ac:dyDescent="0.35">
      <c r="A26462" s="1">
        <v>106460</v>
      </c>
      <c r="B26462" s="1" t="s">
        <v>49458</v>
      </c>
      <c r="C26462" s="8">
        <v>45124.979710648149</v>
      </c>
      <c r="D26462" s="1">
        <v>70913</v>
      </c>
      <c r="E26462" s="1">
        <v>100932</v>
      </c>
      <c r="F26462" s="1">
        <f t="shared" si="827"/>
        <v>32</v>
      </c>
      <c r="G26462" s="1">
        <f t="shared" si="826"/>
        <v>30</v>
      </c>
      <c r="H26462">
        <v>1</v>
      </c>
    </row>
    <row r="26463" spans="1:8" x14ac:dyDescent="0.35">
      <c r="A26463" s="1">
        <v>106461</v>
      </c>
      <c r="B26463" s="1" t="s">
        <v>41937</v>
      </c>
      <c r="C26463" s="8">
        <v>45256.851481481484</v>
      </c>
      <c r="D26463" s="1">
        <v>70874</v>
      </c>
      <c r="E26463" s="1">
        <v>100880</v>
      </c>
      <c r="F26463" s="1">
        <f t="shared" si="827"/>
        <v>29</v>
      </c>
      <c r="G26463" s="1">
        <f t="shared" si="826"/>
        <v>13</v>
      </c>
      <c r="H26463">
        <v>0</v>
      </c>
    </row>
    <row r="26464" spans="1:8" x14ac:dyDescent="0.35">
      <c r="A26464" s="1">
        <v>106462</v>
      </c>
      <c r="B26464" s="1" t="s">
        <v>43666</v>
      </c>
      <c r="C26464" s="8">
        <v>45121.03765046296</v>
      </c>
      <c r="D26464" s="1">
        <v>70884</v>
      </c>
      <c r="E26464" s="1">
        <v>101534</v>
      </c>
      <c r="F26464" s="1">
        <f t="shared" si="827"/>
        <v>25</v>
      </c>
      <c r="G26464" s="1">
        <f t="shared" si="826"/>
        <v>25</v>
      </c>
      <c r="H26464">
        <v>0</v>
      </c>
    </row>
    <row r="26465" spans="1:8" x14ac:dyDescent="0.35">
      <c r="A26465" s="1">
        <v>106463</v>
      </c>
      <c r="B26465" s="1" t="s">
        <v>36103</v>
      </c>
      <c r="C26465" s="8">
        <v>44938.6718287037</v>
      </c>
      <c r="D26465" s="1">
        <v>70395</v>
      </c>
      <c r="E26465" s="1">
        <v>101257</v>
      </c>
      <c r="F26465" s="1">
        <f t="shared" si="827"/>
        <v>27</v>
      </c>
      <c r="G26465" s="1">
        <f t="shared" si="826"/>
        <v>39</v>
      </c>
      <c r="H26465">
        <v>1</v>
      </c>
    </row>
    <row r="26466" spans="1:8" x14ac:dyDescent="0.35">
      <c r="A26466" s="1">
        <v>106464</v>
      </c>
      <c r="B26466" s="1" t="s">
        <v>49368</v>
      </c>
      <c r="C26466" s="8">
        <v>45138.722141203703</v>
      </c>
      <c r="D26466" s="1">
        <v>71365</v>
      </c>
      <c r="E26466" s="1">
        <v>100670</v>
      </c>
      <c r="F26466" s="1">
        <f t="shared" si="827"/>
        <v>28</v>
      </c>
      <c r="G26466" s="1">
        <f t="shared" si="826"/>
        <v>21</v>
      </c>
      <c r="H26466">
        <v>1</v>
      </c>
    </row>
    <row r="26467" spans="1:8" x14ac:dyDescent="0.35">
      <c r="A26467" s="1">
        <v>106465</v>
      </c>
      <c r="B26467" s="1" t="s">
        <v>32957</v>
      </c>
      <c r="C26467" s="8">
        <v>45068.787268518521</v>
      </c>
      <c r="D26467" s="1">
        <v>70382</v>
      </c>
      <c r="E26467" s="1">
        <v>101234</v>
      </c>
      <c r="F26467" s="1">
        <f t="shared" si="827"/>
        <v>31</v>
      </c>
      <c r="G26467" s="1">
        <f t="shared" si="826"/>
        <v>31</v>
      </c>
      <c r="H26467">
        <v>1</v>
      </c>
    </row>
    <row r="26468" spans="1:8" x14ac:dyDescent="0.35">
      <c r="A26468" s="1">
        <v>106466</v>
      </c>
      <c r="B26468" s="1" t="s">
        <v>39523</v>
      </c>
      <c r="C26468" s="8">
        <v>45122.411574074074</v>
      </c>
      <c r="D26468" s="1">
        <v>71451</v>
      </c>
      <c r="E26468" s="1">
        <v>100707</v>
      </c>
      <c r="F26468" s="1">
        <f t="shared" si="827"/>
        <v>25</v>
      </c>
      <c r="G26468" s="1">
        <f t="shared" si="826"/>
        <v>22</v>
      </c>
      <c r="H26468">
        <v>0</v>
      </c>
    </row>
    <row r="26469" spans="1:8" x14ac:dyDescent="0.35">
      <c r="A26469" s="1">
        <v>106467</v>
      </c>
      <c r="B26469" s="1" t="s">
        <v>28947</v>
      </c>
      <c r="C26469" s="8">
        <v>45274.268518518518</v>
      </c>
      <c r="D26469" s="1">
        <v>70607</v>
      </c>
      <c r="E26469" s="1">
        <v>100108</v>
      </c>
      <c r="F26469" s="1">
        <f t="shared" si="827"/>
        <v>23</v>
      </c>
      <c r="G26469" s="1">
        <f t="shared" si="826"/>
        <v>24</v>
      </c>
      <c r="H26469">
        <v>1</v>
      </c>
    </row>
    <row r="26470" spans="1:8" x14ac:dyDescent="0.35">
      <c r="A26470" s="1">
        <v>106468</v>
      </c>
      <c r="B26470" s="1" t="s">
        <v>37224</v>
      </c>
      <c r="C26470" s="8">
        <v>44991.739745370367</v>
      </c>
      <c r="D26470" s="1">
        <v>70773</v>
      </c>
      <c r="E26470" s="1">
        <v>101204</v>
      </c>
      <c r="F26470" s="1">
        <f t="shared" si="827"/>
        <v>31</v>
      </c>
      <c r="G26470" s="1">
        <f t="shared" si="826"/>
        <v>24</v>
      </c>
      <c r="H26470">
        <v>0</v>
      </c>
    </row>
    <row r="26471" spans="1:8" x14ac:dyDescent="0.35">
      <c r="A26471" s="1">
        <v>106469</v>
      </c>
      <c r="B26471" s="1" t="s">
        <v>29298</v>
      </c>
      <c r="C26471" s="8">
        <v>44988.411620370367</v>
      </c>
      <c r="D26471" s="1">
        <v>71060</v>
      </c>
      <c r="E26471" s="1">
        <v>100332</v>
      </c>
      <c r="F26471" s="1">
        <f t="shared" si="827"/>
        <v>26</v>
      </c>
      <c r="G26471" s="1">
        <f t="shared" si="826"/>
        <v>26</v>
      </c>
      <c r="H26471">
        <v>0</v>
      </c>
    </row>
    <row r="26472" spans="1:8" x14ac:dyDescent="0.35">
      <c r="A26472" s="1">
        <v>106470</v>
      </c>
      <c r="B26472" s="1" t="s">
        <v>52974</v>
      </c>
      <c r="C26472" s="8">
        <v>45069.40116898148</v>
      </c>
      <c r="D26472" s="1">
        <v>70436</v>
      </c>
      <c r="E26472" s="1">
        <v>100721</v>
      </c>
      <c r="F26472" s="1">
        <f t="shared" si="827"/>
        <v>43</v>
      </c>
      <c r="G26472" s="1">
        <f t="shared" si="826"/>
        <v>23</v>
      </c>
      <c r="H26472">
        <v>1</v>
      </c>
    </row>
    <row r="26473" spans="1:8" x14ac:dyDescent="0.35">
      <c r="A26473" s="1">
        <v>106471</v>
      </c>
      <c r="B26473" s="1" t="s">
        <v>46586</v>
      </c>
      <c r="C26473" s="8">
        <v>45121.50849537037</v>
      </c>
      <c r="D26473" s="1">
        <v>70433</v>
      </c>
      <c r="E26473" s="1">
        <v>101105</v>
      </c>
      <c r="F26473" s="1">
        <f t="shared" si="827"/>
        <v>22</v>
      </c>
      <c r="G26473" s="1">
        <f t="shared" si="826"/>
        <v>28</v>
      </c>
      <c r="H26473">
        <v>1</v>
      </c>
    </row>
    <row r="26474" spans="1:8" x14ac:dyDescent="0.35">
      <c r="A26474" s="1">
        <v>106472</v>
      </c>
      <c r="B26474" s="1" t="s">
        <v>38013</v>
      </c>
      <c r="C26474" s="8">
        <v>45093.992997685185</v>
      </c>
      <c r="D26474" s="1">
        <v>71242</v>
      </c>
      <c r="E26474" s="1">
        <v>100262</v>
      </c>
      <c r="F26474" s="1">
        <f t="shared" si="827"/>
        <v>31</v>
      </c>
      <c r="G26474" s="1">
        <f t="shared" si="826"/>
        <v>27</v>
      </c>
      <c r="H26474">
        <v>1</v>
      </c>
    </row>
    <row r="26475" spans="1:8" x14ac:dyDescent="0.35">
      <c r="A26475" s="1">
        <v>106473</v>
      </c>
      <c r="B26475" s="1" t="s">
        <v>43538</v>
      </c>
      <c r="C26475" s="8">
        <v>45054.990914351853</v>
      </c>
      <c r="D26475" s="1">
        <v>71500</v>
      </c>
      <c r="E26475" s="1">
        <v>100734</v>
      </c>
      <c r="F26475" s="1">
        <f t="shared" si="827"/>
        <v>22</v>
      </c>
      <c r="G26475" s="1">
        <f t="shared" si="826"/>
        <v>35</v>
      </c>
      <c r="H26475">
        <v>0</v>
      </c>
    </row>
    <row r="26476" spans="1:8" x14ac:dyDescent="0.35">
      <c r="A26476" s="1">
        <v>106474</v>
      </c>
      <c r="B26476" s="1" t="s">
        <v>32027</v>
      </c>
      <c r="C26476" s="8">
        <v>45254.363240740742</v>
      </c>
      <c r="D26476" s="1">
        <v>71452</v>
      </c>
      <c r="E26476" s="1">
        <v>100579</v>
      </c>
      <c r="F26476" s="1">
        <f t="shared" si="827"/>
        <v>34</v>
      </c>
      <c r="G26476" s="1">
        <f t="shared" si="826"/>
        <v>16</v>
      </c>
      <c r="H26476">
        <v>0</v>
      </c>
    </row>
    <row r="26477" spans="1:8" x14ac:dyDescent="0.35">
      <c r="A26477" s="1">
        <v>106475</v>
      </c>
      <c r="B26477" s="1" t="s">
        <v>40897</v>
      </c>
      <c r="C26477" s="8">
        <v>45175.78974537037</v>
      </c>
      <c r="D26477" s="1">
        <v>70281</v>
      </c>
      <c r="E26477" s="1">
        <v>101441</v>
      </c>
      <c r="F26477" s="1">
        <f t="shared" si="827"/>
        <v>26</v>
      </c>
      <c r="G26477" s="1">
        <f t="shared" si="826"/>
        <v>28</v>
      </c>
      <c r="H26477">
        <v>0</v>
      </c>
    </row>
    <row r="26478" spans="1:8" x14ac:dyDescent="0.35">
      <c r="A26478" s="1">
        <v>106476</v>
      </c>
      <c r="B26478" s="1" t="s">
        <v>37641</v>
      </c>
      <c r="C26478" s="8">
        <v>45184.855462962965</v>
      </c>
      <c r="D26478" s="1">
        <v>71184</v>
      </c>
      <c r="E26478" s="1">
        <v>101261</v>
      </c>
      <c r="F26478" s="1">
        <f t="shared" si="827"/>
        <v>26</v>
      </c>
      <c r="G26478" s="1">
        <f t="shared" si="826"/>
        <v>31</v>
      </c>
      <c r="H26478">
        <v>1</v>
      </c>
    </row>
    <row r="26479" spans="1:8" x14ac:dyDescent="0.35">
      <c r="A26479" s="1">
        <v>106477</v>
      </c>
      <c r="B26479" s="1" t="s">
        <v>39028</v>
      </c>
      <c r="C26479" s="8">
        <v>45242.784166666665</v>
      </c>
      <c r="D26479" s="1">
        <v>70613</v>
      </c>
      <c r="E26479" s="1">
        <v>101500</v>
      </c>
      <c r="F26479" s="1">
        <f t="shared" si="827"/>
        <v>25</v>
      </c>
      <c r="G26479" s="1">
        <f t="shared" si="826"/>
        <v>31</v>
      </c>
      <c r="H26479">
        <v>0</v>
      </c>
    </row>
    <row r="26480" spans="1:8" x14ac:dyDescent="0.35">
      <c r="A26480" s="1">
        <v>106478</v>
      </c>
      <c r="B26480" s="1" t="s">
        <v>31268</v>
      </c>
      <c r="C26480" s="8">
        <v>44952.484965277778</v>
      </c>
      <c r="D26480" s="1">
        <v>71028</v>
      </c>
      <c r="E26480" s="1">
        <v>100680</v>
      </c>
      <c r="F26480" s="1">
        <f t="shared" si="827"/>
        <v>24</v>
      </c>
      <c r="G26480" s="1">
        <f t="shared" si="826"/>
        <v>28</v>
      </c>
      <c r="H26480">
        <v>1</v>
      </c>
    </row>
    <row r="26481" spans="1:8" x14ac:dyDescent="0.35">
      <c r="A26481" s="1">
        <v>106479</v>
      </c>
      <c r="B26481" s="1" t="s">
        <v>49041</v>
      </c>
      <c r="C26481" s="8">
        <v>45290.57640046296</v>
      </c>
      <c r="D26481" s="1">
        <v>70597</v>
      </c>
      <c r="E26481" s="1">
        <v>100924</v>
      </c>
      <c r="F26481" s="1">
        <f t="shared" si="827"/>
        <v>17</v>
      </c>
      <c r="G26481" s="1">
        <f t="shared" si="826"/>
        <v>27</v>
      </c>
      <c r="H26481">
        <v>0</v>
      </c>
    </row>
    <row r="26482" spans="1:8" x14ac:dyDescent="0.35">
      <c r="A26482" s="1">
        <v>106480</v>
      </c>
      <c r="B26482" s="1" t="s">
        <v>38527</v>
      </c>
      <c r="C26482" s="8">
        <v>45152.934560185182</v>
      </c>
      <c r="D26482" s="1">
        <v>70304</v>
      </c>
      <c r="E26482" s="1">
        <v>100223</v>
      </c>
      <c r="F26482" s="1">
        <f t="shared" si="827"/>
        <v>32</v>
      </c>
      <c r="G26482" s="1">
        <f t="shared" si="826"/>
        <v>28</v>
      </c>
      <c r="H26482">
        <v>0</v>
      </c>
    </row>
    <row r="26483" spans="1:8" x14ac:dyDescent="0.35">
      <c r="A26483" s="1">
        <v>106481</v>
      </c>
      <c r="B26483" s="1" t="s">
        <v>32280</v>
      </c>
      <c r="C26483" s="8">
        <v>45021.918356481481</v>
      </c>
      <c r="D26483" s="1">
        <v>70771</v>
      </c>
      <c r="E26483" s="1">
        <v>100051</v>
      </c>
      <c r="F26483" s="1">
        <f t="shared" si="827"/>
        <v>24</v>
      </c>
      <c r="G26483" s="1">
        <f t="shared" si="826"/>
        <v>25</v>
      </c>
      <c r="H26483">
        <v>0</v>
      </c>
    </row>
    <row r="26484" spans="1:8" x14ac:dyDescent="0.35">
      <c r="A26484" s="1">
        <v>106482</v>
      </c>
      <c r="B26484" s="1" t="s">
        <v>47184</v>
      </c>
      <c r="C26484" s="8">
        <v>45238.0080787037</v>
      </c>
      <c r="D26484" s="1">
        <v>70898</v>
      </c>
      <c r="E26484" s="1">
        <v>100667</v>
      </c>
      <c r="F26484" s="1">
        <f t="shared" si="827"/>
        <v>18</v>
      </c>
      <c r="G26484" s="1">
        <f t="shared" si="826"/>
        <v>27</v>
      </c>
      <c r="H26484">
        <v>1</v>
      </c>
    </row>
    <row r="26485" spans="1:8" x14ac:dyDescent="0.35">
      <c r="A26485" s="1">
        <v>106483</v>
      </c>
      <c r="B26485" s="1" t="s">
        <v>33397</v>
      </c>
      <c r="C26485" s="8">
        <v>45066.445381944446</v>
      </c>
      <c r="D26485" s="1">
        <v>71140</v>
      </c>
      <c r="E26485" s="1">
        <v>100191</v>
      </c>
      <c r="F26485" s="1">
        <f t="shared" si="827"/>
        <v>22</v>
      </c>
      <c r="G26485" s="1">
        <f t="shared" si="826"/>
        <v>24</v>
      </c>
      <c r="H26485">
        <v>1</v>
      </c>
    </row>
    <row r="26486" spans="1:8" x14ac:dyDescent="0.35">
      <c r="A26486" s="1">
        <v>106484</v>
      </c>
      <c r="B26486" s="1" t="s">
        <v>37437</v>
      </c>
      <c r="C26486" s="8">
        <v>44997.038668981484</v>
      </c>
      <c r="D26486" s="1">
        <v>70106</v>
      </c>
      <c r="E26486" s="1">
        <v>100127</v>
      </c>
      <c r="F26486" s="1">
        <f t="shared" si="827"/>
        <v>40</v>
      </c>
      <c r="G26486" s="1">
        <f t="shared" si="826"/>
        <v>21</v>
      </c>
      <c r="H26486">
        <v>1</v>
      </c>
    </row>
    <row r="26487" spans="1:8" x14ac:dyDescent="0.35">
      <c r="A26487" s="1">
        <v>106485</v>
      </c>
      <c r="B26487" s="1" t="s">
        <v>31661</v>
      </c>
      <c r="C26487" s="8">
        <v>45272.718784722223</v>
      </c>
      <c r="D26487" s="1">
        <v>70156</v>
      </c>
      <c r="E26487" s="1">
        <v>101436</v>
      </c>
      <c r="F26487" s="1">
        <f t="shared" si="827"/>
        <v>22</v>
      </c>
      <c r="G26487" s="1">
        <f t="shared" si="826"/>
        <v>30</v>
      </c>
      <c r="H26487">
        <v>1</v>
      </c>
    </row>
    <row r="26488" spans="1:8" x14ac:dyDescent="0.35">
      <c r="A26488" s="1">
        <v>106486</v>
      </c>
      <c r="B26488" s="1" t="s">
        <v>53727</v>
      </c>
      <c r="C26488" s="8">
        <v>45006.640902777777</v>
      </c>
      <c r="D26488" s="1">
        <v>70699</v>
      </c>
      <c r="E26488" s="1">
        <v>100083</v>
      </c>
      <c r="F26488" s="1">
        <f t="shared" si="827"/>
        <v>31</v>
      </c>
      <c r="G26488" s="1">
        <f t="shared" si="826"/>
        <v>28</v>
      </c>
      <c r="H26488">
        <v>1</v>
      </c>
    </row>
    <row r="26489" spans="1:8" x14ac:dyDescent="0.35">
      <c r="A26489" s="1">
        <v>106487</v>
      </c>
      <c r="B26489" s="1" t="s">
        <v>48574</v>
      </c>
      <c r="C26489" s="8">
        <v>45140.741979166669</v>
      </c>
      <c r="D26489" s="1">
        <v>71549</v>
      </c>
      <c r="E26489" s="1">
        <v>100216</v>
      </c>
      <c r="F26489" s="1">
        <f t="shared" si="827"/>
        <v>33</v>
      </c>
      <c r="G26489" s="1">
        <f t="shared" si="826"/>
        <v>26</v>
      </c>
      <c r="H26489">
        <v>0</v>
      </c>
    </row>
    <row r="26490" spans="1:8" x14ac:dyDescent="0.35">
      <c r="A26490" s="1">
        <v>106488</v>
      </c>
      <c r="B26490" s="1" t="s">
        <v>42716</v>
      </c>
      <c r="C26490" s="8">
        <v>44963.999583333331</v>
      </c>
      <c r="D26490" s="1">
        <v>71212</v>
      </c>
      <c r="E26490" s="1">
        <v>100517</v>
      </c>
      <c r="F26490" s="1">
        <f t="shared" si="827"/>
        <v>25</v>
      </c>
      <c r="G26490" s="1">
        <f t="shared" si="826"/>
        <v>29</v>
      </c>
      <c r="H26490">
        <v>1</v>
      </c>
    </row>
    <row r="26491" spans="1:8" x14ac:dyDescent="0.35">
      <c r="A26491" s="1">
        <v>106489</v>
      </c>
      <c r="B26491" s="1" t="s">
        <v>39846</v>
      </c>
      <c r="C26491" s="8">
        <v>45054.85769675926</v>
      </c>
      <c r="D26491" s="1">
        <v>70255</v>
      </c>
      <c r="E26491" s="1">
        <v>100099</v>
      </c>
      <c r="F26491" s="1">
        <f t="shared" si="827"/>
        <v>27</v>
      </c>
      <c r="G26491" s="1">
        <f t="shared" si="826"/>
        <v>29</v>
      </c>
      <c r="H26491">
        <v>1</v>
      </c>
    </row>
    <row r="26492" spans="1:8" x14ac:dyDescent="0.35">
      <c r="A26492" s="1">
        <v>106490</v>
      </c>
      <c r="B26492" s="1" t="s">
        <v>41993</v>
      </c>
      <c r="C26492" s="8">
        <v>45150.399328703701</v>
      </c>
      <c r="D26492" s="1">
        <v>71058</v>
      </c>
      <c r="E26492" s="1">
        <v>100924</v>
      </c>
      <c r="F26492" s="1">
        <f t="shared" si="827"/>
        <v>28</v>
      </c>
      <c r="G26492" s="1">
        <f t="shared" si="826"/>
        <v>27</v>
      </c>
      <c r="H26492">
        <v>1</v>
      </c>
    </row>
    <row r="26493" spans="1:8" x14ac:dyDescent="0.35">
      <c r="A26493" s="1">
        <v>106491</v>
      </c>
      <c r="B26493" s="1" t="s">
        <v>46805</v>
      </c>
      <c r="C26493" s="8">
        <v>45232.152187500003</v>
      </c>
      <c r="D26493" s="1">
        <v>70145</v>
      </c>
      <c r="E26493" s="1">
        <v>101110</v>
      </c>
      <c r="F26493" s="1">
        <f t="shared" si="827"/>
        <v>28</v>
      </c>
      <c r="G26493" s="1">
        <f t="shared" si="826"/>
        <v>26</v>
      </c>
      <c r="H26493">
        <v>1</v>
      </c>
    </row>
    <row r="26494" spans="1:8" x14ac:dyDescent="0.35">
      <c r="A26494" s="1">
        <v>106492</v>
      </c>
      <c r="B26494" s="1" t="s">
        <v>38512</v>
      </c>
      <c r="C26494" s="8">
        <v>45201.381597222222</v>
      </c>
      <c r="D26494" s="1">
        <v>70631</v>
      </c>
      <c r="E26494" s="1">
        <v>100665</v>
      </c>
      <c r="F26494" s="1">
        <f t="shared" si="827"/>
        <v>16</v>
      </c>
      <c r="G26494" s="1">
        <f t="shared" si="826"/>
        <v>32</v>
      </c>
      <c r="H26494">
        <v>0</v>
      </c>
    </row>
    <row r="26495" spans="1:8" x14ac:dyDescent="0.35">
      <c r="A26495" s="1">
        <v>106493</v>
      </c>
      <c r="B26495" s="1" t="s">
        <v>52848</v>
      </c>
      <c r="C26495" s="8">
        <v>45043.049814814818</v>
      </c>
      <c r="D26495" s="1">
        <v>70135</v>
      </c>
      <c r="E26495" s="1">
        <v>101454</v>
      </c>
      <c r="F26495" s="1">
        <f t="shared" si="827"/>
        <v>24</v>
      </c>
      <c r="G26495" s="1">
        <f t="shared" si="826"/>
        <v>27</v>
      </c>
      <c r="H26495">
        <v>0</v>
      </c>
    </row>
    <row r="26496" spans="1:8" x14ac:dyDescent="0.35">
      <c r="A26496" s="1">
        <v>106494</v>
      </c>
      <c r="B26496" s="1" t="s">
        <v>28737</v>
      </c>
      <c r="C26496" s="8">
        <v>45107.925023148149</v>
      </c>
      <c r="D26496" s="1">
        <v>70064</v>
      </c>
      <c r="E26496" s="1">
        <v>101207</v>
      </c>
      <c r="F26496" s="1">
        <f t="shared" si="827"/>
        <v>24</v>
      </c>
      <c r="G26496" s="1">
        <f t="shared" si="826"/>
        <v>25</v>
      </c>
      <c r="H26496">
        <v>0</v>
      </c>
    </row>
    <row r="26497" spans="1:8" x14ac:dyDescent="0.35">
      <c r="A26497" s="1">
        <v>106495</v>
      </c>
      <c r="B26497" s="1" t="s">
        <v>28718</v>
      </c>
      <c r="C26497" s="8">
        <v>45291.333726851852</v>
      </c>
      <c r="D26497" s="1">
        <v>70319</v>
      </c>
      <c r="E26497" s="1">
        <v>100117</v>
      </c>
      <c r="F26497" s="1">
        <f t="shared" si="827"/>
        <v>29</v>
      </c>
      <c r="G26497" s="1">
        <f t="shared" si="826"/>
        <v>32</v>
      </c>
      <c r="H26497">
        <v>1</v>
      </c>
    </row>
    <row r="26498" spans="1:8" x14ac:dyDescent="0.35">
      <c r="A26498" s="1">
        <v>106496</v>
      </c>
      <c r="B26498" s="1" t="s">
        <v>38305</v>
      </c>
      <c r="C26498" s="8">
        <v>45181.6325</v>
      </c>
      <c r="D26498" s="1">
        <v>70944</v>
      </c>
      <c r="E26498" s="1">
        <v>101273</v>
      </c>
      <c r="F26498" s="1">
        <f t="shared" si="827"/>
        <v>26</v>
      </c>
      <c r="G26498" s="1">
        <f t="shared" si="826"/>
        <v>19</v>
      </c>
      <c r="H26498">
        <v>1</v>
      </c>
    </row>
    <row r="26499" spans="1:8" x14ac:dyDescent="0.35">
      <c r="A26499" s="1">
        <v>106497</v>
      </c>
      <c r="B26499" s="1" t="s">
        <v>45813</v>
      </c>
      <c r="C26499" s="8">
        <v>44950.63212962963</v>
      </c>
      <c r="D26499" s="1">
        <v>70338</v>
      </c>
      <c r="E26499" s="1">
        <v>100836</v>
      </c>
      <c r="F26499" s="1">
        <f t="shared" si="827"/>
        <v>33</v>
      </c>
      <c r="G26499" s="1">
        <f t="shared" ref="G26499:G26562" si="828">COUNTIF(E$1:E$41447,E26499)</f>
        <v>25</v>
      </c>
      <c r="H26499">
        <v>0</v>
      </c>
    </row>
    <row r="26500" spans="1:8" x14ac:dyDescent="0.35">
      <c r="A26500" s="1">
        <v>106498</v>
      </c>
      <c r="B26500" s="1" t="s">
        <v>29445</v>
      </c>
      <c r="C26500" s="8">
        <v>45226.414027777777</v>
      </c>
      <c r="D26500" s="1">
        <v>70727</v>
      </c>
      <c r="E26500" s="1">
        <v>100446</v>
      </c>
      <c r="F26500" s="1">
        <f t="shared" ref="F26500:F26563" si="829">COUNTIF(D$1:D$41447,D26500)</f>
        <v>33</v>
      </c>
      <c r="G26500" s="1">
        <f t="shared" si="828"/>
        <v>27</v>
      </c>
      <c r="H26500">
        <v>1</v>
      </c>
    </row>
    <row r="26501" spans="1:8" x14ac:dyDescent="0.35">
      <c r="A26501" s="1">
        <v>106499</v>
      </c>
      <c r="B26501" s="1" t="s">
        <v>38939</v>
      </c>
      <c r="C26501" s="8">
        <v>45159.825949074075</v>
      </c>
      <c r="D26501" s="1">
        <v>71516</v>
      </c>
      <c r="E26501" s="1">
        <v>100699</v>
      </c>
      <c r="F26501" s="1">
        <f t="shared" si="829"/>
        <v>36</v>
      </c>
      <c r="G26501" s="1">
        <f t="shared" si="828"/>
        <v>30</v>
      </c>
      <c r="H26501">
        <v>1</v>
      </c>
    </row>
    <row r="26502" spans="1:8" x14ac:dyDescent="0.35">
      <c r="A26502" s="1">
        <v>106500</v>
      </c>
      <c r="B26502" s="1" t="s">
        <v>39634</v>
      </c>
      <c r="C26502" s="8">
        <v>45145.138703703706</v>
      </c>
      <c r="D26502" s="1">
        <v>70880</v>
      </c>
      <c r="E26502" s="1">
        <v>100485</v>
      </c>
      <c r="F26502" s="1">
        <f t="shared" si="829"/>
        <v>41</v>
      </c>
      <c r="G26502" s="1">
        <f t="shared" si="828"/>
        <v>25</v>
      </c>
      <c r="H26502">
        <v>1</v>
      </c>
    </row>
    <row r="26503" spans="1:8" x14ac:dyDescent="0.35">
      <c r="A26503" s="1">
        <v>106501</v>
      </c>
      <c r="B26503" s="1" t="s">
        <v>49629</v>
      </c>
      <c r="C26503" s="8">
        <v>44968.704791666663</v>
      </c>
      <c r="D26503" s="1">
        <v>71516</v>
      </c>
      <c r="E26503" s="1">
        <v>100858</v>
      </c>
      <c r="F26503" s="1">
        <f t="shared" si="829"/>
        <v>36</v>
      </c>
      <c r="G26503" s="1">
        <f t="shared" si="828"/>
        <v>31</v>
      </c>
      <c r="H26503">
        <v>0</v>
      </c>
    </row>
    <row r="26504" spans="1:8" x14ac:dyDescent="0.35">
      <c r="A26504" s="1">
        <v>106502</v>
      </c>
      <c r="B26504" s="1" t="s">
        <v>42708</v>
      </c>
      <c r="C26504" s="8">
        <v>45084.567743055559</v>
      </c>
      <c r="D26504" s="1">
        <v>70949</v>
      </c>
      <c r="E26504" s="1">
        <v>100050</v>
      </c>
      <c r="F26504" s="1">
        <f t="shared" si="829"/>
        <v>35</v>
      </c>
      <c r="G26504" s="1">
        <f t="shared" si="828"/>
        <v>20</v>
      </c>
      <c r="H26504">
        <v>0</v>
      </c>
    </row>
    <row r="26505" spans="1:8" x14ac:dyDescent="0.35">
      <c r="A26505" s="1">
        <v>106503</v>
      </c>
      <c r="B26505" s="1" t="s">
        <v>29847</v>
      </c>
      <c r="C26505" s="8">
        <v>45053.504293981481</v>
      </c>
      <c r="D26505" s="1">
        <v>70415</v>
      </c>
      <c r="E26505" s="1">
        <v>100739</v>
      </c>
      <c r="F26505" s="1">
        <f t="shared" si="829"/>
        <v>28</v>
      </c>
      <c r="G26505" s="1">
        <f t="shared" si="828"/>
        <v>25</v>
      </c>
      <c r="H26505">
        <v>0</v>
      </c>
    </row>
    <row r="26506" spans="1:8" x14ac:dyDescent="0.35">
      <c r="A26506" s="1">
        <v>106504</v>
      </c>
      <c r="B26506" s="1" t="s">
        <v>46340</v>
      </c>
      <c r="C26506" s="8">
        <v>44933.890335648146</v>
      </c>
      <c r="D26506" s="1">
        <v>70221</v>
      </c>
      <c r="E26506" s="1">
        <v>100664</v>
      </c>
      <c r="F26506" s="1">
        <f t="shared" si="829"/>
        <v>32</v>
      </c>
      <c r="G26506" s="1">
        <f t="shared" si="828"/>
        <v>32</v>
      </c>
      <c r="H26506">
        <v>0</v>
      </c>
    </row>
    <row r="26507" spans="1:8" x14ac:dyDescent="0.35">
      <c r="A26507" s="1">
        <v>106505</v>
      </c>
      <c r="B26507" s="1" t="s">
        <v>28747</v>
      </c>
      <c r="C26507" s="8">
        <v>45000.858275462961</v>
      </c>
      <c r="D26507" s="1">
        <v>70598</v>
      </c>
      <c r="E26507" s="1">
        <v>101301</v>
      </c>
      <c r="F26507" s="1">
        <f t="shared" si="829"/>
        <v>31</v>
      </c>
      <c r="G26507" s="1">
        <f t="shared" si="828"/>
        <v>34</v>
      </c>
      <c r="H26507">
        <v>1</v>
      </c>
    </row>
    <row r="26508" spans="1:8" x14ac:dyDescent="0.35">
      <c r="A26508" s="1">
        <v>106506</v>
      </c>
      <c r="B26508" s="1" t="s">
        <v>49738</v>
      </c>
      <c r="C26508" s="8">
        <v>45005.82712962963</v>
      </c>
      <c r="D26508" s="1">
        <v>70564</v>
      </c>
      <c r="E26508" s="1">
        <v>100874</v>
      </c>
      <c r="F26508" s="1">
        <f t="shared" si="829"/>
        <v>28</v>
      </c>
      <c r="G26508" s="1">
        <f t="shared" si="828"/>
        <v>24</v>
      </c>
      <c r="H26508">
        <v>0</v>
      </c>
    </row>
    <row r="26509" spans="1:8" x14ac:dyDescent="0.35">
      <c r="A26509" s="1">
        <v>106507</v>
      </c>
      <c r="B26509" s="1" t="s">
        <v>34297</v>
      </c>
      <c r="C26509" s="8">
        <v>44959.692523148151</v>
      </c>
      <c r="D26509" s="1">
        <v>70405</v>
      </c>
      <c r="E26509" s="1">
        <v>100982</v>
      </c>
      <c r="F26509" s="1">
        <f t="shared" si="829"/>
        <v>30</v>
      </c>
      <c r="G26509" s="1">
        <f t="shared" si="828"/>
        <v>23</v>
      </c>
      <c r="H26509">
        <v>1</v>
      </c>
    </row>
    <row r="26510" spans="1:8" x14ac:dyDescent="0.35">
      <c r="A26510" s="1">
        <v>106508</v>
      </c>
      <c r="B26510" s="1" t="s">
        <v>45733</v>
      </c>
      <c r="C26510" s="8">
        <v>45161.884872685187</v>
      </c>
      <c r="D26510" s="1">
        <v>70293</v>
      </c>
      <c r="E26510" s="1">
        <v>101174</v>
      </c>
      <c r="F26510" s="1">
        <f t="shared" si="829"/>
        <v>34</v>
      </c>
      <c r="G26510" s="1">
        <f t="shared" si="828"/>
        <v>39</v>
      </c>
      <c r="H26510">
        <v>1</v>
      </c>
    </row>
    <row r="26511" spans="1:8" x14ac:dyDescent="0.35">
      <c r="A26511" s="1">
        <v>106509</v>
      </c>
      <c r="B26511" s="1" t="s">
        <v>38089</v>
      </c>
      <c r="C26511" s="8">
        <v>45287.332002314812</v>
      </c>
      <c r="D26511" s="1">
        <v>70765</v>
      </c>
      <c r="E26511" s="1">
        <v>100014</v>
      </c>
      <c r="F26511" s="1">
        <f t="shared" si="829"/>
        <v>33</v>
      </c>
      <c r="G26511" s="1">
        <f t="shared" si="828"/>
        <v>21</v>
      </c>
      <c r="H26511">
        <v>0</v>
      </c>
    </row>
    <row r="26512" spans="1:8" x14ac:dyDescent="0.35">
      <c r="A26512" s="1">
        <v>106510</v>
      </c>
      <c r="B26512" s="1" t="s">
        <v>31793</v>
      </c>
      <c r="C26512" s="8">
        <v>45041.349074074074</v>
      </c>
      <c r="D26512" s="1">
        <v>70380</v>
      </c>
      <c r="E26512" s="1">
        <v>101001</v>
      </c>
      <c r="F26512" s="1">
        <f t="shared" si="829"/>
        <v>26</v>
      </c>
      <c r="G26512" s="1">
        <f t="shared" si="828"/>
        <v>29</v>
      </c>
      <c r="H26512">
        <v>1</v>
      </c>
    </row>
    <row r="26513" spans="1:8" x14ac:dyDescent="0.35">
      <c r="A26513" s="1">
        <v>106511</v>
      </c>
      <c r="B26513" s="1" t="s">
        <v>35997</v>
      </c>
      <c r="C26513" s="8">
        <v>45012.388333333336</v>
      </c>
      <c r="D26513" s="1">
        <v>70749</v>
      </c>
      <c r="E26513" s="1">
        <v>100618</v>
      </c>
      <c r="F26513" s="1">
        <f t="shared" si="829"/>
        <v>36</v>
      </c>
      <c r="G26513" s="1">
        <f t="shared" si="828"/>
        <v>29</v>
      </c>
      <c r="H26513">
        <v>1</v>
      </c>
    </row>
    <row r="26514" spans="1:8" x14ac:dyDescent="0.35">
      <c r="A26514" s="1">
        <v>106512</v>
      </c>
      <c r="B26514" s="1" t="s">
        <v>45775</v>
      </c>
      <c r="C26514" s="8">
        <v>45132.075949074075</v>
      </c>
      <c r="D26514" s="1">
        <v>70684</v>
      </c>
      <c r="E26514" s="1">
        <v>100338</v>
      </c>
      <c r="F26514" s="1">
        <f t="shared" si="829"/>
        <v>21</v>
      </c>
      <c r="G26514" s="1">
        <f t="shared" si="828"/>
        <v>25</v>
      </c>
      <c r="H26514">
        <v>1</v>
      </c>
    </row>
    <row r="26515" spans="1:8" x14ac:dyDescent="0.35">
      <c r="A26515" s="1">
        <v>106513</v>
      </c>
      <c r="B26515" s="1" t="s">
        <v>32458</v>
      </c>
      <c r="C26515" s="8">
        <v>45001.354456018518</v>
      </c>
      <c r="D26515" s="1">
        <v>70045</v>
      </c>
      <c r="E26515" s="1">
        <v>100136</v>
      </c>
      <c r="F26515" s="1">
        <f t="shared" si="829"/>
        <v>26</v>
      </c>
      <c r="G26515" s="1">
        <f t="shared" si="828"/>
        <v>30</v>
      </c>
      <c r="H26515">
        <v>1</v>
      </c>
    </row>
    <row r="26516" spans="1:8" x14ac:dyDescent="0.35">
      <c r="A26516" s="1">
        <v>106514</v>
      </c>
      <c r="B26516" s="1" t="s">
        <v>32438</v>
      </c>
      <c r="C26516" s="8">
        <v>45106.653124999997</v>
      </c>
      <c r="D26516" s="1">
        <v>71085</v>
      </c>
      <c r="E26516" s="1">
        <v>100004</v>
      </c>
      <c r="F26516" s="1">
        <f t="shared" si="829"/>
        <v>29</v>
      </c>
      <c r="G26516" s="1">
        <f t="shared" si="828"/>
        <v>29</v>
      </c>
      <c r="H26516">
        <v>0</v>
      </c>
    </row>
    <row r="26517" spans="1:8" x14ac:dyDescent="0.35">
      <c r="A26517" s="1">
        <v>106515</v>
      </c>
      <c r="B26517" s="1" t="s">
        <v>35169</v>
      </c>
      <c r="C26517" s="8">
        <v>45286.72488425926</v>
      </c>
      <c r="D26517" s="1">
        <v>71046</v>
      </c>
      <c r="E26517" s="1">
        <v>100297</v>
      </c>
      <c r="F26517" s="1">
        <f t="shared" si="829"/>
        <v>28</v>
      </c>
      <c r="G26517" s="1">
        <f t="shared" si="828"/>
        <v>37</v>
      </c>
      <c r="H26517">
        <v>0</v>
      </c>
    </row>
    <row r="26518" spans="1:8" x14ac:dyDescent="0.35">
      <c r="A26518" s="1">
        <v>106516</v>
      </c>
      <c r="B26518" s="1" t="s">
        <v>36640</v>
      </c>
      <c r="C26518" s="8">
        <v>45096.224999999999</v>
      </c>
      <c r="D26518" s="1">
        <v>71028</v>
      </c>
      <c r="E26518" s="1">
        <v>101040</v>
      </c>
      <c r="F26518" s="1">
        <f t="shared" si="829"/>
        <v>24</v>
      </c>
      <c r="G26518" s="1">
        <f t="shared" si="828"/>
        <v>26</v>
      </c>
      <c r="H26518">
        <v>0</v>
      </c>
    </row>
    <row r="26519" spans="1:8" x14ac:dyDescent="0.35">
      <c r="A26519" s="1">
        <v>106517</v>
      </c>
      <c r="B26519" s="1" t="s">
        <v>50786</v>
      </c>
      <c r="C26519" s="8">
        <v>45072.921458333331</v>
      </c>
      <c r="D26519" s="1">
        <v>71289</v>
      </c>
      <c r="E26519" s="1">
        <v>100258</v>
      </c>
      <c r="F26519" s="1">
        <f t="shared" si="829"/>
        <v>23</v>
      </c>
      <c r="G26519" s="1">
        <f t="shared" si="828"/>
        <v>17</v>
      </c>
      <c r="H26519">
        <v>0</v>
      </c>
    </row>
    <row r="26520" spans="1:8" x14ac:dyDescent="0.35">
      <c r="A26520" s="1">
        <v>106518</v>
      </c>
      <c r="B26520" s="1" t="s">
        <v>31321</v>
      </c>
      <c r="C26520" s="8">
        <v>45289.388287037036</v>
      </c>
      <c r="D26520" s="1">
        <v>70570</v>
      </c>
      <c r="E26520" s="1">
        <v>100379</v>
      </c>
      <c r="F26520" s="1">
        <f t="shared" si="829"/>
        <v>29</v>
      </c>
      <c r="G26520" s="1">
        <f t="shared" si="828"/>
        <v>16</v>
      </c>
      <c r="H26520">
        <v>0</v>
      </c>
    </row>
    <row r="26521" spans="1:8" x14ac:dyDescent="0.35">
      <c r="A26521" s="1">
        <v>106519</v>
      </c>
      <c r="B26521" s="1" t="s">
        <v>49490</v>
      </c>
      <c r="C26521" s="8">
        <v>45139.46197916667</v>
      </c>
      <c r="D26521" s="1">
        <v>70532</v>
      </c>
      <c r="E26521" s="1">
        <v>101027</v>
      </c>
      <c r="F26521" s="1">
        <f t="shared" si="829"/>
        <v>41</v>
      </c>
      <c r="G26521" s="1">
        <f t="shared" si="828"/>
        <v>25</v>
      </c>
      <c r="H26521">
        <v>0</v>
      </c>
    </row>
    <row r="26522" spans="1:8" x14ac:dyDescent="0.35">
      <c r="A26522" s="1">
        <v>106520</v>
      </c>
      <c r="B26522" s="1" t="s">
        <v>42471</v>
      </c>
      <c r="C26522" s="8">
        <v>45166.438379629632</v>
      </c>
      <c r="D26522" s="1">
        <v>70794</v>
      </c>
      <c r="E26522" s="1">
        <v>100880</v>
      </c>
      <c r="F26522" s="1">
        <f t="shared" si="829"/>
        <v>31</v>
      </c>
      <c r="G26522" s="1">
        <f t="shared" si="828"/>
        <v>13</v>
      </c>
      <c r="H26522">
        <v>1</v>
      </c>
    </row>
    <row r="26523" spans="1:8" x14ac:dyDescent="0.35">
      <c r="A26523" s="1">
        <v>106521</v>
      </c>
      <c r="B26523" s="1" t="s">
        <v>32950</v>
      </c>
      <c r="C26523" s="8">
        <v>44979.083773148152</v>
      </c>
      <c r="D26523" s="1">
        <v>70971</v>
      </c>
      <c r="E26523" s="1">
        <v>101283</v>
      </c>
      <c r="F26523" s="1">
        <f t="shared" si="829"/>
        <v>22</v>
      </c>
      <c r="G26523" s="1">
        <f t="shared" si="828"/>
        <v>21</v>
      </c>
      <c r="H26523">
        <v>1</v>
      </c>
    </row>
    <row r="26524" spans="1:8" x14ac:dyDescent="0.35">
      <c r="A26524" s="1">
        <v>106522</v>
      </c>
      <c r="B26524" s="1" t="s">
        <v>49451</v>
      </c>
      <c r="C26524" s="8">
        <v>45104.099374999998</v>
      </c>
      <c r="D26524" s="1">
        <v>70893</v>
      </c>
      <c r="E26524" s="1">
        <v>100173</v>
      </c>
      <c r="F26524" s="1">
        <f t="shared" si="829"/>
        <v>27</v>
      </c>
      <c r="G26524" s="1">
        <f t="shared" si="828"/>
        <v>22</v>
      </c>
      <c r="H26524">
        <v>0</v>
      </c>
    </row>
    <row r="26525" spans="1:8" x14ac:dyDescent="0.35">
      <c r="A26525" s="1">
        <v>106523</v>
      </c>
      <c r="B26525" s="1" t="s">
        <v>34611</v>
      </c>
      <c r="C26525" s="8">
        <v>45085.219699074078</v>
      </c>
      <c r="D26525" s="1">
        <v>70364</v>
      </c>
      <c r="E26525" s="1">
        <v>101316</v>
      </c>
      <c r="F26525" s="1">
        <f t="shared" si="829"/>
        <v>23</v>
      </c>
      <c r="G26525" s="1">
        <f t="shared" si="828"/>
        <v>27</v>
      </c>
      <c r="H26525">
        <v>1</v>
      </c>
    </row>
    <row r="26526" spans="1:8" x14ac:dyDescent="0.35">
      <c r="A26526" s="1">
        <v>106524</v>
      </c>
      <c r="B26526" s="1" t="s">
        <v>33320</v>
      </c>
      <c r="C26526" s="8">
        <v>45026.200520833336</v>
      </c>
      <c r="D26526" s="1">
        <v>70517</v>
      </c>
      <c r="E26526" s="1">
        <v>101466</v>
      </c>
      <c r="F26526" s="1">
        <f t="shared" si="829"/>
        <v>23</v>
      </c>
      <c r="G26526" s="1">
        <f t="shared" si="828"/>
        <v>33</v>
      </c>
      <c r="H26526">
        <v>1</v>
      </c>
    </row>
    <row r="26527" spans="1:8" x14ac:dyDescent="0.35">
      <c r="A26527" s="1">
        <v>106525</v>
      </c>
      <c r="B26527" s="1" t="s">
        <v>30631</v>
      </c>
      <c r="C26527" s="8">
        <v>45073.002916666665</v>
      </c>
      <c r="D26527" s="1">
        <v>71163</v>
      </c>
      <c r="E26527" s="1">
        <v>101078</v>
      </c>
      <c r="F26527" s="1">
        <f t="shared" si="829"/>
        <v>29</v>
      </c>
      <c r="G26527" s="1">
        <f t="shared" si="828"/>
        <v>23</v>
      </c>
      <c r="H26527">
        <v>0</v>
      </c>
    </row>
    <row r="26528" spans="1:8" x14ac:dyDescent="0.35">
      <c r="A26528" s="1">
        <v>106526</v>
      </c>
      <c r="B26528" s="1" t="s">
        <v>30429</v>
      </c>
      <c r="C26528" s="8">
        <v>44961.050069444442</v>
      </c>
      <c r="D26528" s="1">
        <v>71540</v>
      </c>
      <c r="E26528" s="1">
        <v>100102</v>
      </c>
      <c r="F26528" s="1">
        <f t="shared" si="829"/>
        <v>33</v>
      </c>
      <c r="G26528" s="1">
        <f t="shared" si="828"/>
        <v>38</v>
      </c>
      <c r="H26528">
        <v>1</v>
      </c>
    </row>
    <row r="26529" spans="1:8" x14ac:dyDescent="0.35">
      <c r="A26529" s="1">
        <v>106527</v>
      </c>
      <c r="B26529" s="1" t="s">
        <v>44647</v>
      </c>
      <c r="C26529" s="8">
        <v>44993.696817129632</v>
      </c>
      <c r="D26529" s="1">
        <v>70353</v>
      </c>
      <c r="E26529" s="1">
        <v>100337</v>
      </c>
      <c r="F26529" s="1">
        <f t="shared" si="829"/>
        <v>31</v>
      </c>
      <c r="G26529" s="1">
        <f t="shared" si="828"/>
        <v>23</v>
      </c>
      <c r="H26529">
        <v>1</v>
      </c>
    </row>
    <row r="26530" spans="1:8" x14ac:dyDescent="0.35">
      <c r="A26530" s="1">
        <v>106528</v>
      </c>
      <c r="B26530" s="1" t="s">
        <v>41099</v>
      </c>
      <c r="C26530" s="8">
        <v>45031.451956018522</v>
      </c>
      <c r="D26530" s="1">
        <v>71106</v>
      </c>
      <c r="E26530" s="1">
        <v>100382</v>
      </c>
      <c r="F26530" s="1">
        <f t="shared" si="829"/>
        <v>27</v>
      </c>
      <c r="G26530" s="1">
        <f t="shared" si="828"/>
        <v>28</v>
      </c>
      <c r="H26530">
        <v>0</v>
      </c>
    </row>
    <row r="26531" spans="1:8" x14ac:dyDescent="0.35">
      <c r="A26531" s="1">
        <v>106529</v>
      </c>
      <c r="B26531" s="1" t="s">
        <v>39610</v>
      </c>
      <c r="C26531" s="8">
        <v>45192.73846064815</v>
      </c>
      <c r="D26531" s="1">
        <v>71248</v>
      </c>
      <c r="E26531" s="1">
        <v>101324</v>
      </c>
      <c r="F26531" s="1">
        <f t="shared" si="829"/>
        <v>26</v>
      </c>
      <c r="G26531" s="1">
        <f t="shared" si="828"/>
        <v>24</v>
      </c>
      <c r="H26531">
        <v>0</v>
      </c>
    </row>
    <row r="26532" spans="1:8" x14ac:dyDescent="0.35">
      <c r="A26532" s="1">
        <v>106530</v>
      </c>
      <c r="B26532" s="1" t="s">
        <v>30814</v>
      </c>
      <c r="C26532" s="8">
        <v>45156.849259259259</v>
      </c>
      <c r="D26532" s="1">
        <v>70285</v>
      </c>
      <c r="E26532" s="1">
        <v>100999</v>
      </c>
      <c r="F26532" s="1">
        <f t="shared" si="829"/>
        <v>30</v>
      </c>
      <c r="G26532" s="1">
        <f t="shared" si="828"/>
        <v>28</v>
      </c>
      <c r="H26532">
        <v>1</v>
      </c>
    </row>
    <row r="26533" spans="1:8" x14ac:dyDescent="0.35">
      <c r="A26533" s="1">
        <v>106531</v>
      </c>
      <c r="B26533" s="1" t="s">
        <v>40353</v>
      </c>
      <c r="C26533" s="8">
        <v>45243.907268518517</v>
      </c>
      <c r="D26533" s="1">
        <v>70890</v>
      </c>
      <c r="E26533" s="1">
        <v>101281</v>
      </c>
      <c r="F26533" s="1">
        <f t="shared" si="829"/>
        <v>34</v>
      </c>
      <c r="G26533" s="1">
        <f t="shared" si="828"/>
        <v>27</v>
      </c>
      <c r="H26533">
        <v>0</v>
      </c>
    </row>
    <row r="26534" spans="1:8" x14ac:dyDescent="0.35">
      <c r="A26534" s="1">
        <v>106532</v>
      </c>
      <c r="B26534" s="1" t="s">
        <v>35196</v>
      </c>
      <c r="C26534" s="8">
        <v>45280.7</v>
      </c>
      <c r="D26534" s="1">
        <v>71037</v>
      </c>
      <c r="E26534" s="1">
        <v>101228</v>
      </c>
      <c r="F26534" s="1">
        <f t="shared" si="829"/>
        <v>25</v>
      </c>
      <c r="G26534" s="1">
        <f t="shared" si="828"/>
        <v>18</v>
      </c>
      <c r="H26534">
        <v>0</v>
      </c>
    </row>
    <row r="26535" spans="1:8" x14ac:dyDescent="0.35">
      <c r="A26535" s="1">
        <v>106533</v>
      </c>
      <c r="B26535" s="1" t="s">
        <v>29536</v>
      </c>
      <c r="C26535" s="8">
        <v>44980.046122685184</v>
      </c>
      <c r="D26535" s="1">
        <v>70803</v>
      </c>
      <c r="E26535" s="1">
        <v>100027</v>
      </c>
      <c r="F26535" s="1">
        <f t="shared" si="829"/>
        <v>27</v>
      </c>
      <c r="G26535" s="1">
        <f t="shared" si="828"/>
        <v>23</v>
      </c>
      <c r="H26535">
        <v>1</v>
      </c>
    </row>
    <row r="26536" spans="1:8" x14ac:dyDescent="0.35">
      <c r="A26536" s="1">
        <v>106534</v>
      </c>
      <c r="B26536" s="1" t="s">
        <v>41739</v>
      </c>
      <c r="C26536" s="8">
        <v>45006.411307870374</v>
      </c>
      <c r="D26536" s="1">
        <v>71213</v>
      </c>
      <c r="E26536" s="1">
        <v>100033</v>
      </c>
      <c r="F26536" s="1">
        <f t="shared" si="829"/>
        <v>29</v>
      </c>
      <c r="G26536" s="1">
        <f t="shared" si="828"/>
        <v>34</v>
      </c>
      <c r="H26536">
        <v>1</v>
      </c>
    </row>
    <row r="26537" spans="1:8" x14ac:dyDescent="0.35">
      <c r="A26537" s="1">
        <v>106535</v>
      </c>
      <c r="B26537" s="1" t="s">
        <v>39436</v>
      </c>
      <c r="C26537" s="8">
        <v>45125.599016203705</v>
      </c>
      <c r="D26537" s="1">
        <v>70229</v>
      </c>
      <c r="E26537" s="1">
        <v>100623</v>
      </c>
      <c r="F26537" s="1">
        <f t="shared" si="829"/>
        <v>27</v>
      </c>
      <c r="G26537" s="1">
        <f t="shared" si="828"/>
        <v>28</v>
      </c>
      <c r="H26537">
        <v>1</v>
      </c>
    </row>
    <row r="26538" spans="1:8" x14ac:dyDescent="0.35">
      <c r="A26538" s="1">
        <v>106536</v>
      </c>
      <c r="B26538" s="1" t="s">
        <v>47243</v>
      </c>
      <c r="C26538" s="8">
        <v>45005.316932870373</v>
      </c>
      <c r="D26538" s="1">
        <v>70858</v>
      </c>
      <c r="E26538" s="1">
        <v>100555</v>
      </c>
      <c r="F26538" s="1">
        <f t="shared" si="829"/>
        <v>26</v>
      </c>
      <c r="G26538" s="1">
        <f t="shared" si="828"/>
        <v>30</v>
      </c>
      <c r="H26538">
        <v>1</v>
      </c>
    </row>
    <row r="26539" spans="1:8" x14ac:dyDescent="0.35">
      <c r="A26539" s="1">
        <v>106537</v>
      </c>
      <c r="B26539" s="1" t="s">
        <v>35560</v>
      </c>
      <c r="C26539" s="8">
        <v>45054.67869212963</v>
      </c>
      <c r="D26539" s="1">
        <v>71174</v>
      </c>
      <c r="E26539" s="1">
        <v>100961</v>
      </c>
      <c r="F26539" s="1">
        <f t="shared" si="829"/>
        <v>26</v>
      </c>
      <c r="G26539" s="1">
        <f t="shared" si="828"/>
        <v>27</v>
      </c>
      <c r="H26539">
        <v>1</v>
      </c>
    </row>
    <row r="26540" spans="1:8" x14ac:dyDescent="0.35">
      <c r="A26540" s="1">
        <v>106538</v>
      </c>
      <c r="B26540" s="1" t="s">
        <v>34382</v>
      </c>
      <c r="C26540" s="8">
        <v>45156.630671296298</v>
      </c>
      <c r="D26540" s="1">
        <v>70419</v>
      </c>
      <c r="E26540" s="1">
        <v>100852</v>
      </c>
      <c r="F26540" s="1">
        <f t="shared" si="829"/>
        <v>21</v>
      </c>
      <c r="G26540" s="1">
        <f t="shared" si="828"/>
        <v>38</v>
      </c>
      <c r="H26540">
        <v>0</v>
      </c>
    </row>
    <row r="26541" spans="1:8" x14ac:dyDescent="0.35">
      <c r="A26541" s="1">
        <v>106539</v>
      </c>
      <c r="B26541" s="1" t="s">
        <v>50929</v>
      </c>
      <c r="C26541" s="8">
        <v>45220.273136574076</v>
      </c>
      <c r="D26541" s="1">
        <v>70990</v>
      </c>
      <c r="E26541" s="1">
        <v>100471</v>
      </c>
      <c r="F26541" s="1">
        <f t="shared" si="829"/>
        <v>36</v>
      </c>
      <c r="G26541" s="1">
        <f t="shared" si="828"/>
        <v>34</v>
      </c>
      <c r="H26541">
        <v>0</v>
      </c>
    </row>
    <row r="26542" spans="1:8" x14ac:dyDescent="0.35">
      <c r="A26542" s="1">
        <v>106540</v>
      </c>
      <c r="B26542" s="1" t="s">
        <v>40411</v>
      </c>
      <c r="C26542" s="8">
        <v>45039.421701388892</v>
      </c>
      <c r="D26542" s="1">
        <v>70083</v>
      </c>
      <c r="E26542" s="1">
        <v>101147</v>
      </c>
      <c r="F26542" s="1">
        <f t="shared" si="829"/>
        <v>15</v>
      </c>
      <c r="G26542" s="1">
        <f t="shared" si="828"/>
        <v>27</v>
      </c>
      <c r="H26542">
        <v>0</v>
      </c>
    </row>
    <row r="26543" spans="1:8" x14ac:dyDescent="0.35">
      <c r="A26543" s="1">
        <v>106541</v>
      </c>
      <c r="B26543" s="1" t="s">
        <v>41974</v>
      </c>
      <c r="C26543" s="8">
        <v>45245.874814814815</v>
      </c>
      <c r="D26543" s="1">
        <v>70902</v>
      </c>
      <c r="E26543" s="1">
        <v>100484</v>
      </c>
      <c r="F26543" s="1">
        <f t="shared" si="829"/>
        <v>28</v>
      </c>
      <c r="G26543" s="1">
        <f t="shared" si="828"/>
        <v>22</v>
      </c>
      <c r="H26543">
        <v>0</v>
      </c>
    </row>
    <row r="26544" spans="1:8" x14ac:dyDescent="0.35">
      <c r="A26544" s="1">
        <v>106542</v>
      </c>
      <c r="B26544" s="1" t="s">
        <v>35054</v>
      </c>
      <c r="C26544" s="8">
        <v>45034.425567129627</v>
      </c>
      <c r="D26544" s="1">
        <v>71004</v>
      </c>
      <c r="E26544" s="1">
        <v>100318</v>
      </c>
      <c r="F26544" s="1">
        <f t="shared" si="829"/>
        <v>26</v>
      </c>
      <c r="G26544" s="1">
        <f t="shared" si="828"/>
        <v>31</v>
      </c>
      <c r="H26544">
        <v>1</v>
      </c>
    </row>
    <row r="26545" spans="1:8" x14ac:dyDescent="0.35">
      <c r="A26545" s="1">
        <v>106543</v>
      </c>
      <c r="B26545" s="1" t="s">
        <v>28585</v>
      </c>
      <c r="C26545" s="8">
        <v>44976.166932870372</v>
      </c>
      <c r="D26545" s="1">
        <v>70932</v>
      </c>
      <c r="E26545" s="1">
        <v>101010</v>
      </c>
      <c r="F26545" s="1">
        <f t="shared" si="829"/>
        <v>29</v>
      </c>
      <c r="G26545" s="1">
        <f t="shared" si="828"/>
        <v>32</v>
      </c>
      <c r="H26545">
        <v>0</v>
      </c>
    </row>
    <row r="26546" spans="1:8" x14ac:dyDescent="0.35">
      <c r="A26546" s="1">
        <v>106544</v>
      </c>
      <c r="B26546" s="1" t="s">
        <v>53099</v>
      </c>
      <c r="C26546" s="8">
        <v>45107.863865740743</v>
      </c>
      <c r="D26546" s="1">
        <v>70709</v>
      </c>
      <c r="E26546" s="1">
        <v>101103</v>
      </c>
      <c r="F26546" s="1">
        <f t="shared" si="829"/>
        <v>18</v>
      </c>
      <c r="G26546" s="1">
        <f t="shared" si="828"/>
        <v>32</v>
      </c>
      <c r="H26546">
        <v>0</v>
      </c>
    </row>
    <row r="26547" spans="1:8" x14ac:dyDescent="0.35">
      <c r="A26547" s="1">
        <v>106545</v>
      </c>
      <c r="B26547" s="1" t="s">
        <v>47472</v>
      </c>
      <c r="C26547" s="8">
        <v>45067.931469907409</v>
      </c>
      <c r="D26547" s="1">
        <v>70815</v>
      </c>
      <c r="E26547" s="1">
        <v>101011</v>
      </c>
      <c r="F26547" s="1">
        <f t="shared" si="829"/>
        <v>22</v>
      </c>
      <c r="G26547" s="1">
        <f t="shared" si="828"/>
        <v>28</v>
      </c>
      <c r="H26547">
        <v>1</v>
      </c>
    </row>
    <row r="26548" spans="1:8" x14ac:dyDescent="0.35">
      <c r="A26548" s="1">
        <v>106546</v>
      </c>
      <c r="B26548" s="1" t="s">
        <v>30637</v>
      </c>
      <c r="C26548" s="8">
        <v>45106.607511574075</v>
      </c>
      <c r="D26548" s="1">
        <v>71527</v>
      </c>
      <c r="E26548" s="1">
        <v>100795</v>
      </c>
      <c r="F26548" s="1">
        <f t="shared" si="829"/>
        <v>37</v>
      </c>
      <c r="G26548" s="1">
        <f t="shared" si="828"/>
        <v>32</v>
      </c>
      <c r="H26548">
        <v>1</v>
      </c>
    </row>
    <row r="26549" spans="1:8" x14ac:dyDescent="0.35">
      <c r="A26549" s="1">
        <v>106547</v>
      </c>
      <c r="B26549" s="1" t="s">
        <v>28160</v>
      </c>
      <c r="C26549" s="8">
        <v>45223.010706018518</v>
      </c>
      <c r="D26549" s="1">
        <v>71122</v>
      </c>
      <c r="E26549" s="1">
        <v>100398</v>
      </c>
      <c r="F26549" s="1">
        <f t="shared" si="829"/>
        <v>27</v>
      </c>
      <c r="G26549" s="1">
        <f t="shared" si="828"/>
        <v>33</v>
      </c>
      <c r="H26549">
        <v>0</v>
      </c>
    </row>
    <row r="26550" spans="1:8" x14ac:dyDescent="0.35">
      <c r="A26550" s="1">
        <v>106548</v>
      </c>
      <c r="B26550" s="1" t="s">
        <v>43798</v>
      </c>
      <c r="C26550" s="8">
        <v>45023.556875000002</v>
      </c>
      <c r="D26550" s="1">
        <v>71102</v>
      </c>
      <c r="E26550" s="1">
        <v>101250</v>
      </c>
      <c r="F26550" s="1">
        <f t="shared" si="829"/>
        <v>28</v>
      </c>
      <c r="G26550" s="1">
        <f t="shared" si="828"/>
        <v>34</v>
      </c>
      <c r="H26550">
        <v>0</v>
      </c>
    </row>
    <row r="26551" spans="1:8" x14ac:dyDescent="0.35">
      <c r="A26551" s="1">
        <v>106549</v>
      </c>
      <c r="B26551" s="1" t="s">
        <v>48794</v>
      </c>
      <c r="C26551" s="8">
        <v>45141.136030092595</v>
      </c>
      <c r="D26551" s="1">
        <v>71233</v>
      </c>
      <c r="E26551" s="1">
        <v>101165</v>
      </c>
      <c r="F26551" s="1">
        <f t="shared" si="829"/>
        <v>20</v>
      </c>
      <c r="G26551" s="1">
        <f t="shared" si="828"/>
        <v>25</v>
      </c>
      <c r="H26551">
        <v>1</v>
      </c>
    </row>
    <row r="26552" spans="1:8" x14ac:dyDescent="0.35">
      <c r="A26552" s="1">
        <v>106550</v>
      </c>
      <c r="B26552" s="1" t="s">
        <v>33805</v>
      </c>
      <c r="C26552" s="8">
        <v>44945.530844907407</v>
      </c>
      <c r="D26552" s="1">
        <v>71173</v>
      </c>
      <c r="E26552" s="1">
        <v>100559</v>
      </c>
      <c r="F26552" s="1">
        <f t="shared" si="829"/>
        <v>34</v>
      </c>
      <c r="G26552" s="1">
        <f t="shared" si="828"/>
        <v>20</v>
      </c>
      <c r="H26552">
        <v>0</v>
      </c>
    </row>
    <row r="26553" spans="1:8" x14ac:dyDescent="0.35">
      <c r="A26553" s="1">
        <v>106551</v>
      </c>
      <c r="B26553" s="1" t="s">
        <v>51826</v>
      </c>
      <c r="C26553" s="8">
        <v>45092.148923611108</v>
      </c>
      <c r="D26553" s="1">
        <v>71445</v>
      </c>
      <c r="E26553" s="1">
        <v>100491</v>
      </c>
      <c r="F26553" s="1">
        <f t="shared" si="829"/>
        <v>25</v>
      </c>
      <c r="G26553" s="1">
        <f t="shared" si="828"/>
        <v>38</v>
      </c>
      <c r="H26553">
        <v>1</v>
      </c>
    </row>
    <row r="26554" spans="1:8" x14ac:dyDescent="0.35">
      <c r="A26554" s="1">
        <v>106552</v>
      </c>
      <c r="B26554" s="1" t="s">
        <v>35343</v>
      </c>
      <c r="C26554" s="8">
        <v>45183.886724537035</v>
      </c>
      <c r="D26554" s="1">
        <v>70382</v>
      </c>
      <c r="E26554" s="1">
        <v>100195</v>
      </c>
      <c r="F26554" s="1">
        <f t="shared" si="829"/>
        <v>31</v>
      </c>
      <c r="G26554" s="1">
        <f t="shared" si="828"/>
        <v>25</v>
      </c>
      <c r="H26554">
        <v>0</v>
      </c>
    </row>
    <row r="26555" spans="1:8" x14ac:dyDescent="0.35">
      <c r="A26555" s="1">
        <v>106553</v>
      </c>
      <c r="B26555" s="1" t="s">
        <v>42427</v>
      </c>
      <c r="C26555" s="8">
        <v>45084.294444444444</v>
      </c>
      <c r="D26555" s="1">
        <v>71118</v>
      </c>
      <c r="E26555" s="1">
        <v>101401</v>
      </c>
      <c r="F26555" s="1">
        <f t="shared" si="829"/>
        <v>41</v>
      </c>
      <c r="G26555" s="1">
        <f t="shared" si="828"/>
        <v>34</v>
      </c>
      <c r="H26555">
        <v>0</v>
      </c>
    </row>
    <row r="26556" spans="1:8" x14ac:dyDescent="0.35">
      <c r="A26556" s="1">
        <v>106554</v>
      </c>
      <c r="B26556" s="1" t="s">
        <v>44522</v>
      </c>
      <c r="C26556" s="8">
        <v>44959.878946759258</v>
      </c>
      <c r="D26556" s="1">
        <v>70285</v>
      </c>
      <c r="E26556" s="1">
        <v>100561</v>
      </c>
      <c r="F26556" s="1">
        <f t="shared" si="829"/>
        <v>30</v>
      </c>
      <c r="G26556" s="1">
        <f t="shared" si="828"/>
        <v>28</v>
      </c>
      <c r="H26556">
        <v>1</v>
      </c>
    </row>
    <row r="26557" spans="1:8" x14ac:dyDescent="0.35">
      <c r="A26557" s="1">
        <v>106555</v>
      </c>
      <c r="B26557" s="1" t="s">
        <v>33782</v>
      </c>
      <c r="C26557" s="8">
        <v>45286.034328703703</v>
      </c>
      <c r="D26557" s="1">
        <v>71487</v>
      </c>
      <c r="E26557" s="1">
        <v>101357</v>
      </c>
      <c r="F26557" s="1">
        <f t="shared" si="829"/>
        <v>19</v>
      </c>
      <c r="G26557" s="1">
        <f t="shared" si="828"/>
        <v>39</v>
      </c>
      <c r="H26557">
        <v>1</v>
      </c>
    </row>
    <row r="26558" spans="1:8" x14ac:dyDescent="0.35">
      <c r="A26558" s="1">
        <v>106556</v>
      </c>
      <c r="B26558" s="1" t="s">
        <v>47147</v>
      </c>
      <c r="C26558" s="8">
        <v>45040.206365740742</v>
      </c>
      <c r="D26558" s="1">
        <v>70151</v>
      </c>
      <c r="E26558" s="1">
        <v>101560</v>
      </c>
      <c r="F26558" s="1">
        <f t="shared" si="829"/>
        <v>34</v>
      </c>
      <c r="G26558" s="1">
        <f t="shared" si="828"/>
        <v>33</v>
      </c>
      <c r="H26558">
        <v>0</v>
      </c>
    </row>
    <row r="26559" spans="1:8" x14ac:dyDescent="0.35">
      <c r="A26559" s="1">
        <v>106557</v>
      </c>
      <c r="B26559" s="1" t="s">
        <v>45542</v>
      </c>
      <c r="C26559" s="8">
        <v>45274.490636574075</v>
      </c>
      <c r="D26559" s="1">
        <v>70250</v>
      </c>
      <c r="E26559" s="1">
        <v>100179</v>
      </c>
      <c r="F26559" s="1">
        <f t="shared" si="829"/>
        <v>21</v>
      </c>
      <c r="G26559" s="1">
        <f t="shared" si="828"/>
        <v>24</v>
      </c>
      <c r="H26559">
        <v>1</v>
      </c>
    </row>
    <row r="26560" spans="1:8" x14ac:dyDescent="0.35">
      <c r="A26560" s="1">
        <v>106558</v>
      </c>
      <c r="B26560" s="1" t="s">
        <v>37920</v>
      </c>
      <c r="C26560" s="8">
        <v>44969.655162037037</v>
      </c>
      <c r="D26560" s="1">
        <v>71274</v>
      </c>
      <c r="E26560" s="1">
        <v>101174</v>
      </c>
      <c r="F26560" s="1">
        <f t="shared" si="829"/>
        <v>25</v>
      </c>
      <c r="G26560" s="1">
        <f t="shared" si="828"/>
        <v>39</v>
      </c>
      <c r="H26560">
        <v>0</v>
      </c>
    </row>
    <row r="26561" spans="1:8" x14ac:dyDescent="0.35">
      <c r="A26561" s="1">
        <v>106559</v>
      </c>
      <c r="B26561" s="1" t="s">
        <v>39805</v>
      </c>
      <c r="C26561" s="8">
        <v>44989.93886574074</v>
      </c>
      <c r="D26561" s="1">
        <v>70691</v>
      </c>
      <c r="E26561" s="1">
        <v>100513</v>
      </c>
      <c r="F26561" s="1">
        <f t="shared" si="829"/>
        <v>33</v>
      </c>
      <c r="G26561" s="1">
        <f t="shared" si="828"/>
        <v>31</v>
      </c>
      <c r="H26561">
        <v>1</v>
      </c>
    </row>
    <row r="26562" spans="1:8" x14ac:dyDescent="0.35">
      <c r="A26562" s="1">
        <v>106560</v>
      </c>
      <c r="B26562" s="1" t="s">
        <v>47758</v>
      </c>
      <c r="C26562" s="8">
        <v>45232.989502314813</v>
      </c>
      <c r="D26562" s="1">
        <v>70937</v>
      </c>
      <c r="E26562" s="1">
        <v>100181</v>
      </c>
      <c r="F26562" s="1">
        <f t="shared" si="829"/>
        <v>23</v>
      </c>
      <c r="G26562" s="1">
        <f t="shared" si="828"/>
        <v>29</v>
      </c>
      <c r="H26562">
        <v>0</v>
      </c>
    </row>
    <row r="26563" spans="1:8" x14ac:dyDescent="0.35">
      <c r="A26563" s="1">
        <v>106561</v>
      </c>
      <c r="B26563" s="1" t="s">
        <v>29106</v>
      </c>
      <c r="C26563" s="8">
        <v>45085.225185185183</v>
      </c>
      <c r="D26563" s="1">
        <v>70893</v>
      </c>
      <c r="E26563" s="1">
        <v>100839</v>
      </c>
      <c r="F26563" s="1">
        <f t="shared" si="829"/>
        <v>27</v>
      </c>
      <c r="G26563" s="1">
        <f t="shared" ref="G26563:G26626" si="830">COUNTIF(E$1:E$41447,E26563)</f>
        <v>27</v>
      </c>
      <c r="H26563">
        <v>1</v>
      </c>
    </row>
    <row r="26564" spans="1:8" x14ac:dyDescent="0.35">
      <c r="A26564" s="1">
        <v>106562</v>
      </c>
      <c r="B26564" s="1" t="s">
        <v>35264</v>
      </c>
      <c r="C26564" s="8">
        <v>45057.459756944445</v>
      </c>
      <c r="D26564" s="1">
        <v>71036</v>
      </c>
      <c r="E26564" s="1">
        <v>100793</v>
      </c>
      <c r="F26564" s="1">
        <f t="shared" ref="F26564:F26627" si="831">COUNTIF(D$1:D$41447,D26564)</f>
        <v>27</v>
      </c>
      <c r="G26564" s="1">
        <f t="shared" si="830"/>
        <v>25</v>
      </c>
      <c r="H26564">
        <v>1</v>
      </c>
    </row>
    <row r="26565" spans="1:8" x14ac:dyDescent="0.35">
      <c r="A26565" s="1">
        <v>106563</v>
      </c>
      <c r="B26565" s="1" t="s">
        <v>47992</v>
      </c>
      <c r="C26565" s="8">
        <v>45192.145972222221</v>
      </c>
      <c r="D26565" s="1">
        <v>70860</v>
      </c>
      <c r="E26565" s="1">
        <v>101378</v>
      </c>
      <c r="F26565" s="1">
        <f t="shared" si="831"/>
        <v>29</v>
      </c>
      <c r="G26565" s="1">
        <f t="shared" si="830"/>
        <v>22</v>
      </c>
      <c r="H26565">
        <v>1</v>
      </c>
    </row>
    <row r="26566" spans="1:8" x14ac:dyDescent="0.35">
      <c r="A26566" s="1">
        <v>106564</v>
      </c>
      <c r="B26566" s="1" t="s">
        <v>47397</v>
      </c>
      <c r="C26566" s="8">
        <v>45107.3750462963</v>
      </c>
      <c r="D26566" s="1">
        <v>70859</v>
      </c>
      <c r="E26566" s="1">
        <v>100030</v>
      </c>
      <c r="F26566" s="1">
        <f t="shared" si="831"/>
        <v>28</v>
      </c>
      <c r="G26566" s="1">
        <f t="shared" si="830"/>
        <v>24</v>
      </c>
      <c r="H26566">
        <v>0</v>
      </c>
    </row>
    <row r="26567" spans="1:8" x14ac:dyDescent="0.35">
      <c r="A26567" s="1">
        <v>106565</v>
      </c>
      <c r="B26567" s="1" t="s">
        <v>47655</v>
      </c>
      <c r="C26567" s="8">
        <v>45107.3750462963</v>
      </c>
      <c r="D26567" s="1">
        <v>70799</v>
      </c>
      <c r="E26567" s="1">
        <v>100357</v>
      </c>
      <c r="F26567" s="1">
        <f t="shared" si="831"/>
        <v>25</v>
      </c>
      <c r="G26567" s="1">
        <f t="shared" si="830"/>
        <v>37</v>
      </c>
      <c r="H26567">
        <v>0</v>
      </c>
    </row>
    <row r="26568" spans="1:8" x14ac:dyDescent="0.35">
      <c r="A26568" s="1">
        <v>106566</v>
      </c>
      <c r="B26568" s="1" t="s">
        <v>52344</v>
      </c>
      <c r="C26568" s="8">
        <v>44966.718113425923</v>
      </c>
      <c r="D26568" s="1">
        <v>70391</v>
      </c>
      <c r="E26568" s="1">
        <v>100059</v>
      </c>
      <c r="F26568" s="1">
        <f t="shared" si="831"/>
        <v>25</v>
      </c>
      <c r="G26568" s="1">
        <f t="shared" si="830"/>
        <v>31</v>
      </c>
      <c r="H26568">
        <v>1</v>
      </c>
    </row>
    <row r="26569" spans="1:8" x14ac:dyDescent="0.35">
      <c r="A26569" s="1">
        <v>106567</v>
      </c>
      <c r="B26569" s="1" t="s">
        <v>44915</v>
      </c>
      <c r="C26569" s="8">
        <v>44988.725601851853</v>
      </c>
      <c r="D26569" s="1">
        <v>71408</v>
      </c>
      <c r="E26569" s="1">
        <v>100476</v>
      </c>
      <c r="F26569" s="1">
        <f t="shared" si="831"/>
        <v>24</v>
      </c>
      <c r="G26569" s="1">
        <f t="shared" si="830"/>
        <v>22</v>
      </c>
      <c r="H26569">
        <v>0</v>
      </c>
    </row>
    <row r="26570" spans="1:8" x14ac:dyDescent="0.35">
      <c r="A26570" s="1">
        <v>106568</v>
      </c>
      <c r="B26570" s="1" t="s">
        <v>39211</v>
      </c>
      <c r="C26570" s="8">
        <v>44999.217662037037</v>
      </c>
      <c r="D26570" s="1">
        <v>70156</v>
      </c>
      <c r="E26570" s="1">
        <v>100126</v>
      </c>
      <c r="F26570" s="1">
        <f t="shared" si="831"/>
        <v>22</v>
      </c>
      <c r="G26570" s="1">
        <f t="shared" si="830"/>
        <v>18</v>
      </c>
      <c r="H26570">
        <v>0</v>
      </c>
    </row>
    <row r="26571" spans="1:8" x14ac:dyDescent="0.35">
      <c r="A26571" s="1">
        <v>106569</v>
      </c>
      <c r="B26571" s="1" t="s">
        <v>46075</v>
      </c>
      <c r="C26571" s="8">
        <v>44935.355891203704</v>
      </c>
      <c r="D26571" s="1">
        <v>70442</v>
      </c>
      <c r="E26571" s="1">
        <v>101216</v>
      </c>
      <c r="F26571" s="1">
        <f t="shared" si="831"/>
        <v>37</v>
      </c>
      <c r="G26571" s="1">
        <f t="shared" si="830"/>
        <v>25</v>
      </c>
      <c r="H26571">
        <v>1</v>
      </c>
    </row>
    <row r="26572" spans="1:8" x14ac:dyDescent="0.35">
      <c r="A26572" s="1">
        <v>106570</v>
      </c>
      <c r="B26572" s="1" t="s">
        <v>46727</v>
      </c>
      <c r="C26572" s="8">
        <v>45137.281608796293</v>
      </c>
      <c r="D26572" s="1">
        <v>71419</v>
      </c>
      <c r="E26572" s="1">
        <v>100103</v>
      </c>
      <c r="F26572" s="1">
        <f t="shared" si="831"/>
        <v>24</v>
      </c>
      <c r="G26572" s="1">
        <f t="shared" si="830"/>
        <v>25</v>
      </c>
      <c r="H26572">
        <v>1</v>
      </c>
    </row>
    <row r="26573" spans="1:8" x14ac:dyDescent="0.35">
      <c r="A26573" s="1">
        <v>106571</v>
      </c>
      <c r="B26573" s="1" t="s">
        <v>48475</v>
      </c>
      <c r="C26573" s="8">
        <v>44981.861354166664</v>
      </c>
      <c r="D26573" s="1">
        <v>71123</v>
      </c>
      <c r="E26573" s="1">
        <v>100767</v>
      </c>
      <c r="F26573" s="1">
        <f t="shared" si="831"/>
        <v>16</v>
      </c>
      <c r="G26573" s="1">
        <f t="shared" si="830"/>
        <v>27</v>
      </c>
      <c r="H26573">
        <v>0</v>
      </c>
    </row>
    <row r="26574" spans="1:8" x14ac:dyDescent="0.35">
      <c r="A26574" s="1">
        <v>106572</v>
      </c>
      <c r="B26574" s="1" t="s">
        <v>40530</v>
      </c>
      <c r="C26574" s="8">
        <v>45035.663761574076</v>
      </c>
      <c r="D26574" s="1">
        <v>70055</v>
      </c>
      <c r="E26574" s="1">
        <v>100305</v>
      </c>
      <c r="F26574" s="1">
        <f t="shared" si="831"/>
        <v>29</v>
      </c>
      <c r="G26574" s="1">
        <f t="shared" si="830"/>
        <v>32</v>
      </c>
      <c r="H26574">
        <v>0</v>
      </c>
    </row>
    <row r="26575" spans="1:8" x14ac:dyDescent="0.35">
      <c r="A26575" s="1">
        <v>106573</v>
      </c>
      <c r="B26575" s="1" t="s">
        <v>43025</v>
      </c>
      <c r="C26575" s="8">
        <v>45171.886805555558</v>
      </c>
      <c r="D26575" s="1">
        <v>70789</v>
      </c>
      <c r="E26575" s="1">
        <v>100513</v>
      </c>
      <c r="F26575" s="1">
        <f t="shared" si="831"/>
        <v>29</v>
      </c>
      <c r="G26575" s="1">
        <f t="shared" si="830"/>
        <v>31</v>
      </c>
      <c r="H26575">
        <v>1</v>
      </c>
    </row>
    <row r="26576" spans="1:8" x14ac:dyDescent="0.35">
      <c r="A26576" s="1">
        <v>106574</v>
      </c>
      <c r="B26576" s="1" t="s">
        <v>53147</v>
      </c>
      <c r="C26576" s="8">
        <v>44973.553460648145</v>
      </c>
      <c r="D26576" s="1">
        <v>71475</v>
      </c>
      <c r="E26576" s="1">
        <v>100537</v>
      </c>
      <c r="F26576" s="1">
        <f t="shared" si="831"/>
        <v>24</v>
      </c>
      <c r="G26576" s="1">
        <f t="shared" si="830"/>
        <v>20</v>
      </c>
      <c r="H26576">
        <v>1</v>
      </c>
    </row>
    <row r="26577" spans="1:8" x14ac:dyDescent="0.35">
      <c r="A26577" s="1">
        <v>106575</v>
      </c>
      <c r="B26577" s="1" t="s">
        <v>28085</v>
      </c>
      <c r="C26577" s="8">
        <v>45271.026562500003</v>
      </c>
      <c r="D26577" s="1">
        <v>71169</v>
      </c>
      <c r="E26577" s="1">
        <v>100908</v>
      </c>
      <c r="F26577" s="1">
        <f t="shared" si="831"/>
        <v>28</v>
      </c>
      <c r="G26577" s="1">
        <f t="shared" si="830"/>
        <v>29</v>
      </c>
      <c r="H26577">
        <v>0</v>
      </c>
    </row>
    <row r="26578" spans="1:8" x14ac:dyDescent="0.35">
      <c r="A26578" s="1">
        <v>106576</v>
      </c>
      <c r="B26578" s="1" t="s">
        <v>44637</v>
      </c>
      <c r="C26578" s="8">
        <v>45227.069664351853</v>
      </c>
      <c r="D26578" s="1">
        <v>70108</v>
      </c>
      <c r="E26578" s="1">
        <v>101073</v>
      </c>
      <c r="F26578" s="1">
        <f t="shared" si="831"/>
        <v>35</v>
      </c>
      <c r="G26578" s="1">
        <f t="shared" si="830"/>
        <v>33</v>
      </c>
      <c r="H26578">
        <v>0</v>
      </c>
    </row>
    <row r="26579" spans="1:8" x14ac:dyDescent="0.35">
      <c r="A26579" s="1">
        <v>106577</v>
      </c>
      <c r="B26579" s="1" t="s">
        <v>41071</v>
      </c>
      <c r="C26579" s="8">
        <v>44949.930173611108</v>
      </c>
      <c r="D26579" s="1">
        <v>70556</v>
      </c>
      <c r="E26579" s="1">
        <v>100032</v>
      </c>
      <c r="F26579" s="1">
        <f t="shared" si="831"/>
        <v>25</v>
      </c>
      <c r="G26579" s="1">
        <f t="shared" si="830"/>
        <v>18</v>
      </c>
      <c r="H26579">
        <v>0</v>
      </c>
    </row>
    <row r="26580" spans="1:8" x14ac:dyDescent="0.35">
      <c r="A26580" s="1">
        <v>106578</v>
      </c>
      <c r="B26580" s="1" t="s">
        <v>52300</v>
      </c>
      <c r="C26580" s="8">
        <v>44940.257048611114</v>
      </c>
      <c r="D26580" s="1">
        <v>71145</v>
      </c>
      <c r="E26580" s="1">
        <v>101430</v>
      </c>
      <c r="F26580" s="1">
        <f t="shared" si="831"/>
        <v>28</v>
      </c>
      <c r="G26580" s="1">
        <f t="shared" si="830"/>
        <v>31</v>
      </c>
      <c r="H26580">
        <v>0</v>
      </c>
    </row>
    <row r="26581" spans="1:8" x14ac:dyDescent="0.35">
      <c r="A26581" s="1">
        <v>106579</v>
      </c>
      <c r="B26581" s="1" t="s">
        <v>37197</v>
      </c>
      <c r="C26581" s="8">
        <v>45051.797824074078</v>
      </c>
      <c r="D26581" s="1">
        <v>70369</v>
      </c>
      <c r="E26581" s="1">
        <v>100765</v>
      </c>
      <c r="F26581" s="1">
        <f t="shared" si="831"/>
        <v>35</v>
      </c>
      <c r="G26581" s="1">
        <f t="shared" si="830"/>
        <v>33</v>
      </c>
      <c r="H26581">
        <v>1</v>
      </c>
    </row>
    <row r="26582" spans="1:8" x14ac:dyDescent="0.35">
      <c r="A26582" s="1">
        <v>106580</v>
      </c>
      <c r="B26582" s="1" t="s">
        <v>46992</v>
      </c>
      <c r="C26582" s="8">
        <v>45097.565057870372</v>
      </c>
      <c r="D26582" s="1">
        <v>70233</v>
      </c>
      <c r="E26582" s="1">
        <v>101166</v>
      </c>
      <c r="F26582" s="1">
        <f t="shared" si="831"/>
        <v>30</v>
      </c>
      <c r="G26582" s="1">
        <f t="shared" si="830"/>
        <v>28</v>
      </c>
      <c r="H26582">
        <v>1</v>
      </c>
    </row>
    <row r="26583" spans="1:8" x14ac:dyDescent="0.35">
      <c r="A26583" s="1">
        <v>106581</v>
      </c>
      <c r="B26583" s="1" t="s">
        <v>44826</v>
      </c>
      <c r="C26583" s="8">
        <v>45197.463113425925</v>
      </c>
      <c r="D26583" s="1">
        <v>70887</v>
      </c>
      <c r="E26583" s="1">
        <v>101487</v>
      </c>
      <c r="F26583" s="1">
        <f t="shared" si="831"/>
        <v>37</v>
      </c>
      <c r="G26583" s="1">
        <f t="shared" si="830"/>
        <v>29</v>
      </c>
      <c r="H26583">
        <v>1</v>
      </c>
    </row>
    <row r="26584" spans="1:8" x14ac:dyDescent="0.35">
      <c r="A26584" s="1">
        <v>106582</v>
      </c>
      <c r="B26584" s="1" t="s">
        <v>31241</v>
      </c>
      <c r="C26584" s="8">
        <v>45078.072534722225</v>
      </c>
      <c r="D26584" s="1">
        <v>71387</v>
      </c>
      <c r="E26584" s="1">
        <v>100575</v>
      </c>
      <c r="F26584" s="1">
        <f t="shared" si="831"/>
        <v>42</v>
      </c>
      <c r="G26584" s="1">
        <f t="shared" si="830"/>
        <v>21</v>
      </c>
      <c r="H26584">
        <v>1</v>
      </c>
    </row>
    <row r="26585" spans="1:8" x14ac:dyDescent="0.35">
      <c r="A26585" s="1">
        <v>106583</v>
      </c>
      <c r="B26585" s="1" t="s">
        <v>51411</v>
      </c>
      <c r="C26585" s="8">
        <v>44966.97284722222</v>
      </c>
      <c r="D26585" s="1">
        <v>71008</v>
      </c>
      <c r="E26585" s="1">
        <v>101246</v>
      </c>
      <c r="F26585" s="1">
        <f t="shared" si="831"/>
        <v>31</v>
      </c>
      <c r="G26585" s="1">
        <f t="shared" si="830"/>
        <v>25</v>
      </c>
      <c r="H26585">
        <v>1</v>
      </c>
    </row>
    <row r="26586" spans="1:8" x14ac:dyDescent="0.35">
      <c r="A26586" s="1">
        <v>106584</v>
      </c>
      <c r="B26586" s="1" t="s">
        <v>33001</v>
      </c>
      <c r="C26586" s="8">
        <v>45191.747581018521</v>
      </c>
      <c r="D26586" s="1">
        <v>70991</v>
      </c>
      <c r="E26586" s="1">
        <v>101275</v>
      </c>
      <c r="F26586" s="1">
        <f t="shared" si="831"/>
        <v>34</v>
      </c>
      <c r="G26586" s="1">
        <f t="shared" si="830"/>
        <v>30</v>
      </c>
      <c r="H26586">
        <v>0</v>
      </c>
    </row>
    <row r="26587" spans="1:8" x14ac:dyDescent="0.35">
      <c r="A26587" s="1">
        <v>106585</v>
      </c>
      <c r="B26587" s="1" t="s">
        <v>46274</v>
      </c>
      <c r="C26587" s="8">
        <v>45212.121192129627</v>
      </c>
      <c r="D26587" s="1">
        <v>71564</v>
      </c>
      <c r="E26587" s="1">
        <v>100657</v>
      </c>
      <c r="F26587" s="1">
        <f t="shared" si="831"/>
        <v>26</v>
      </c>
      <c r="G26587" s="1">
        <f t="shared" si="830"/>
        <v>29</v>
      </c>
      <c r="H26587">
        <v>0</v>
      </c>
    </row>
    <row r="26588" spans="1:8" x14ac:dyDescent="0.35">
      <c r="A26588" s="1">
        <v>106586</v>
      </c>
      <c r="B26588" s="1" t="s">
        <v>43905</v>
      </c>
      <c r="C26588" s="8">
        <v>45214.942407407405</v>
      </c>
      <c r="D26588" s="1">
        <v>71298</v>
      </c>
      <c r="E26588" s="1">
        <v>101125</v>
      </c>
      <c r="F26588" s="1">
        <f t="shared" si="831"/>
        <v>33</v>
      </c>
      <c r="G26588" s="1">
        <f t="shared" si="830"/>
        <v>30</v>
      </c>
      <c r="H26588">
        <v>0</v>
      </c>
    </row>
    <row r="26589" spans="1:8" x14ac:dyDescent="0.35">
      <c r="A26589" s="1">
        <v>106587</v>
      </c>
      <c r="B26589" s="1" t="s">
        <v>53729</v>
      </c>
      <c r="C26589" s="8">
        <v>45211.292546296296</v>
      </c>
      <c r="D26589" s="1">
        <v>71092</v>
      </c>
      <c r="E26589" s="1">
        <v>100279</v>
      </c>
      <c r="F26589" s="1">
        <f t="shared" si="831"/>
        <v>24</v>
      </c>
      <c r="G26589" s="1">
        <f t="shared" si="830"/>
        <v>25</v>
      </c>
      <c r="H26589">
        <v>0</v>
      </c>
    </row>
    <row r="26590" spans="1:8" x14ac:dyDescent="0.35">
      <c r="A26590" s="1">
        <v>106588</v>
      </c>
      <c r="B26590" s="1" t="s">
        <v>36251</v>
      </c>
      <c r="C26590" s="8">
        <v>45244.651747685188</v>
      </c>
      <c r="D26590" s="1">
        <v>71384</v>
      </c>
      <c r="E26590" s="1">
        <v>100393</v>
      </c>
      <c r="F26590" s="1">
        <f t="shared" si="831"/>
        <v>34</v>
      </c>
      <c r="G26590" s="1">
        <f t="shared" si="830"/>
        <v>32</v>
      </c>
      <c r="H26590">
        <v>0</v>
      </c>
    </row>
    <row r="26591" spans="1:8" x14ac:dyDescent="0.35">
      <c r="A26591" s="1">
        <v>106589</v>
      </c>
      <c r="B26591" s="1" t="s">
        <v>38753</v>
      </c>
      <c r="C26591" s="8">
        <v>45036.691400462965</v>
      </c>
      <c r="D26591" s="1">
        <v>70132</v>
      </c>
      <c r="E26591" s="1">
        <v>100029</v>
      </c>
      <c r="F26591" s="1">
        <f t="shared" si="831"/>
        <v>28</v>
      </c>
      <c r="G26591" s="1">
        <f t="shared" si="830"/>
        <v>31</v>
      </c>
      <c r="H26591">
        <v>0</v>
      </c>
    </row>
    <row r="26592" spans="1:8" x14ac:dyDescent="0.35">
      <c r="A26592" s="1">
        <v>106590</v>
      </c>
      <c r="B26592" s="1" t="s">
        <v>30819</v>
      </c>
      <c r="C26592" s="8">
        <v>45212.812731481485</v>
      </c>
      <c r="D26592" s="1">
        <v>71202</v>
      </c>
      <c r="E26592" s="1">
        <v>100657</v>
      </c>
      <c r="F26592" s="1">
        <f t="shared" si="831"/>
        <v>33</v>
      </c>
      <c r="G26592" s="1">
        <f t="shared" si="830"/>
        <v>29</v>
      </c>
      <c r="H26592">
        <v>0</v>
      </c>
    </row>
    <row r="26593" spans="1:8" x14ac:dyDescent="0.35">
      <c r="A26593" s="1">
        <v>106591</v>
      </c>
      <c r="B26593" s="1" t="s">
        <v>48306</v>
      </c>
      <c r="C26593" s="8">
        <v>45205.787662037037</v>
      </c>
      <c r="D26593" s="1">
        <v>70941</v>
      </c>
      <c r="E26593" s="1">
        <v>100936</v>
      </c>
      <c r="F26593" s="1">
        <f t="shared" si="831"/>
        <v>28</v>
      </c>
      <c r="G26593" s="1">
        <f t="shared" si="830"/>
        <v>22</v>
      </c>
      <c r="H26593">
        <v>1</v>
      </c>
    </row>
    <row r="26594" spans="1:8" x14ac:dyDescent="0.35">
      <c r="A26594" s="1">
        <v>106592</v>
      </c>
      <c r="B26594" s="1" t="s">
        <v>48076</v>
      </c>
      <c r="C26594" s="8">
        <v>45070.087939814817</v>
      </c>
      <c r="D26594" s="1">
        <v>70219</v>
      </c>
      <c r="E26594" s="1">
        <v>101340</v>
      </c>
      <c r="F26594" s="1">
        <f t="shared" si="831"/>
        <v>30</v>
      </c>
      <c r="G26594" s="1">
        <f t="shared" si="830"/>
        <v>23</v>
      </c>
      <c r="H26594">
        <v>1</v>
      </c>
    </row>
    <row r="26595" spans="1:8" x14ac:dyDescent="0.35">
      <c r="A26595" s="1">
        <v>106593</v>
      </c>
      <c r="B26595" s="1" t="s">
        <v>33163</v>
      </c>
      <c r="C26595" s="8">
        <v>45026.635393518518</v>
      </c>
      <c r="D26595" s="1">
        <v>70430</v>
      </c>
      <c r="E26595" s="1">
        <v>100139</v>
      </c>
      <c r="F26595" s="1">
        <f t="shared" si="831"/>
        <v>33</v>
      </c>
      <c r="G26595" s="1">
        <f t="shared" si="830"/>
        <v>29</v>
      </c>
      <c r="H26595">
        <v>0</v>
      </c>
    </row>
    <row r="26596" spans="1:8" x14ac:dyDescent="0.35">
      <c r="A26596" s="1">
        <v>106594</v>
      </c>
      <c r="B26596" s="1" t="s">
        <v>40405</v>
      </c>
      <c r="C26596" s="8">
        <v>44958.824421296296</v>
      </c>
      <c r="D26596" s="1">
        <v>71270</v>
      </c>
      <c r="E26596" s="1">
        <v>100392</v>
      </c>
      <c r="F26596" s="1">
        <f t="shared" si="831"/>
        <v>27</v>
      </c>
      <c r="G26596" s="1">
        <f t="shared" si="830"/>
        <v>24</v>
      </c>
      <c r="H26596">
        <v>0</v>
      </c>
    </row>
    <row r="26597" spans="1:8" x14ac:dyDescent="0.35">
      <c r="A26597" s="1">
        <v>106595</v>
      </c>
      <c r="B26597" s="1" t="s">
        <v>51971</v>
      </c>
      <c r="C26597" s="8">
        <v>45091.951793981483</v>
      </c>
      <c r="D26597" s="1">
        <v>71482</v>
      </c>
      <c r="E26597" s="1">
        <v>101480</v>
      </c>
      <c r="F26597" s="1">
        <f t="shared" si="831"/>
        <v>31</v>
      </c>
      <c r="G26597" s="1">
        <f t="shared" si="830"/>
        <v>33</v>
      </c>
      <c r="H26597">
        <v>1</v>
      </c>
    </row>
    <row r="26598" spans="1:8" x14ac:dyDescent="0.35">
      <c r="A26598" s="1">
        <v>106596</v>
      </c>
      <c r="B26598" s="1" t="s">
        <v>30917</v>
      </c>
      <c r="C26598" s="8">
        <v>45216.91920138889</v>
      </c>
      <c r="D26598" s="1">
        <v>70450</v>
      </c>
      <c r="E26598" s="1">
        <v>101454</v>
      </c>
      <c r="F26598" s="1">
        <f t="shared" si="831"/>
        <v>31</v>
      </c>
      <c r="G26598" s="1">
        <f t="shared" si="830"/>
        <v>27</v>
      </c>
      <c r="H26598">
        <v>0</v>
      </c>
    </row>
    <row r="26599" spans="1:8" x14ac:dyDescent="0.35">
      <c r="A26599" s="1">
        <v>106597</v>
      </c>
      <c r="B26599" s="1" t="s">
        <v>50548</v>
      </c>
      <c r="C26599" s="8">
        <v>45081.341898148145</v>
      </c>
      <c r="D26599" s="1">
        <v>70425</v>
      </c>
      <c r="E26599" s="1">
        <v>100218</v>
      </c>
      <c r="F26599" s="1">
        <f t="shared" si="831"/>
        <v>31</v>
      </c>
      <c r="G26599" s="1">
        <f t="shared" si="830"/>
        <v>21</v>
      </c>
      <c r="H26599">
        <v>0</v>
      </c>
    </row>
    <row r="26600" spans="1:8" x14ac:dyDescent="0.35">
      <c r="A26600" s="1">
        <v>106598</v>
      </c>
      <c r="B26600" s="1" t="s">
        <v>33409</v>
      </c>
      <c r="C26600" s="8">
        <v>45198.724907407406</v>
      </c>
      <c r="D26600" s="1">
        <v>70704</v>
      </c>
      <c r="E26600" s="1">
        <v>100290</v>
      </c>
      <c r="F26600" s="1">
        <f t="shared" si="831"/>
        <v>31</v>
      </c>
      <c r="G26600" s="1">
        <f t="shared" si="830"/>
        <v>41</v>
      </c>
      <c r="H26600">
        <v>0</v>
      </c>
    </row>
    <row r="26601" spans="1:8" x14ac:dyDescent="0.35">
      <c r="A26601" s="1">
        <v>106599</v>
      </c>
      <c r="B26601" s="1" t="s">
        <v>28336</v>
      </c>
      <c r="C26601" s="8">
        <v>45094.818287037036</v>
      </c>
      <c r="D26601" s="1">
        <v>70571</v>
      </c>
      <c r="E26601" s="1">
        <v>100999</v>
      </c>
      <c r="F26601" s="1">
        <f t="shared" si="831"/>
        <v>34</v>
      </c>
      <c r="G26601" s="1">
        <f t="shared" si="830"/>
        <v>28</v>
      </c>
      <c r="H26601">
        <v>1</v>
      </c>
    </row>
    <row r="26602" spans="1:8" x14ac:dyDescent="0.35">
      <c r="A26602" s="1">
        <v>106600</v>
      </c>
      <c r="B26602" s="1" t="s">
        <v>50248</v>
      </c>
      <c r="C26602" s="8">
        <v>44997.704907407409</v>
      </c>
      <c r="D26602" s="1">
        <v>71447</v>
      </c>
      <c r="E26602" s="1">
        <v>101384</v>
      </c>
      <c r="F26602" s="1">
        <f t="shared" si="831"/>
        <v>38</v>
      </c>
      <c r="G26602" s="1">
        <f t="shared" si="830"/>
        <v>23</v>
      </c>
      <c r="H26602">
        <v>0</v>
      </c>
    </row>
    <row r="26603" spans="1:8" x14ac:dyDescent="0.35">
      <c r="A26603" s="1">
        <v>106601</v>
      </c>
      <c r="B26603" s="1" t="s">
        <v>44089</v>
      </c>
      <c r="C26603" s="8">
        <v>45235.176851851851</v>
      </c>
      <c r="D26603" s="1">
        <v>70843</v>
      </c>
      <c r="E26603" s="1">
        <v>100755</v>
      </c>
      <c r="F26603" s="1">
        <f t="shared" si="831"/>
        <v>39</v>
      </c>
      <c r="G26603" s="1">
        <f t="shared" si="830"/>
        <v>22</v>
      </c>
      <c r="H26603">
        <v>0</v>
      </c>
    </row>
    <row r="26604" spans="1:8" x14ac:dyDescent="0.35">
      <c r="A26604" s="1">
        <v>106602</v>
      </c>
      <c r="B26604" s="1" t="s">
        <v>46311</v>
      </c>
      <c r="C26604" s="8">
        <v>45076.187743055554</v>
      </c>
      <c r="D26604" s="1">
        <v>70696</v>
      </c>
      <c r="E26604" s="1">
        <v>100493</v>
      </c>
      <c r="F26604" s="1">
        <f t="shared" si="831"/>
        <v>19</v>
      </c>
      <c r="G26604" s="1">
        <f t="shared" si="830"/>
        <v>29</v>
      </c>
      <c r="H26604">
        <v>1</v>
      </c>
    </row>
    <row r="26605" spans="1:8" x14ac:dyDescent="0.35">
      <c r="A26605" s="1">
        <v>106603</v>
      </c>
      <c r="B26605" s="1" t="s">
        <v>32067</v>
      </c>
      <c r="C26605" s="8">
        <v>44968.217916666668</v>
      </c>
      <c r="D26605" s="1">
        <v>70078</v>
      </c>
      <c r="E26605" s="1">
        <v>100287</v>
      </c>
      <c r="F26605" s="1">
        <f t="shared" si="831"/>
        <v>37</v>
      </c>
      <c r="G26605" s="1">
        <f t="shared" si="830"/>
        <v>27</v>
      </c>
      <c r="H26605">
        <v>0</v>
      </c>
    </row>
    <row r="26606" spans="1:8" x14ac:dyDescent="0.35">
      <c r="A26606" s="1">
        <v>106604</v>
      </c>
      <c r="B26606" s="1" t="s">
        <v>31163</v>
      </c>
      <c r="C26606" s="8">
        <v>44934.618032407408</v>
      </c>
      <c r="D26606" s="1">
        <v>70952</v>
      </c>
      <c r="E26606" s="1">
        <v>100585</v>
      </c>
      <c r="F26606" s="1">
        <f t="shared" si="831"/>
        <v>31</v>
      </c>
      <c r="G26606" s="1">
        <f t="shared" si="830"/>
        <v>28</v>
      </c>
      <c r="H26606">
        <v>0</v>
      </c>
    </row>
    <row r="26607" spans="1:8" x14ac:dyDescent="0.35">
      <c r="A26607" s="1">
        <v>106605</v>
      </c>
      <c r="B26607" s="1" t="s">
        <v>39453</v>
      </c>
      <c r="C26607" s="8">
        <v>45228.173113425924</v>
      </c>
      <c r="D26607" s="1">
        <v>71082</v>
      </c>
      <c r="E26607" s="1">
        <v>100076</v>
      </c>
      <c r="F26607" s="1">
        <f t="shared" si="831"/>
        <v>29</v>
      </c>
      <c r="G26607" s="1">
        <f t="shared" si="830"/>
        <v>31</v>
      </c>
      <c r="H26607">
        <v>0</v>
      </c>
    </row>
    <row r="26608" spans="1:8" x14ac:dyDescent="0.35">
      <c r="A26608" s="1">
        <v>106606</v>
      </c>
      <c r="B26608" s="1" t="s">
        <v>43962</v>
      </c>
      <c r="C26608" s="8">
        <v>44927.986215277779</v>
      </c>
      <c r="D26608" s="1">
        <v>71520</v>
      </c>
      <c r="E26608" s="1">
        <v>101546</v>
      </c>
      <c r="F26608" s="1">
        <f t="shared" si="831"/>
        <v>19</v>
      </c>
      <c r="G26608" s="1">
        <f t="shared" si="830"/>
        <v>38</v>
      </c>
      <c r="H26608">
        <v>1</v>
      </c>
    </row>
    <row r="26609" spans="1:8" x14ac:dyDescent="0.35">
      <c r="A26609" s="1">
        <v>106607</v>
      </c>
      <c r="B26609" s="1" t="s">
        <v>38393</v>
      </c>
      <c r="C26609" s="8">
        <v>44928.031550925924</v>
      </c>
      <c r="D26609" s="1">
        <v>70618</v>
      </c>
      <c r="E26609" s="1">
        <v>100542</v>
      </c>
      <c r="F26609" s="1">
        <f t="shared" si="831"/>
        <v>29</v>
      </c>
      <c r="G26609" s="1">
        <f t="shared" si="830"/>
        <v>24</v>
      </c>
      <c r="H26609">
        <v>0</v>
      </c>
    </row>
    <row r="26610" spans="1:8" x14ac:dyDescent="0.35">
      <c r="A26610" s="1">
        <v>106608</v>
      </c>
      <c r="B26610" s="1" t="s">
        <v>41033</v>
      </c>
      <c r="C26610" s="8">
        <v>44959.981851851851</v>
      </c>
      <c r="D26610" s="1">
        <v>70768</v>
      </c>
      <c r="E26610" s="1">
        <v>100803</v>
      </c>
      <c r="F26610" s="1">
        <f t="shared" si="831"/>
        <v>25</v>
      </c>
      <c r="G26610" s="1">
        <f t="shared" si="830"/>
        <v>26</v>
      </c>
      <c r="H26610">
        <v>1</v>
      </c>
    </row>
    <row r="26611" spans="1:8" x14ac:dyDescent="0.35">
      <c r="A26611" s="1">
        <v>106609</v>
      </c>
      <c r="B26611" s="1" t="s">
        <v>52885</v>
      </c>
      <c r="C26611" s="8">
        <v>44951.268680555557</v>
      </c>
      <c r="D26611" s="1">
        <v>70371</v>
      </c>
      <c r="E26611" s="1">
        <v>100063</v>
      </c>
      <c r="F26611" s="1">
        <f t="shared" si="831"/>
        <v>21</v>
      </c>
      <c r="G26611" s="1">
        <f t="shared" si="830"/>
        <v>28</v>
      </c>
      <c r="H26611">
        <v>1</v>
      </c>
    </row>
    <row r="26612" spans="1:8" x14ac:dyDescent="0.35">
      <c r="A26612" s="1">
        <v>106610</v>
      </c>
      <c r="B26612" s="1" t="s">
        <v>48294</v>
      </c>
      <c r="C26612" s="8">
        <v>45118.453796296293</v>
      </c>
      <c r="D26612" s="1">
        <v>70852</v>
      </c>
      <c r="E26612" s="1">
        <v>100937</v>
      </c>
      <c r="F26612" s="1">
        <f t="shared" si="831"/>
        <v>28</v>
      </c>
      <c r="G26612" s="1">
        <f t="shared" si="830"/>
        <v>22</v>
      </c>
      <c r="H26612">
        <v>1</v>
      </c>
    </row>
    <row r="26613" spans="1:8" x14ac:dyDescent="0.35">
      <c r="A26613" s="1">
        <v>106611</v>
      </c>
      <c r="B26613" s="1" t="s">
        <v>42329</v>
      </c>
      <c r="C26613" s="8">
        <v>45059.622465277775</v>
      </c>
      <c r="D26613" s="1">
        <v>70828</v>
      </c>
      <c r="E26613" s="1">
        <v>101047</v>
      </c>
      <c r="F26613" s="1">
        <f t="shared" si="831"/>
        <v>25</v>
      </c>
      <c r="G26613" s="1">
        <f t="shared" si="830"/>
        <v>24</v>
      </c>
      <c r="H26613">
        <v>0</v>
      </c>
    </row>
    <row r="26614" spans="1:8" x14ac:dyDescent="0.35">
      <c r="A26614" s="1">
        <v>106612</v>
      </c>
      <c r="B26614" s="1" t="s">
        <v>53588</v>
      </c>
      <c r="C26614" s="8">
        <v>45081.550729166665</v>
      </c>
      <c r="D26614" s="1">
        <v>71086</v>
      </c>
      <c r="E26614" s="1">
        <v>100457</v>
      </c>
      <c r="F26614" s="1">
        <f t="shared" si="831"/>
        <v>23</v>
      </c>
      <c r="G26614" s="1">
        <f t="shared" si="830"/>
        <v>23</v>
      </c>
      <c r="H26614">
        <v>0</v>
      </c>
    </row>
    <row r="26615" spans="1:8" x14ac:dyDescent="0.35">
      <c r="A26615" s="1">
        <v>106613</v>
      </c>
      <c r="B26615" s="1" t="s">
        <v>36619</v>
      </c>
      <c r="C26615" s="8">
        <v>45240.920138888891</v>
      </c>
      <c r="D26615" s="1">
        <v>70460</v>
      </c>
      <c r="E26615" s="1">
        <v>101506</v>
      </c>
      <c r="F26615" s="1">
        <f t="shared" si="831"/>
        <v>28</v>
      </c>
      <c r="G26615" s="1">
        <f t="shared" si="830"/>
        <v>28</v>
      </c>
      <c r="H26615">
        <v>0</v>
      </c>
    </row>
    <row r="26616" spans="1:8" x14ac:dyDescent="0.35">
      <c r="A26616" s="1">
        <v>106614</v>
      </c>
      <c r="B26616" s="1" t="s">
        <v>30876</v>
      </c>
      <c r="C26616" s="8">
        <v>45204.239548611113</v>
      </c>
      <c r="D26616" s="1">
        <v>70346</v>
      </c>
      <c r="E26616" s="1">
        <v>101357</v>
      </c>
      <c r="F26616" s="1">
        <f t="shared" si="831"/>
        <v>23</v>
      </c>
      <c r="G26616" s="1">
        <f t="shared" si="830"/>
        <v>39</v>
      </c>
      <c r="H26616">
        <v>1</v>
      </c>
    </row>
    <row r="26617" spans="1:8" x14ac:dyDescent="0.35">
      <c r="A26617" s="1">
        <v>106615</v>
      </c>
      <c r="B26617" s="1" t="s">
        <v>32303</v>
      </c>
      <c r="C26617" s="8">
        <v>45231.553888888891</v>
      </c>
      <c r="D26617" s="1">
        <v>71469</v>
      </c>
      <c r="E26617" s="1">
        <v>100219</v>
      </c>
      <c r="F26617" s="1">
        <f t="shared" si="831"/>
        <v>32</v>
      </c>
      <c r="G26617" s="1">
        <f t="shared" si="830"/>
        <v>28</v>
      </c>
      <c r="H26617">
        <v>0</v>
      </c>
    </row>
    <row r="26618" spans="1:8" x14ac:dyDescent="0.35">
      <c r="A26618" s="1">
        <v>106616</v>
      </c>
      <c r="B26618" s="1" t="s">
        <v>30747</v>
      </c>
      <c r="C26618" s="8">
        <v>45039.663657407407</v>
      </c>
      <c r="D26618" s="1">
        <v>70306</v>
      </c>
      <c r="E26618" s="1">
        <v>100440</v>
      </c>
      <c r="F26618" s="1">
        <f t="shared" si="831"/>
        <v>29</v>
      </c>
      <c r="G26618" s="1">
        <f t="shared" si="830"/>
        <v>21</v>
      </c>
      <c r="H26618">
        <v>0</v>
      </c>
    </row>
    <row r="26619" spans="1:8" x14ac:dyDescent="0.35">
      <c r="A26619" s="1">
        <v>106617</v>
      </c>
      <c r="B26619" s="1" t="s">
        <v>50890</v>
      </c>
      <c r="C26619" s="8">
        <v>45264.632175925923</v>
      </c>
      <c r="D26619" s="1">
        <v>71181</v>
      </c>
      <c r="E26619" s="1">
        <v>101151</v>
      </c>
      <c r="F26619" s="1">
        <f t="shared" si="831"/>
        <v>34</v>
      </c>
      <c r="G26619" s="1">
        <f t="shared" si="830"/>
        <v>23</v>
      </c>
      <c r="H26619">
        <v>0</v>
      </c>
    </row>
    <row r="26620" spans="1:8" x14ac:dyDescent="0.35">
      <c r="A26620" s="1">
        <v>106618</v>
      </c>
      <c r="B26620" s="1" t="s">
        <v>44280</v>
      </c>
      <c r="C26620" s="8">
        <v>45058.293796296297</v>
      </c>
      <c r="D26620" s="1">
        <v>70133</v>
      </c>
      <c r="E26620" s="1">
        <v>100821</v>
      </c>
      <c r="F26620" s="1">
        <f t="shared" si="831"/>
        <v>25</v>
      </c>
      <c r="G26620" s="1">
        <f t="shared" si="830"/>
        <v>33</v>
      </c>
      <c r="H26620">
        <v>1</v>
      </c>
    </row>
    <row r="26621" spans="1:8" x14ac:dyDescent="0.35">
      <c r="A26621" s="1">
        <v>106619</v>
      </c>
      <c r="B26621" s="1" t="s">
        <v>31501</v>
      </c>
      <c r="C26621" s="8">
        <v>44976.301469907405</v>
      </c>
      <c r="D26621" s="1">
        <v>71267</v>
      </c>
      <c r="E26621" s="1">
        <v>100177</v>
      </c>
      <c r="F26621" s="1">
        <f t="shared" si="831"/>
        <v>28</v>
      </c>
      <c r="G26621" s="1">
        <f t="shared" si="830"/>
        <v>28</v>
      </c>
      <c r="H26621">
        <v>0</v>
      </c>
    </row>
    <row r="26622" spans="1:8" x14ac:dyDescent="0.35">
      <c r="A26622" s="1">
        <v>106620</v>
      </c>
      <c r="B26622" s="1" t="s">
        <v>31151</v>
      </c>
      <c r="C26622" s="8">
        <v>45055.563136574077</v>
      </c>
      <c r="D26622" s="1">
        <v>71232</v>
      </c>
      <c r="E26622" s="1">
        <v>100036</v>
      </c>
      <c r="F26622" s="1">
        <f t="shared" si="831"/>
        <v>21</v>
      </c>
      <c r="G26622" s="1">
        <f t="shared" si="830"/>
        <v>25</v>
      </c>
      <c r="H26622">
        <v>1</v>
      </c>
    </row>
    <row r="26623" spans="1:8" x14ac:dyDescent="0.35">
      <c r="A26623" s="1">
        <v>106621</v>
      </c>
      <c r="B26623" s="1" t="s">
        <v>28324</v>
      </c>
      <c r="C26623" s="8">
        <v>44941.913958333331</v>
      </c>
      <c r="D26623" s="1">
        <v>70282</v>
      </c>
      <c r="E26623" s="1">
        <v>100373</v>
      </c>
      <c r="F26623" s="1">
        <f t="shared" si="831"/>
        <v>23</v>
      </c>
      <c r="G26623" s="1">
        <f t="shared" si="830"/>
        <v>26</v>
      </c>
      <c r="H26623">
        <v>1</v>
      </c>
    </row>
    <row r="26624" spans="1:8" x14ac:dyDescent="0.35">
      <c r="A26624" s="1">
        <v>106622</v>
      </c>
      <c r="B26624" s="1" t="s">
        <v>38570</v>
      </c>
      <c r="C26624" s="8">
        <v>45272.214085648149</v>
      </c>
      <c r="D26624" s="1">
        <v>70875</v>
      </c>
      <c r="E26624" s="1">
        <v>100813</v>
      </c>
      <c r="F26624" s="1">
        <f t="shared" si="831"/>
        <v>26</v>
      </c>
      <c r="G26624" s="1">
        <f t="shared" si="830"/>
        <v>28</v>
      </c>
      <c r="H26624">
        <v>1</v>
      </c>
    </row>
    <row r="26625" spans="1:8" x14ac:dyDescent="0.35">
      <c r="A26625" s="1">
        <v>106623</v>
      </c>
      <c r="B26625" s="1" t="s">
        <v>29094</v>
      </c>
      <c r="C26625" s="8">
        <v>45240.015173611115</v>
      </c>
      <c r="D26625" s="1">
        <v>71075</v>
      </c>
      <c r="E26625" s="1">
        <v>100742</v>
      </c>
      <c r="F26625" s="1">
        <f t="shared" si="831"/>
        <v>29</v>
      </c>
      <c r="G26625" s="1">
        <f t="shared" si="830"/>
        <v>30</v>
      </c>
      <c r="H26625">
        <v>0</v>
      </c>
    </row>
    <row r="26626" spans="1:8" x14ac:dyDescent="0.35">
      <c r="A26626" s="1">
        <v>106624</v>
      </c>
      <c r="B26626" s="1" t="s">
        <v>46562</v>
      </c>
      <c r="C26626" s="8">
        <v>45187.368541666663</v>
      </c>
      <c r="D26626" s="1">
        <v>70296</v>
      </c>
      <c r="E26626" s="1">
        <v>100976</v>
      </c>
      <c r="F26626" s="1">
        <f t="shared" si="831"/>
        <v>30</v>
      </c>
      <c r="G26626" s="1">
        <f t="shared" si="830"/>
        <v>29</v>
      </c>
      <c r="H26626">
        <v>1</v>
      </c>
    </row>
    <row r="26627" spans="1:8" x14ac:dyDescent="0.35">
      <c r="A26627" s="1">
        <v>106625</v>
      </c>
      <c r="B26627" s="1" t="s">
        <v>47271</v>
      </c>
      <c r="C26627" s="8">
        <v>45156.839814814812</v>
      </c>
      <c r="D26627" s="1">
        <v>70877</v>
      </c>
      <c r="E26627" s="1">
        <v>100933</v>
      </c>
      <c r="F26627" s="1">
        <f t="shared" si="831"/>
        <v>29</v>
      </c>
      <c r="G26627" s="1">
        <f t="shared" ref="G26627:G26690" si="832">COUNTIF(E$1:E$41447,E26627)</f>
        <v>27</v>
      </c>
      <c r="H26627">
        <v>1</v>
      </c>
    </row>
    <row r="26628" spans="1:8" x14ac:dyDescent="0.35">
      <c r="A26628" s="1">
        <v>106626</v>
      </c>
      <c r="B26628" s="1" t="s">
        <v>53362</v>
      </c>
      <c r="C26628" s="8">
        <v>45042.278217592589</v>
      </c>
      <c r="D26628" s="1">
        <v>71442</v>
      </c>
      <c r="E26628" s="1">
        <v>101017</v>
      </c>
      <c r="F26628" s="1">
        <f t="shared" ref="F26628:F26691" si="833">COUNTIF(D$1:D$41447,D26628)</f>
        <v>31</v>
      </c>
      <c r="G26628" s="1">
        <f t="shared" si="832"/>
        <v>33</v>
      </c>
      <c r="H26628">
        <v>0</v>
      </c>
    </row>
    <row r="26629" spans="1:8" x14ac:dyDescent="0.35">
      <c r="A26629" s="1">
        <v>106627</v>
      </c>
      <c r="B26629" s="1" t="s">
        <v>37111</v>
      </c>
      <c r="C26629" s="8">
        <v>45072.387164351851</v>
      </c>
      <c r="D26629" s="1">
        <v>70094</v>
      </c>
      <c r="E26629" s="1">
        <v>100576</v>
      </c>
      <c r="F26629" s="1">
        <f t="shared" si="833"/>
        <v>30</v>
      </c>
      <c r="G26629" s="1">
        <f t="shared" si="832"/>
        <v>29</v>
      </c>
      <c r="H26629">
        <v>0</v>
      </c>
    </row>
    <row r="26630" spans="1:8" x14ac:dyDescent="0.35">
      <c r="A26630" s="1">
        <v>106628</v>
      </c>
      <c r="B26630" s="1" t="s">
        <v>33722</v>
      </c>
      <c r="C26630" s="8">
        <v>45241.223101851851</v>
      </c>
      <c r="D26630" s="1">
        <v>70736</v>
      </c>
      <c r="E26630" s="1">
        <v>100301</v>
      </c>
      <c r="F26630" s="1">
        <f t="shared" si="833"/>
        <v>31</v>
      </c>
      <c r="G26630" s="1">
        <f t="shared" si="832"/>
        <v>26</v>
      </c>
      <c r="H26630">
        <v>0</v>
      </c>
    </row>
    <row r="26631" spans="1:8" x14ac:dyDescent="0.35">
      <c r="A26631" s="1">
        <v>106629</v>
      </c>
      <c r="B26631" s="1" t="s">
        <v>34438</v>
      </c>
      <c r="C26631" s="8">
        <v>45124.126307870371</v>
      </c>
      <c r="D26631" s="1">
        <v>70969</v>
      </c>
      <c r="E26631" s="1">
        <v>100883</v>
      </c>
      <c r="F26631" s="1">
        <f t="shared" si="833"/>
        <v>25</v>
      </c>
      <c r="G26631" s="1">
        <f t="shared" si="832"/>
        <v>30</v>
      </c>
      <c r="H26631">
        <v>1</v>
      </c>
    </row>
    <row r="26632" spans="1:8" x14ac:dyDescent="0.35">
      <c r="A26632" s="1">
        <v>106630</v>
      </c>
      <c r="B26632" s="1" t="s">
        <v>40962</v>
      </c>
      <c r="C26632" s="8">
        <v>45062.298587962963</v>
      </c>
      <c r="D26632" s="1">
        <v>71563</v>
      </c>
      <c r="E26632" s="1">
        <v>100923</v>
      </c>
      <c r="F26632" s="1">
        <f t="shared" si="833"/>
        <v>33</v>
      </c>
      <c r="G26632" s="1">
        <f t="shared" si="832"/>
        <v>22</v>
      </c>
      <c r="H26632">
        <v>1</v>
      </c>
    </row>
    <row r="26633" spans="1:8" x14ac:dyDescent="0.35">
      <c r="A26633" s="1">
        <v>106631</v>
      </c>
      <c r="B26633" s="1" t="s">
        <v>42716</v>
      </c>
      <c r="C26633" s="8">
        <v>45255.009733796294</v>
      </c>
      <c r="D26633" s="1">
        <v>71230</v>
      </c>
      <c r="E26633" s="1">
        <v>101027</v>
      </c>
      <c r="F26633" s="1">
        <f t="shared" si="833"/>
        <v>31</v>
      </c>
      <c r="G26633" s="1">
        <f t="shared" si="832"/>
        <v>25</v>
      </c>
      <c r="H26633">
        <v>1</v>
      </c>
    </row>
    <row r="26634" spans="1:8" x14ac:dyDescent="0.35">
      <c r="A26634" s="1">
        <v>106632</v>
      </c>
      <c r="B26634" s="1" t="s">
        <v>51116</v>
      </c>
      <c r="C26634" s="8">
        <v>45200.488009259258</v>
      </c>
      <c r="D26634" s="1">
        <v>70869</v>
      </c>
      <c r="E26634" s="1">
        <v>100774</v>
      </c>
      <c r="F26634" s="1">
        <f t="shared" si="833"/>
        <v>24</v>
      </c>
      <c r="G26634" s="1">
        <f t="shared" si="832"/>
        <v>37</v>
      </c>
      <c r="H26634">
        <v>0</v>
      </c>
    </row>
    <row r="26635" spans="1:8" x14ac:dyDescent="0.35">
      <c r="A26635" s="1">
        <v>106633</v>
      </c>
      <c r="B26635" s="1" t="s">
        <v>32971</v>
      </c>
      <c r="C26635" s="8">
        <v>45059.031319444446</v>
      </c>
      <c r="D26635" s="1">
        <v>70363</v>
      </c>
      <c r="E26635" s="1">
        <v>100228</v>
      </c>
      <c r="F26635" s="1">
        <f t="shared" si="833"/>
        <v>39</v>
      </c>
      <c r="G26635" s="1">
        <f t="shared" si="832"/>
        <v>27</v>
      </c>
      <c r="H26635">
        <v>1</v>
      </c>
    </row>
    <row r="26636" spans="1:8" x14ac:dyDescent="0.35">
      <c r="A26636" s="1">
        <v>106634</v>
      </c>
      <c r="B26636" s="1" t="s">
        <v>33530</v>
      </c>
      <c r="C26636" s="8">
        <v>45212.6484375</v>
      </c>
      <c r="D26636" s="1">
        <v>71380</v>
      </c>
      <c r="E26636" s="1">
        <v>100255</v>
      </c>
      <c r="F26636" s="1">
        <f t="shared" si="833"/>
        <v>39</v>
      </c>
      <c r="G26636" s="1">
        <f t="shared" si="832"/>
        <v>34</v>
      </c>
      <c r="H26636">
        <v>0</v>
      </c>
    </row>
    <row r="26637" spans="1:8" x14ac:dyDescent="0.35">
      <c r="A26637" s="1">
        <v>106635</v>
      </c>
      <c r="B26637" s="1" t="s">
        <v>33346</v>
      </c>
      <c r="C26637" s="8">
        <v>45173.838078703702</v>
      </c>
      <c r="D26637" s="1">
        <v>71564</v>
      </c>
      <c r="E26637" s="1">
        <v>100873</v>
      </c>
      <c r="F26637" s="1">
        <f t="shared" si="833"/>
        <v>26</v>
      </c>
      <c r="G26637" s="1">
        <f t="shared" si="832"/>
        <v>20</v>
      </c>
      <c r="H26637">
        <v>1</v>
      </c>
    </row>
    <row r="26638" spans="1:8" x14ac:dyDescent="0.35">
      <c r="A26638" s="1">
        <v>106636</v>
      </c>
      <c r="B26638" s="1" t="s">
        <v>35500</v>
      </c>
      <c r="C26638" s="8">
        <v>45186.789456018516</v>
      </c>
      <c r="D26638" s="1">
        <v>70090</v>
      </c>
      <c r="E26638" s="1">
        <v>101384</v>
      </c>
      <c r="F26638" s="1">
        <f t="shared" si="833"/>
        <v>26</v>
      </c>
      <c r="G26638" s="1">
        <f t="shared" si="832"/>
        <v>23</v>
      </c>
      <c r="H26638">
        <v>1</v>
      </c>
    </row>
    <row r="26639" spans="1:8" x14ac:dyDescent="0.35">
      <c r="A26639" s="1">
        <v>106637</v>
      </c>
      <c r="B26639" s="1" t="s">
        <v>46523</v>
      </c>
      <c r="C26639" s="8">
        <v>45108.596064814818</v>
      </c>
      <c r="D26639" s="1">
        <v>70259</v>
      </c>
      <c r="E26639" s="1">
        <v>100320</v>
      </c>
      <c r="F26639" s="1">
        <f t="shared" si="833"/>
        <v>34</v>
      </c>
      <c r="G26639" s="1">
        <f t="shared" si="832"/>
        <v>24</v>
      </c>
      <c r="H26639">
        <v>0</v>
      </c>
    </row>
    <row r="26640" spans="1:8" x14ac:dyDescent="0.35">
      <c r="A26640" s="1">
        <v>106638</v>
      </c>
      <c r="B26640" s="1" t="s">
        <v>52087</v>
      </c>
      <c r="C26640" s="8">
        <v>45263.813645833332</v>
      </c>
      <c r="D26640" s="1">
        <v>70899</v>
      </c>
      <c r="E26640" s="1">
        <v>100059</v>
      </c>
      <c r="F26640" s="1">
        <f t="shared" si="833"/>
        <v>27</v>
      </c>
      <c r="G26640" s="1">
        <f t="shared" si="832"/>
        <v>31</v>
      </c>
      <c r="H26640">
        <v>0</v>
      </c>
    </row>
    <row r="26641" spans="1:8" x14ac:dyDescent="0.35">
      <c r="A26641" s="1">
        <v>106639</v>
      </c>
      <c r="B26641" s="1" t="s">
        <v>47752</v>
      </c>
      <c r="C26641" s="8">
        <v>45272.423796296294</v>
      </c>
      <c r="D26641" s="1">
        <v>70587</v>
      </c>
      <c r="E26641" s="1">
        <v>101377</v>
      </c>
      <c r="F26641" s="1">
        <f t="shared" si="833"/>
        <v>33</v>
      </c>
      <c r="G26641" s="1">
        <f t="shared" si="832"/>
        <v>33</v>
      </c>
      <c r="H26641">
        <v>0</v>
      </c>
    </row>
    <row r="26642" spans="1:8" x14ac:dyDescent="0.35">
      <c r="A26642" s="1">
        <v>106640</v>
      </c>
      <c r="B26642" s="1" t="s">
        <v>45350</v>
      </c>
      <c r="C26642" s="8">
        <v>44951.008668981478</v>
      </c>
      <c r="D26642" s="1">
        <v>71031</v>
      </c>
      <c r="E26642" s="1">
        <v>100380</v>
      </c>
      <c r="F26642" s="1">
        <f t="shared" si="833"/>
        <v>33</v>
      </c>
      <c r="G26642" s="1">
        <f t="shared" si="832"/>
        <v>27</v>
      </c>
      <c r="H26642">
        <v>1</v>
      </c>
    </row>
    <row r="26643" spans="1:8" x14ac:dyDescent="0.35">
      <c r="A26643" s="1">
        <v>106641</v>
      </c>
      <c r="B26643" s="1" t="s">
        <v>38959</v>
      </c>
      <c r="C26643" s="8">
        <v>45229.930914351855</v>
      </c>
      <c r="D26643" s="1">
        <v>70309</v>
      </c>
      <c r="E26643" s="1">
        <v>100862</v>
      </c>
      <c r="F26643" s="1">
        <f t="shared" si="833"/>
        <v>34</v>
      </c>
      <c r="G26643" s="1">
        <f t="shared" si="832"/>
        <v>26</v>
      </c>
      <c r="H26643">
        <v>1</v>
      </c>
    </row>
    <row r="26644" spans="1:8" x14ac:dyDescent="0.35">
      <c r="A26644" s="1">
        <v>106642</v>
      </c>
      <c r="B26644" s="1" t="s">
        <v>50010</v>
      </c>
      <c r="C26644" s="8">
        <v>45225.156608796293</v>
      </c>
      <c r="D26644" s="1">
        <v>71035</v>
      </c>
      <c r="E26644" s="1">
        <v>100313</v>
      </c>
      <c r="F26644" s="1">
        <f t="shared" si="833"/>
        <v>27</v>
      </c>
      <c r="G26644" s="1">
        <f t="shared" si="832"/>
        <v>33</v>
      </c>
      <c r="H26644">
        <v>0</v>
      </c>
    </row>
    <row r="26645" spans="1:8" x14ac:dyDescent="0.35">
      <c r="A26645" s="1">
        <v>106643</v>
      </c>
      <c r="B26645" s="1" t="s">
        <v>37126</v>
      </c>
      <c r="C26645" s="8">
        <v>45289.039756944447</v>
      </c>
      <c r="D26645" s="1">
        <v>71246</v>
      </c>
      <c r="E26645" s="1">
        <v>100486</v>
      </c>
      <c r="F26645" s="1">
        <f t="shared" si="833"/>
        <v>22</v>
      </c>
      <c r="G26645" s="1">
        <f t="shared" si="832"/>
        <v>25</v>
      </c>
      <c r="H26645">
        <v>0</v>
      </c>
    </row>
    <row r="26646" spans="1:8" x14ac:dyDescent="0.35">
      <c r="A26646" s="1">
        <v>106644</v>
      </c>
      <c r="B26646" s="1" t="s">
        <v>37461</v>
      </c>
      <c r="C26646" s="8">
        <v>44991.251944444448</v>
      </c>
      <c r="D26646" s="1">
        <v>70928</v>
      </c>
      <c r="E26646" s="1">
        <v>101281</v>
      </c>
      <c r="F26646" s="1">
        <f t="shared" si="833"/>
        <v>30</v>
      </c>
      <c r="G26646" s="1">
        <f t="shared" si="832"/>
        <v>27</v>
      </c>
      <c r="H26646">
        <v>0</v>
      </c>
    </row>
    <row r="26647" spans="1:8" x14ac:dyDescent="0.35">
      <c r="A26647" s="1">
        <v>106645</v>
      </c>
      <c r="B26647" s="1" t="s">
        <v>47958</v>
      </c>
      <c r="C26647" s="8">
        <v>45271.305671296293</v>
      </c>
      <c r="D26647" s="1">
        <v>70640</v>
      </c>
      <c r="E26647" s="1">
        <v>101488</v>
      </c>
      <c r="F26647" s="1">
        <f t="shared" si="833"/>
        <v>31</v>
      </c>
      <c r="G26647" s="1">
        <f t="shared" si="832"/>
        <v>39</v>
      </c>
      <c r="H26647">
        <v>0</v>
      </c>
    </row>
    <row r="26648" spans="1:8" x14ac:dyDescent="0.35">
      <c r="A26648" s="1">
        <v>106646</v>
      </c>
      <c r="B26648" s="1" t="s">
        <v>43793</v>
      </c>
      <c r="C26648" s="8">
        <v>44935.750532407408</v>
      </c>
      <c r="D26648" s="1">
        <v>70027</v>
      </c>
      <c r="E26648" s="1">
        <v>100254</v>
      </c>
      <c r="F26648" s="1">
        <f t="shared" si="833"/>
        <v>30</v>
      </c>
      <c r="G26648" s="1">
        <f t="shared" si="832"/>
        <v>30</v>
      </c>
      <c r="H26648">
        <v>1</v>
      </c>
    </row>
    <row r="26649" spans="1:8" x14ac:dyDescent="0.35">
      <c r="A26649" s="1">
        <v>106647</v>
      </c>
      <c r="B26649" s="1" t="s">
        <v>34106</v>
      </c>
      <c r="C26649" s="8">
        <v>45262.971875000003</v>
      </c>
      <c r="D26649" s="1">
        <v>70816</v>
      </c>
      <c r="E26649" s="1">
        <v>100557</v>
      </c>
      <c r="F26649" s="1">
        <f t="shared" si="833"/>
        <v>29</v>
      </c>
      <c r="G26649" s="1">
        <f t="shared" si="832"/>
        <v>31</v>
      </c>
      <c r="H26649">
        <v>1</v>
      </c>
    </row>
    <row r="26650" spans="1:8" x14ac:dyDescent="0.35">
      <c r="A26650" s="1">
        <v>106648</v>
      </c>
      <c r="B26650" s="1" t="s">
        <v>38476</v>
      </c>
      <c r="C26650" s="8">
        <v>45131.459733796299</v>
      </c>
      <c r="D26650" s="1">
        <v>70376</v>
      </c>
      <c r="E26650" s="1">
        <v>100175</v>
      </c>
      <c r="F26650" s="1">
        <f t="shared" si="833"/>
        <v>27</v>
      </c>
      <c r="G26650" s="1">
        <f t="shared" si="832"/>
        <v>30</v>
      </c>
      <c r="H26650">
        <v>0</v>
      </c>
    </row>
    <row r="26651" spans="1:8" x14ac:dyDescent="0.35">
      <c r="A26651" s="1">
        <v>106649</v>
      </c>
      <c r="B26651" s="1" t="s">
        <v>33153</v>
      </c>
      <c r="C26651" s="8">
        <v>44929.960196759261</v>
      </c>
      <c r="D26651" s="1">
        <v>71071</v>
      </c>
      <c r="E26651" s="1">
        <v>101223</v>
      </c>
      <c r="F26651" s="1">
        <f t="shared" si="833"/>
        <v>31</v>
      </c>
      <c r="G26651" s="1">
        <f t="shared" si="832"/>
        <v>36</v>
      </c>
      <c r="H26651">
        <v>0</v>
      </c>
    </row>
    <row r="26652" spans="1:8" x14ac:dyDescent="0.35">
      <c r="A26652" s="1">
        <v>106650</v>
      </c>
      <c r="B26652" s="1" t="s">
        <v>35449</v>
      </c>
      <c r="C26652" s="8">
        <v>44953.776412037034</v>
      </c>
      <c r="D26652" s="1">
        <v>71126</v>
      </c>
      <c r="E26652" s="1">
        <v>100012</v>
      </c>
      <c r="F26652" s="1">
        <f t="shared" si="833"/>
        <v>33</v>
      </c>
      <c r="G26652" s="1">
        <f t="shared" si="832"/>
        <v>25</v>
      </c>
      <c r="H26652">
        <v>0</v>
      </c>
    </row>
    <row r="26653" spans="1:8" x14ac:dyDescent="0.35">
      <c r="A26653" s="1">
        <v>106651</v>
      </c>
      <c r="B26653" s="1" t="s">
        <v>48581</v>
      </c>
      <c r="C26653" s="8">
        <v>45032.432141203702</v>
      </c>
      <c r="D26653" s="1">
        <v>71239</v>
      </c>
      <c r="E26653" s="1">
        <v>100701</v>
      </c>
      <c r="F26653" s="1">
        <f t="shared" si="833"/>
        <v>23</v>
      </c>
      <c r="G26653" s="1">
        <f t="shared" si="832"/>
        <v>25</v>
      </c>
      <c r="H26653">
        <v>0</v>
      </c>
    </row>
    <row r="26654" spans="1:8" x14ac:dyDescent="0.35">
      <c r="A26654" s="1">
        <v>106652</v>
      </c>
      <c r="B26654" s="1" t="s">
        <v>42037</v>
      </c>
      <c r="C26654" s="8">
        <v>45014.399895833332</v>
      </c>
      <c r="D26654" s="1">
        <v>71518</v>
      </c>
      <c r="E26654" s="1">
        <v>100490</v>
      </c>
      <c r="F26654" s="1">
        <f t="shared" si="833"/>
        <v>21</v>
      </c>
      <c r="G26654" s="1">
        <f t="shared" si="832"/>
        <v>35</v>
      </c>
      <c r="H26654">
        <v>0</v>
      </c>
    </row>
    <row r="26655" spans="1:8" x14ac:dyDescent="0.35">
      <c r="A26655" s="1">
        <v>106653</v>
      </c>
      <c r="B26655" s="1" t="s">
        <v>50834</v>
      </c>
      <c r="C26655" s="8">
        <v>45229.788587962961</v>
      </c>
      <c r="D26655" s="1">
        <v>71023</v>
      </c>
      <c r="E26655" s="1">
        <v>100784</v>
      </c>
      <c r="F26655" s="1">
        <f t="shared" si="833"/>
        <v>37</v>
      </c>
      <c r="G26655" s="1">
        <f t="shared" si="832"/>
        <v>25</v>
      </c>
      <c r="H26655">
        <v>1</v>
      </c>
    </row>
    <row r="26656" spans="1:8" x14ac:dyDescent="0.35">
      <c r="A26656" s="1">
        <v>106654</v>
      </c>
      <c r="B26656" s="1" t="s">
        <v>44964</v>
      </c>
      <c r="C26656" s="8">
        <v>45147.428425925929</v>
      </c>
      <c r="D26656" s="1">
        <v>70380</v>
      </c>
      <c r="E26656" s="1">
        <v>100041</v>
      </c>
      <c r="F26656" s="1">
        <f t="shared" si="833"/>
        <v>26</v>
      </c>
      <c r="G26656" s="1">
        <f t="shared" si="832"/>
        <v>21</v>
      </c>
      <c r="H26656">
        <v>0</v>
      </c>
    </row>
    <row r="26657" spans="1:8" x14ac:dyDescent="0.35">
      <c r="A26657" s="1">
        <v>106655</v>
      </c>
      <c r="B26657" s="1" t="s">
        <v>38580</v>
      </c>
      <c r="C26657" s="8">
        <v>45229.546585648146</v>
      </c>
      <c r="D26657" s="1">
        <v>71287</v>
      </c>
      <c r="E26657" s="1">
        <v>100592</v>
      </c>
      <c r="F26657" s="1">
        <f t="shared" si="833"/>
        <v>24</v>
      </c>
      <c r="G26657" s="1">
        <f t="shared" si="832"/>
        <v>23</v>
      </c>
      <c r="H26657">
        <v>1</v>
      </c>
    </row>
    <row r="26658" spans="1:8" x14ac:dyDescent="0.35">
      <c r="A26658" s="1">
        <v>106656</v>
      </c>
      <c r="B26658" s="1" t="s">
        <v>48919</v>
      </c>
      <c r="C26658" s="8">
        <v>44996.675995370373</v>
      </c>
      <c r="D26658" s="1">
        <v>70694</v>
      </c>
      <c r="E26658" s="1">
        <v>100665</v>
      </c>
      <c r="F26658" s="1">
        <f t="shared" si="833"/>
        <v>28</v>
      </c>
      <c r="G26658" s="1">
        <f t="shared" si="832"/>
        <v>32</v>
      </c>
      <c r="H26658">
        <v>0</v>
      </c>
    </row>
    <row r="26659" spans="1:8" x14ac:dyDescent="0.35">
      <c r="A26659" s="1">
        <v>106657</v>
      </c>
      <c r="B26659" s="1" t="s">
        <v>41599</v>
      </c>
      <c r="C26659" s="8">
        <v>45098.442719907405</v>
      </c>
      <c r="D26659" s="1">
        <v>71158</v>
      </c>
      <c r="E26659" s="1">
        <v>100459</v>
      </c>
      <c r="F26659" s="1">
        <f t="shared" si="833"/>
        <v>36</v>
      </c>
      <c r="G26659" s="1">
        <f t="shared" si="832"/>
        <v>25</v>
      </c>
      <c r="H26659">
        <v>0</v>
      </c>
    </row>
    <row r="26660" spans="1:8" x14ac:dyDescent="0.35">
      <c r="A26660" s="1">
        <v>106658</v>
      </c>
      <c r="B26660" s="1" t="s">
        <v>32478</v>
      </c>
      <c r="C26660" s="8">
        <v>45142.763969907406</v>
      </c>
      <c r="D26660" s="1">
        <v>70247</v>
      </c>
      <c r="E26660" s="1">
        <v>100475</v>
      </c>
      <c r="F26660" s="1">
        <f t="shared" si="833"/>
        <v>27</v>
      </c>
      <c r="G26660" s="1">
        <f t="shared" si="832"/>
        <v>29</v>
      </c>
      <c r="H26660">
        <v>1</v>
      </c>
    </row>
    <row r="26661" spans="1:8" x14ac:dyDescent="0.35">
      <c r="A26661" s="1">
        <v>106659</v>
      </c>
      <c r="B26661" s="1" t="s">
        <v>33116</v>
      </c>
      <c r="C26661" s="8">
        <v>45288.532951388886</v>
      </c>
      <c r="D26661" s="1">
        <v>70887</v>
      </c>
      <c r="E26661" s="1">
        <v>100832</v>
      </c>
      <c r="F26661" s="1">
        <f t="shared" si="833"/>
        <v>37</v>
      </c>
      <c r="G26661" s="1">
        <f t="shared" si="832"/>
        <v>29</v>
      </c>
      <c r="H26661">
        <v>0</v>
      </c>
    </row>
    <row r="26662" spans="1:8" x14ac:dyDescent="0.35">
      <c r="A26662" s="1">
        <v>106660</v>
      </c>
      <c r="B26662" s="1" t="s">
        <v>47390</v>
      </c>
      <c r="C26662" s="8">
        <v>44963.201354166667</v>
      </c>
      <c r="D26662" s="1">
        <v>70100</v>
      </c>
      <c r="E26662" s="1">
        <v>100102</v>
      </c>
      <c r="F26662" s="1">
        <f t="shared" si="833"/>
        <v>34</v>
      </c>
      <c r="G26662" s="1">
        <f t="shared" si="832"/>
        <v>38</v>
      </c>
      <c r="H26662">
        <v>1</v>
      </c>
    </row>
    <row r="26663" spans="1:8" x14ac:dyDescent="0.35">
      <c r="A26663" s="1">
        <v>106661</v>
      </c>
      <c r="B26663" s="1" t="s">
        <v>33940</v>
      </c>
      <c r="C26663" s="8">
        <v>45281.272407407407</v>
      </c>
      <c r="D26663" s="1">
        <v>70131</v>
      </c>
      <c r="E26663" s="1">
        <v>101065</v>
      </c>
      <c r="F26663" s="1">
        <f t="shared" si="833"/>
        <v>30</v>
      </c>
      <c r="G26663" s="1">
        <f t="shared" si="832"/>
        <v>28</v>
      </c>
      <c r="H26663">
        <v>1</v>
      </c>
    </row>
    <row r="26664" spans="1:8" x14ac:dyDescent="0.35">
      <c r="A26664" s="1">
        <v>106662</v>
      </c>
      <c r="B26664" s="1" t="s">
        <v>51091</v>
      </c>
      <c r="C26664" s="8">
        <v>45172.588055555556</v>
      </c>
      <c r="D26664" s="1">
        <v>71487</v>
      </c>
      <c r="E26664" s="1">
        <v>100239</v>
      </c>
      <c r="F26664" s="1">
        <f t="shared" si="833"/>
        <v>19</v>
      </c>
      <c r="G26664" s="1">
        <f t="shared" si="832"/>
        <v>34</v>
      </c>
      <c r="H26664">
        <v>1</v>
      </c>
    </row>
    <row r="26665" spans="1:8" x14ac:dyDescent="0.35">
      <c r="A26665" s="1">
        <v>106663</v>
      </c>
      <c r="B26665" s="1" t="s">
        <v>37527</v>
      </c>
      <c r="C26665" s="8">
        <v>45197.197581018518</v>
      </c>
      <c r="D26665" s="1">
        <v>70706</v>
      </c>
      <c r="E26665" s="1">
        <v>100613</v>
      </c>
      <c r="F26665" s="1">
        <f t="shared" si="833"/>
        <v>32</v>
      </c>
      <c r="G26665" s="1">
        <f t="shared" si="832"/>
        <v>27</v>
      </c>
      <c r="H26665">
        <v>1</v>
      </c>
    </row>
    <row r="26666" spans="1:8" x14ac:dyDescent="0.35">
      <c r="A26666" s="1">
        <v>106664</v>
      </c>
      <c r="B26666" s="1" t="s">
        <v>41349</v>
      </c>
      <c r="C26666" s="8">
        <v>45160.778900462959</v>
      </c>
      <c r="D26666" s="1">
        <v>70287</v>
      </c>
      <c r="E26666" s="1">
        <v>101513</v>
      </c>
      <c r="F26666" s="1">
        <f t="shared" si="833"/>
        <v>26</v>
      </c>
      <c r="G26666" s="1">
        <f t="shared" si="832"/>
        <v>27</v>
      </c>
      <c r="H26666">
        <v>0</v>
      </c>
    </row>
    <row r="26667" spans="1:8" x14ac:dyDescent="0.35">
      <c r="A26667" s="1">
        <v>106665</v>
      </c>
      <c r="B26667" s="1" t="s">
        <v>51330</v>
      </c>
      <c r="C26667" s="8">
        <v>45014.224710648145</v>
      </c>
      <c r="D26667" s="1">
        <v>71494</v>
      </c>
      <c r="E26667" s="1">
        <v>100561</v>
      </c>
      <c r="F26667" s="1">
        <f t="shared" si="833"/>
        <v>19</v>
      </c>
      <c r="G26667" s="1">
        <f t="shared" si="832"/>
        <v>28</v>
      </c>
      <c r="H26667">
        <v>1</v>
      </c>
    </row>
    <row r="26668" spans="1:8" x14ac:dyDescent="0.35">
      <c r="A26668" s="1">
        <v>106666</v>
      </c>
      <c r="B26668" s="1" t="s">
        <v>39721</v>
      </c>
      <c r="C26668" s="8">
        <v>45107.800555555557</v>
      </c>
      <c r="D26668" s="1">
        <v>71297</v>
      </c>
      <c r="E26668" s="1">
        <v>101514</v>
      </c>
      <c r="F26668" s="1">
        <f t="shared" si="833"/>
        <v>32</v>
      </c>
      <c r="G26668" s="1">
        <f t="shared" si="832"/>
        <v>20</v>
      </c>
      <c r="H26668">
        <v>0</v>
      </c>
    </row>
    <row r="26669" spans="1:8" x14ac:dyDescent="0.35">
      <c r="A26669" s="1">
        <v>106667</v>
      </c>
      <c r="B26669" s="1" t="s">
        <v>32807</v>
      </c>
      <c r="C26669" s="8">
        <v>45019.270671296297</v>
      </c>
      <c r="D26669" s="1">
        <v>70942</v>
      </c>
      <c r="E26669" s="1">
        <v>100261</v>
      </c>
      <c r="F26669" s="1">
        <f t="shared" si="833"/>
        <v>25</v>
      </c>
      <c r="G26669" s="1">
        <f t="shared" si="832"/>
        <v>33</v>
      </c>
      <c r="H26669">
        <v>0</v>
      </c>
    </row>
    <row r="26670" spans="1:8" x14ac:dyDescent="0.35">
      <c r="A26670" s="1">
        <v>106668</v>
      </c>
      <c r="B26670" s="1" t="s">
        <v>31378</v>
      </c>
      <c r="C26670" s="8">
        <v>44968.651180555556</v>
      </c>
      <c r="D26670" s="1">
        <v>70925</v>
      </c>
      <c r="E26670" s="1">
        <v>100594</v>
      </c>
      <c r="F26670" s="1">
        <f t="shared" si="833"/>
        <v>27</v>
      </c>
      <c r="G26670" s="1">
        <f t="shared" si="832"/>
        <v>21</v>
      </c>
      <c r="H26670">
        <v>0</v>
      </c>
    </row>
    <row r="26671" spans="1:8" x14ac:dyDescent="0.35">
      <c r="A26671" s="1">
        <v>106669</v>
      </c>
      <c r="B26671" s="1" t="s">
        <v>40668</v>
      </c>
      <c r="C26671" s="8">
        <v>45128.589780092596</v>
      </c>
      <c r="D26671" s="1">
        <v>70426</v>
      </c>
      <c r="E26671" s="1">
        <v>100271</v>
      </c>
      <c r="F26671" s="1">
        <f t="shared" si="833"/>
        <v>27</v>
      </c>
      <c r="G26671" s="1">
        <f t="shared" si="832"/>
        <v>23</v>
      </c>
      <c r="H26671">
        <v>1</v>
      </c>
    </row>
    <row r="26672" spans="1:8" x14ac:dyDescent="0.35">
      <c r="A26672" s="1">
        <v>106670</v>
      </c>
      <c r="B26672" s="1" t="s">
        <v>49534</v>
      </c>
      <c r="C26672" s="8">
        <v>45222.359386574077</v>
      </c>
      <c r="D26672" s="1">
        <v>70475</v>
      </c>
      <c r="E26672" s="1">
        <v>100833</v>
      </c>
      <c r="F26672" s="1">
        <f t="shared" si="833"/>
        <v>34</v>
      </c>
      <c r="G26672" s="1">
        <f t="shared" si="832"/>
        <v>29</v>
      </c>
      <c r="H26672">
        <v>1</v>
      </c>
    </row>
    <row r="26673" spans="1:8" x14ac:dyDescent="0.35">
      <c r="A26673" s="1">
        <v>106671</v>
      </c>
      <c r="B26673" s="1" t="s">
        <v>41170</v>
      </c>
      <c r="C26673" s="8">
        <v>45179.560613425929</v>
      </c>
      <c r="D26673" s="1">
        <v>70835</v>
      </c>
      <c r="E26673" s="1">
        <v>101003</v>
      </c>
      <c r="F26673" s="1">
        <f t="shared" si="833"/>
        <v>31</v>
      </c>
      <c r="G26673" s="1">
        <f t="shared" si="832"/>
        <v>32</v>
      </c>
      <c r="H26673">
        <v>0</v>
      </c>
    </row>
    <row r="26674" spans="1:8" x14ac:dyDescent="0.35">
      <c r="A26674" s="1">
        <v>106672</v>
      </c>
      <c r="B26674" s="1" t="s">
        <v>29728</v>
      </c>
      <c r="C26674" s="8">
        <v>45079.235879629632</v>
      </c>
      <c r="D26674" s="1">
        <v>70034</v>
      </c>
      <c r="E26674" s="1">
        <v>101082</v>
      </c>
      <c r="F26674" s="1">
        <f t="shared" si="833"/>
        <v>34</v>
      </c>
      <c r="G26674" s="1">
        <f t="shared" si="832"/>
        <v>28</v>
      </c>
      <c r="H26674">
        <v>1</v>
      </c>
    </row>
    <row r="26675" spans="1:8" x14ac:dyDescent="0.35">
      <c r="A26675" s="1">
        <v>106673</v>
      </c>
      <c r="B26675" s="1" t="s">
        <v>40583</v>
      </c>
      <c r="C26675" s="8">
        <v>45281.444236111114</v>
      </c>
      <c r="D26675" s="1">
        <v>70654</v>
      </c>
      <c r="E26675" s="1">
        <v>100154</v>
      </c>
      <c r="F26675" s="1">
        <f t="shared" si="833"/>
        <v>29</v>
      </c>
      <c r="G26675" s="1">
        <f t="shared" si="832"/>
        <v>35</v>
      </c>
      <c r="H26675">
        <v>1</v>
      </c>
    </row>
    <row r="26676" spans="1:8" x14ac:dyDescent="0.35">
      <c r="A26676" s="1">
        <v>106674</v>
      </c>
      <c r="B26676" s="1" t="s">
        <v>44746</v>
      </c>
      <c r="C26676" s="8">
        <v>45015.239837962959</v>
      </c>
      <c r="D26676" s="1">
        <v>70435</v>
      </c>
      <c r="E26676" s="1">
        <v>100791</v>
      </c>
      <c r="F26676" s="1">
        <f t="shared" si="833"/>
        <v>35</v>
      </c>
      <c r="G26676" s="1">
        <f t="shared" si="832"/>
        <v>26</v>
      </c>
      <c r="H26676">
        <v>1</v>
      </c>
    </row>
    <row r="26677" spans="1:8" x14ac:dyDescent="0.35">
      <c r="A26677" s="1">
        <v>106675</v>
      </c>
      <c r="B26677" s="1" t="s">
        <v>43624</v>
      </c>
      <c r="C26677" s="8">
        <v>45264.375543981485</v>
      </c>
      <c r="D26677" s="1">
        <v>70228</v>
      </c>
      <c r="E26677" s="1">
        <v>101267</v>
      </c>
      <c r="F26677" s="1">
        <f t="shared" si="833"/>
        <v>24</v>
      </c>
      <c r="G26677" s="1">
        <f t="shared" si="832"/>
        <v>27</v>
      </c>
      <c r="H26677">
        <v>0</v>
      </c>
    </row>
    <row r="26678" spans="1:8" x14ac:dyDescent="0.35">
      <c r="A26678" s="1">
        <v>106676</v>
      </c>
      <c r="B26678" s="1" t="s">
        <v>34749</v>
      </c>
      <c r="C26678" s="8">
        <v>45224.228587962964</v>
      </c>
      <c r="D26678" s="1">
        <v>70617</v>
      </c>
      <c r="E26678" s="1">
        <v>101306</v>
      </c>
      <c r="F26678" s="1">
        <f t="shared" si="833"/>
        <v>43</v>
      </c>
      <c r="G26678" s="1">
        <f t="shared" si="832"/>
        <v>25</v>
      </c>
      <c r="H26678">
        <v>1</v>
      </c>
    </row>
    <row r="26679" spans="1:8" x14ac:dyDescent="0.35">
      <c r="A26679" s="1">
        <v>106677</v>
      </c>
      <c r="B26679" s="1" t="s">
        <v>37384</v>
      </c>
      <c r="C26679" s="8">
        <v>45158.876192129632</v>
      </c>
      <c r="D26679" s="1">
        <v>70804</v>
      </c>
      <c r="E26679" s="1">
        <v>101143</v>
      </c>
      <c r="F26679" s="1">
        <f t="shared" si="833"/>
        <v>31</v>
      </c>
      <c r="G26679" s="1">
        <f t="shared" si="832"/>
        <v>16</v>
      </c>
      <c r="H26679">
        <v>0</v>
      </c>
    </row>
    <row r="26680" spans="1:8" x14ac:dyDescent="0.35">
      <c r="A26680" s="1">
        <v>106678</v>
      </c>
      <c r="B26680" s="1" t="s">
        <v>39522</v>
      </c>
      <c r="C26680" s="8">
        <v>45166.50341435185</v>
      </c>
      <c r="D26680" s="1">
        <v>70881</v>
      </c>
      <c r="E26680" s="1">
        <v>100012</v>
      </c>
      <c r="F26680" s="1">
        <f t="shared" si="833"/>
        <v>18</v>
      </c>
      <c r="G26680" s="1">
        <f t="shared" si="832"/>
        <v>25</v>
      </c>
      <c r="H26680">
        <v>1</v>
      </c>
    </row>
    <row r="26681" spans="1:8" x14ac:dyDescent="0.35">
      <c r="A26681" s="1">
        <v>106679</v>
      </c>
      <c r="B26681" s="1" t="s">
        <v>46632</v>
      </c>
      <c r="C26681" s="8">
        <v>45247.610289351855</v>
      </c>
      <c r="D26681" s="1">
        <v>70422</v>
      </c>
      <c r="E26681" s="1">
        <v>101173</v>
      </c>
      <c r="F26681" s="1">
        <f t="shared" si="833"/>
        <v>22</v>
      </c>
      <c r="G26681" s="1">
        <f t="shared" si="832"/>
        <v>28</v>
      </c>
      <c r="H26681">
        <v>0</v>
      </c>
    </row>
    <row r="26682" spans="1:8" x14ac:dyDescent="0.35">
      <c r="A26682" s="1">
        <v>106680</v>
      </c>
      <c r="B26682" s="1" t="s">
        <v>33031</v>
      </c>
      <c r="C26682" s="8">
        <v>45101.359375</v>
      </c>
      <c r="D26682" s="1">
        <v>71238</v>
      </c>
      <c r="E26682" s="1">
        <v>100473</v>
      </c>
      <c r="F26682" s="1">
        <f t="shared" si="833"/>
        <v>35</v>
      </c>
      <c r="G26682" s="1">
        <f t="shared" si="832"/>
        <v>25</v>
      </c>
      <c r="H26682">
        <v>1</v>
      </c>
    </row>
    <row r="26683" spans="1:8" x14ac:dyDescent="0.35">
      <c r="A26683" s="1">
        <v>106681</v>
      </c>
      <c r="B26683" s="1" t="s">
        <v>35942</v>
      </c>
      <c r="C26683" s="8">
        <v>45021.016956018517</v>
      </c>
      <c r="D26683" s="1">
        <v>71495</v>
      </c>
      <c r="E26683" s="1">
        <v>101380</v>
      </c>
      <c r="F26683" s="1">
        <f t="shared" si="833"/>
        <v>25</v>
      </c>
      <c r="G26683" s="1">
        <f t="shared" si="832"/>
        <v>25</v>
      </c>
      <c r="H26683">
        <v>0</v>
      </c>
    </row>
    <row r="26684" spans="1:8" x14ac:dyDescent="0.35">
      <c r="A26684" s="1">
        <v>106682</v>
      </c>
      <c r="B26684" s="1" t="s">
        <v>37470</v>
      </c>
      <c r="C26684" s="8">
        <v>44944.82366898148</v>
      </c>
      <c r="D26684" s="1">
        <v>70913</v>
      </c>
      <c r="E26684" s="1">
        <v>100179</v>
      </c>
      <c r="F26684" s="1">
        <f t="shared" si="833"/>
        <v>32</v>
      </c>
      <c r="G26684" s="1">
        <f t="shared" si="832"/>
        <v>24</v>
      </c>
      <c r="H26684">
        <v>0</v>
      </c>
    </row>
    <row r="26685" spans="1:8" x14ac:dyDescent="0.35">
      <c r="A26685" s="1">
        <v>106683</v>
      </c>
      <c r="B26685" s="1" t="s">
        <v>46941</v>
      </c>
      <c r="C26685" s="8">
        <v>44984.572592592594</v>
      </c>
      <c r="D26685" s="1">
        <v>70496</v>
      </c>
      <c r="E26685" s="1">
        <v>101546</v>
      </c>
      <c r="F26685" s="1">
        <f t="shared" si="833"/>
        <v>25</v>
      </c>
      <c r="G26685" s="1">
        <f t="shared" si="832"/>
        <v>38</v>
      </c>
      <c r="H26685">
        <v>0</v>
      </c>
    </row>
    <row r="26686" spans="1:8" x14ac:dyDescent="0.35">
      <c r="A26686" s="1">
        <v>106684</v>
      </c>
      <c r="B26686" s="1" t="s">
        <v>40669</v>
      </c>
      <c r="C26686" s="8">
        <v>45005.00577546296</v>
      </c>
      <c r="D26686" s="1">
        <v>70926</v>
      </c>
      <c r="E26686" s="1">
        <v>101489</v>
      </c>
      <c r="F26686" s="1">
        <f t="shared" si="833"/>
        <v>32</v>
      </c>
      <c r="G26686" s="1">
        <f t="shared" si="832"/>
        <v>32</v>
      </c>
      <c r="H26686">
        <v>1</v>
      </c>
    </row>
    <row r="26687" spans="1:8" x14ac:dyDescent="0.35">
      <c r="A26687" s="1">
        <v>106685</v>
      </c>
      <c r="B26687" s="1" t="s">
        <v>28382</v>
      </c>
      <c r="C26687" s="8">
        <v>45061.372187499997</v>
      </c>
      <c r="D26687" s="1">
        <v>70821</v>
      </c>
      <c r="E26687" s="1">
        <v>101223</v>
      </c>
      <c r="F26687" s="1">
        <f t="shared" si="833"/>
        <v>26</v>
      </c>
      <c r="G26687" s="1">
        <f t="shared" si="832"/>
        <v>36</v>
      </c>
      <c r="H26687">
        <v>0</v>
      </c>
    </row>
    <row r="26688" spans="1:8" x14ac:dyDescent="0.35">
      <c r="A26688" s="1">
        <v>106686</v>
      </c>
      <c r="B26688" s="1" t="s">
        <v>33411</v>
      </c>
      <c r="C26688" s="8">
        <v>45038.071087962962</v>
      </c>
      <c r="D26688" s="1">
        <v>70431</v>
      </c>
      <c r="E26688" s="1">
        <v>101445</v>
      </c>
      <c r="F26688" s="1">
        <f t="shared" si="833"/>
        <v>27</v>
      </c>
      <c r="G26688" s="1">
        <f t="shared" si="832"/>
        <v>29</v>
      </c>
      <c r="H26688">
        <v>1</v>
      </c>
    </row>
    <row r="26689" spans="1:8" x14ac:dyDescent="0.35">
      <c r="A26689" s="1">
        <v>106687</v>
      </c>
      <c r="B26689" s="1" t="s">
        <v>35408</v>
      </c>
      <c r="C26689" s="8">
        <v>44961.425833333335</v>
      </c>
      <c r="D26689" s="1">
        <v>70471</v>
      </c>
      <c r="E26689" s="1">
        <v>100581</v>
      </c>
      <c r="F26689" s="1">
        <f t="shared" si="833"/>
        <v>22</v>
      </c>
      <c r="G26689" s="1">
        <f t="shared" si="832"/>
        <v>24</v>
      </c>
      <c r="H26689">
        <v>0</v>
      </c>
    </row>
    <row r="26690" spans="1:8" x14ac:dyDescent="0.35">
      <c r="A26690" s="1">
        <v>106688</v>
      </c>
      <c r="B26690" s="1" t="s">
        <v>42204</v>
      </c>
      <c r="C26690" s="8">
        <v>45233.704884259256</v>
      </c>
      <c r="D26690" s="1">
        <v>70571</v>
      </c>
      <c r="E26690" s="1">
        <v>100546</v>
      </c>
      <c r="F26690" s="1">
        <f t="shared" si="833"/>
        <v>34</v>
      </c>
      <c r="G26690" s="1">
        <f t="shared" si="832"/>
        <v>21</v>
      </c>
      <c r="H26690">
        <v>0</v>
      </c>
    </row>
    <row r="26691" spans="1:8" x14ac:dyDescent="0.35">
      <c r="A26691" s="1">
        <v>106689</v>
      </c>
      <c r="B26691" s="1" t="s">
        <v>49972</v>
      </c>
      <c r="C26691" s="8">
        <v>44935.801828703705</v>
      </c>
      <c r="D26691" s="1">
        <v>70661</v>
      </c>
      <c r="E26691" s="1">
        <v>100883</v>
      </c>
      <c r="F26691" s="1">
        <f t="shared" si="833"/>
        <v>19</v>
      </c>
      <c r="G26691" s="1">
        <f t="shared" ref="G26691:G26754" si="834">COUNTIF(E$1:E$41447,E26691)</f>
        <v>30</v>
      </c>
      <c r="H26691">
        <v>1</v>
      </c>
    </row>
    <row r="26692" spans="1:8" x14ac:dyDescent="0.35">
      <c r="A26692" s="1">
        <v>106690</v>
      </c>
      <c r="B26692" s="1" t="s">
        <v>49264</v>
      </c>
      <c r="C26692" s="8">
        <v>44997.788263888891</v>
      </c>
      <c r="D26692" s="1">
        <v>70748</v>
      </c>
      <c r="E26692" s="1">
        <v>101566</v>
      </c>
      <c r="F26692" s="1">
        <f t="shared" ref="F26692:F26755" si="835">COUNTIF(D$1:D$41447,D26692)</f>
        <v>36</v>
      </c>
      <c r="G26692" s="1">
        <f t="shared" si="834"/>
        <v>29</v>
      </c>
      <c r="H26692">
        <v>0</v>
      </c>
    </row>
    <row r="26693" spans="1:8" x14ac:dyDescent="0.35">
      <c r="A26693" s="1">
        <v>106691</v>
      </c>
      <c r="B26693" s="1" t="s">
        <v>47285</v>
      </c>
      <c r="C26693" s="8">
        <v>45131.574456018519</v>
      </c>
      <c r="D26693" s="1">
        <v>70990</v>
      </c>
      <c r="E26693" s="1">
        <v>100478</v>
      </c>
      <c r="F26693" s="1">
        <f t="shared" si="835"/>
        <v>36</v>
      </c>
      <c r="G26693" s="1">
        <f t="shared" si="834"/>
        <v>28</v>
      </c>
      <c r="H26693">
        <v>0</v>
      </c>
    </row>
    <row r="26694" spans="1:8" x14ac:dyDescent="0.35">
      <c r="A26694" s="1">
        <v>106692</v>
      </c>
      <c r="B26694" s="1" t="s">
        <v>46896</v>
      </c>
      <c r="C26694" s="8">
        <v>45025.777245370373</v>
      </c>
      <c r="D26694" s="1">
        <v>70619</v>
      </c>
      <c r="E26694" s="1">
        <v>100443</v>
      </c>
      <c r="F26694" s="1">
        <f t="shared" si="835"/>
        <v>31</v>
      </c>
      <c r="G26694" s="1">
        <f t="shared" si="834"/>
        <v>26</v>
      </c>
      <c r="H26694">
        <v>0</v>
      </c>
    </row>
    <row r="26695" spans="1:8" x14ac:dyDescent="0.35">
      <c r="A26695" s="1">
        <v>106693</v>
      </c>
      <c r="B26695" s="1" t="s">
        <v>38289</v>
      </c>
      <c r="C26695" s="8">
        <v>45120.05164351852</v>
      </c>
      <c r="D26695" s="1">
        <v>70277</v>
      </c>
      <c r="E26695" s="1">
        <v>100206</v>
      </c>
      <c r="F26695" s="1">
        <f t="shared" si="835"/>
        <v>31</v>
      </c>
      <c r="G26695" s="1">
        <f t="shared" si="834"/>
        <v>25</v>
      </c>
      <c r="H26695">
        <v>0</v>
      </c>
    </row>
    <row r="26696" spans="1:8" x14ac:dyDescent="0.35">
      <c r="A26696" s="1">
        <v>106694</v>
      </c>
      <c r="B26696" s="1" t="s">
        <v>31061</v>
      </c>
      <c r="C26696" s="8">
        <v>45193.957048611112</v>
      </c>
      <c r="D26696" s="1">
        <v>70196</v>
      </c>
      <c r="E26696" s="1">
        <v>100393</v>
      </c>
      <c r="F26696" s="1">
        <f t="shared" si="835"/>
        <v>34</v>
      </c>
      <c r="G26696" s="1">
        <f t="shared" si="834"/>
        <v>32</v>
      </c>
      <c r="H26696">
        <v>1</v>
      </c>
    </row>
    <row r="26697" spans="1:8" x14ac:dyDescent="0.35">
      <c r="A26697" s="1">
        <v>106695</v>
      </c>
      <c r="B26697" s="1" t="s">
        <v>44351</v>
      </c>
      <c r="C26697" s="8">
        <v>45044.649247685185</v>
      </c>
      <c r="D26697" s="1">
        <v>71010</v>
      </c>
      <c r="E26697" s="1">
        <v>101248</v>
      </c>
      <c r="F26697" s="1">
        <f t="shared" si="835"/>
        <v>25</v>
      </c>
      <c r="G26697" s="1">
        <f t="shared" si="834"/>
        <v>34</v>
      </c>
      <c r="H26697">
        <v>1</v>
      </c>
    </row>
    <row r="26698" spans="1:8" x14ac:dyDescent="0.35">
      <c r="A26698" s="1">
        <v>106696</v>
      </c>
      <c r="B26698" s="1" t="s">
        <v>42523</v>
      </c>
      <c r="C26698" s="8">
        <v>45081.92392361111</v>
      </c>
      <c r="D26698" s="1">
        <v>71000</v>
      </c>
      <c r="E26698" s="1">
        <v>101548</v>
      </c>
      <c r="F26698" s="1">
        <f t="shared" si="835"/>
        <v>23</v>
      </c>
      <c r="G26698" s="1">
        <f t="shared" si="834"/>
        <v>26</v>
      </c>
      <c r="H26698">
        <v>0</v>
      </c>
    </row>
    <row r="26699" spans="1:8" x14ac:dyDescent="0.35">
      <c r="A26699" s="1">
        <v>106697</v>
      </c>
      <c r="B26699" s="1" t="s">
        <v>41093</v>
      </c>
      <c r="C26699" s="8">
        <v>45262.858206018522</v>
      </c>
      <c r="D26699" s="1">
        <v>70365</v>
      </c>
      <c r="E26699" s="1">
        <v>100860</v>
      </c>
      <c r="F26699" s="1">
        <f t="shared" si="835"/>
        <v>17</v>
      </c>
      <c r="G26699" s="1">
        <f t="shared" si="834"/>
        <v>32</v>
      </c>
      <c r="H26699">
        <v>1</v>
      </c>
    </row>
    <row r="26700" spans="1:8" x14ac:dyDescent="0.35">
      <c r="A26700" s="1">
        <v>106698</v>
      </c>
      <c r="B26700" s="1" t="s">
        <v>34094</v>
      </c>
      <c r="C26700" s="8">
        <v>45134.800243055557</v>
      </c>
      <c r="D26700" s="1">
        <v>70991</v>
      </c>
      <c r="E26700" s="1">
        <v>100097</v>
      </c>
      <c r="F26700" s="1">
        <f t="shared" si="835"/>
        <v>34</v>
      </c>
      <c r="G26700" s="1">
        <f t="shared" si="834"/>
        <v>29</v>
      </c>
      <c r="H26700">
        <v>1</v>
      </c>
    </row>
    <row r="26701" spans="1:8" x14ac:dyDescent="0.35">
      <c r="A26701" s="1">
        <v>106699</v>
      </c>
      <c r="B26701" s="1" t="s">
        <v>51084</v>
      </c>
      <c r="C26701" s="8">
        <v>45183.423900462964</v>
      </c>
      <c r="D26701" s="1">
        <v>71081</v>
      </c>
      <c r="E26701" s="1">
        <v>100243</v>
      </c>
      <c r="F26701" s="1">
        <f t="shared" si="835"/>
        <v>30</v>
      </c>
      <c r="G26701" s="1">
        <f t="shared" si="834"/>
        <v>25</v>
      </c>
      <c r="H26701">
        <v>1</v>
      </c>
    </row>
    <row r="26702" spans="1:8" x14ac:dyDescent="0.35">
      <c r="A26702" s="1">
        <v>106700</v>
      </c>
      <c r="B26702" s="1" t="s">
        <v>28830</v>
      </c>
      <c r="C26702" s="8">
        <v>45034.85359953704</v>
      </c>
      <c r="D26702" s="1">
        <v>70099</v>
      </c>
      <c r="E26702" s="1">
        <v>100226</v>
      </c>
      <c r="F26702" s="1">
        <f t="shared" si="835"/>
        <v>30</v>
      </c>
      <c r="G26702" s="1">
        <f t="shared" si="834"/>
        <v>23</v>
      </c>
      <c r="H26702">
        <v>1</v>
      </c>
    </row>
    <row r="26703" spans="1:8" x14ac:dyDescent="0.35">
      <c r="A26703" s="1">
        <v>106701</v>
      </c>
      <c r="B26703" s="1" t="s">
        <v>30386</v>
      </c>
      <c r="C26703" s="8">
        <v>44936.403194444443</v>
      </c>
      <c r="D26703" s="1">
        <v>70850</v>
      </c>
      <c r="E26703" s="1">
        <v>101475</v>
      </c>
      <c r="F26703" s="1">
        <f t="shared" si="835"/>
        <v>32</v>
      </c>
      <c r="G26703" s="1">
        <f t="shared" si="834"/>
        <v>22</v>
      </c>
      <c r="H26703">
        <v>0</v>
      </c>
    </row>
    <row r="26704" spans="1:8" x14ac:dyDescent="0.35">
      <c r="A26704" s="1">
        <v>106702</v>
      </c>
      <c r="B26704" s="1" t="s">
        <v>44213</v>
      </c>
      <c r="C26704" s="8">
        <v>45237.992013888892</v>
      </c>
      <c r="D26704" s="1">
        <v>70189</v>
      </c>
      <c r="E26704" s="1">
        <v>100773</v>
      </c>
      <c r="F26704" s="1">
        <f t="shared" si="835"/>
        <v>28</v>
      </c>
      <c r="G26704" s="1">
        <f t="shared" si="834"/>
        <v>25</v>
      </c>
      <c r="H26704">
        <v>1</v>
      </c>
    </row>
    <row r="26705" spans="1:8" x14ac:dyDescent="0.35">
      <c r="A26705" s="1">
        <v>106703</v>
      </c>
      <c r="B26705" s="1" t="s">
        <v>39352</v>
      </c>
      <c r="C26705" s="8">
        <v>44951.375347222223</v>
      </c>
      <c r="D26705" s="1">
        <v>70791</v>
      </c>
      <c r="E26705" s="1">
        <v>101484</v>
      </c>
      <c r="F26705" s="1">
        <f t="shared" si="835"/>
        <v>28</v>
      </c>
      <c r="G26705" s="1">
        <f t="shared" si="834"/>
        <v>29</v>
      </c>
      <c r="H26705">
        <v>1</v>
      </c>
    </row>
    <row r="26706" spans="1:8" x14ac:dyDescent="0.35">
      <c r="A26706" s="1">
        <v>106704</v>
      </c>
      <c r="B26706" s="1" t="s">
        <v>45982</v>
      </c>
      <c r="C26706" s="8">
        <v>44953.635324074072</v>
      </c>
      <c r="D26706" s="1">
        <v>70497</v>
      </c>
      <c r="E26706" s="1">
        <v>100351</v>
      </c>
      <c r="F26706" s="1">
        <f t="shared" si="835"/>
        <v>32</v>
      </c>
      <c r="G26706" s="1">
        <f t="shared" si="834"/>
        <v>31</v>
      </c>
      <c r="H26706">
        <v>1</v>
      </c>
    </row>
    <row r="26707" spans="1:8" x14ac:dyDescent="0.35">
      <c r="A26707" s="1">
        <v>106705</v>
      </c>
      <c r="B26707" s="1" t="s">
        <v>30080</v>
      </c>
      <c r="C26707" s="8">
        <v>45272.606585648151</v>
      </c>
      <c r="D26707" s="1">
        <v>70315</v>
      </c>
      <c r="E26707" s="1">
        <v>101483</v>
      </c>
      <c r="F26707" s="1">
        <f t="shared" si="835"/>
        <v>32</v>
      </c>
      <c r="G26707" s="1">
        <f t="shared" si="834"/>
        <v>15</v>
      </c>
      <c r="H26707">
        <v>1</v>
      </c>
    </row>
    <row r="26708" spans="1:8" x14ac:dyDescent="0.35">
      <c r="A26708" s="1">
        <v>106706</v>
      </c>
      <c r="B26708" s="1" t="s">
        <v>39530</v>
      </c>
      <c r="C26708" s="8">
        <v>44984.290416666663</v>
      </c>
      <c r="D26708" s="1">
        <v>70292</v>
      </c>
      <c r="E26708" s="1">
        <v>100843</v>
      </c>
      <c r="F26708" s="1">
        <f t="shared" si="835"/>
        <v>24</v>
      </c>
      <c r="G26708" s="1">
        <f t="shared" si="834"/>
        <v>27</v>
      </c>
      <c r="H26708">
        <v>0</v>
      </c>
    </row>
    <row r="26709" spans="1:8" x14ac:dyDescent="0.35">
      <c r="A26709" s="1">
        <v>106707</v>
      </c>
      <c r="B26709" s="1" t="s">
        <v>34624</v>
      </c>
      <c r="C26709" s="8">
        <v>44954.921585648146</v>
      </c>
      <c r="D26709" s="1">
        <v>70999</v>
      </c>
      <c r="E26709" s="1">
        <v>100226</v>
      </c>
      <c r="F26709" s="1">
        <f t="shared" si="835"/>
        <v>29</v>
      </c>
      <c r="G26709" s="1">
        <f t="shared" si="834"/>
        <v>23</v>
      </c>
      <c r="H26709">
        <v>1</v>
      </c>
    </row>
    <row r="26710" spans="1:8" x14ac:dyDescent="0.35">
      <c r="A26710" s="1">
        <v>106708</v>
      </c>
      <c r="B26710" s="1" t="s">
        <v>32265</v>
      </c>
      <c r="C26710" s="8">
        <v>45191.23</v>
      </c>
      <c r="D26710" s="1">
        <v>70705</v>
      </c>
      <c r="E26710" s="1">
        <v>100483</v>
      </c>
      <c r="F26710" s="1">
        <f t="shared" si="835"/>
        <v>41</v>
      </c>
      <c r="G26710" s="1">
        <f t="shared" si="834"/>
        <v>31</v>
      </c>
      <c r="H26710">
        <v>0</v>
      </c>
    </row>
    <row r="26711" spans="1:8" x14ac:dyDescent="0.35">
      <c r="A26711" s="1">
        <v>106709</v>
      </c>
      <c r="B26711" s="1" t="s">
        <v>36571</v>
      </c>
      <c r="C26711" s="8">
        <v>44943.421851851854</v>
      </c>
      <c r="D26711" s="1">
        <v>70199</v>
      </c>
      <c r="E26711" s="1">
        <v>100938</v>
      </c>
      <c r="F26711" s="1">
        <f t="shared" si="835"/>
        <v>24</v>
      </c>
      <c r="G26711" s="1">
        <f t="shared" si="834"/>
        <v>27</v>
      </c>
      <c r="H26711">
        <v>0</v>
      </c>
    </row>
    <row r="26712" spans="1:8" x14ac:dyDescent="0.35">
      <c r="A26712" s="1">
        <v>106710</v>
      </c>
      <c r="B26712" s="1" t="s">
        <v>31226</v>
      </c>
      <c r="C26712" s="8">
        <v>45151.710810185185</v>
      </c>
      <c r="D26712" s="1">
        <v>70896</v>
      </c>
      <c r="E26712" s="1">
        <v>101475</v>
      </c>
      <c r="F26712" s="1">
        <f t="shared" si="835"/>
        <v>38</v>
      </c>
      <c r="G26712" s="1">
        <f t="shared" si="834"/>
        <v>22</v>
      </c>
      <c r="H26712">
        <v>0</v>
      </c>
    </row>
    <row r="26713" spans="1:8" x14ac:dyDescent="0.35">
      <c r="A26713" s="1">
        <v>106711</v>
      </c>
      <c r="B26713" s="1" t="s">
        <v>38097</v>
      </c>
      <c r="C26713" s="8">
        <v>45193.218356481484</v>
      </c>
      <c r="D26713" s="1">
        <v>71006</v>
      </c>
      <c r="E26713" s="1">
        <v>100031</v>
      </c>
      <c r="F26713" s="1">
        <f t="shared" si="835"/>
        <v>23</v>
      </c>
      <c r="G26713" s="1">
        <f t="shared" si="834"/>
        <v>23</v>
      </c>
      <c r="H26713">
        <v>0</v>
      </c>
    </row>
    <row r="26714" spans="1:8" x14ac:dyDescent="0.35">
      <c r="A26714" s="1">
        <v>106712</v>
      </c>
      <c r="B26714" s="1" t="s">
        <v>38815</v>
      </c>
      <c r="C26714" s="8">
        <v>45198.329467592594</v>
      </c>
      <c r="D26714" s="1">
        <v>70691</v>
      </c>
      <c r="E26714" s="1">
        <v>100374</v>
      </c>
      <c r="F26714" s="1">
        <f t="shared" si="835"/>
        <v>33</v>
      </c>
      <c r="G26714" s="1">
        <f t="shared" si="834"/>
        <v>32</v>
      </c>
      <c r="H26714">
        <v>0</v>
      </c>
    </row>
    <row r="26715" spans="1:8" x14ac:dyDescent="0.35">
      <c r="A26715" s="1">
        <v>106713</v>
      </c>
      <c r="B26715" s="1" t="s">
        <v>29971</v>
      </c>
      <c r="C26715" s="8">
        <v>44989.475937499999</v>
      </c>
      <c r="D26715" s="1">
        <v>70754</v>
      </c>
      <c r="E26715" s="1">
        <v>101380</v>
      </c>
      <c r="F26715" s="1">
        <f t="shared" si="835"/>
        <v>27</v>
      </c>
      <c r="G26715" s="1">
        <f t="shared" si="834"/>
        <v>25</v>
      </c>
      <c r="H26715">
        <v>1</v>
      </c>
    </row>
    <row r="26716" spans="1:8" x14ac:dyDescent="0.35">
      <c r="A26716" s="1">
        <v>106714</v>
      </c>
      <c r="B26716" s="1" t="s">
        <v>37571</v>
      </c>
      <c r="C26716" s="8">
        <v>45084.787349537037</v>
      </c>
      <c r="D26716" s="1">
        <v>70159</v>
      </c>
      <c r="E26716" s="1">
        <v>100853</v>
      </c>
      <c r="F26716" s="1">
        <f t="shared" si="835"/>
        <v>34</v>
      </c>
      <c r="G26716" s="1">
        <f t="shared" si="834"/>
        <v>30</v>
      </c>
      <c r="H26716">
        <v>0</v>
      </c>
    </row>
    <row r="26717" spans="1:8" x14ac:dyDescent="0.35">
      <c r="A26717" s="1">
        <v>106715</v>
      </c>
      <c r="B26717" s="1" t="s">
        <v>36204</v>
      </c>
      <c r="C26717" s="8">
        <v>44993.81695601852</v>
      </c>
      <c r="D26717" s="1">
        <v>70232</v>
      </c>
      <c r="E26717" s="1">
        <v>100141</v>
      </c>
      <c r="F26717" s="1">
        <f t="shared" si="835"/>
        <v>24</v>
      </c>
      <c r="G26717" s="1">
        <f t="shared" si="834"/>
        <v>32</v>
      </c>
      <c r="H26717">
        <v>1</v>
      </c>
    </row>
    <row r="26718" spans="1:8" x14ac:dyDescent="0.35">
      <c r="A26718" s="1">
        <v>106716</v>
      </c>
      <c r="B26718" s="1" t="s">
        <v>40832</v>
      </c>
      <c r="C26718" s="8">
        <v>45000.981990740744</v>
      </c>
      <c r="D26718" s="1">
        <v>70446</v>
      </c>
      <c r="E26718" s="1">
        <v>100037</v>
      </c>
      <c r="F26718" s="1">
        <f t="shared" si="835"/>
        <v>29</v>
      </c>
      <c r="G26718" s="1">
        <f t="shared" si="834"/>
        <v>19</v>
      </c>
      <c r="H26718">
        <v>0</v>
      </c>
    </row>
    <row r="26719" spans="1:8" x14ac:dyDescent="0.35">
      <c r="A26719" s="1">
        <v>106717</v>
      </c>
      <c r="B26719" s="1" t="s">
        <v>45542</v>
      </c>
      <c r="C26719" s="8">
        <v>44967.027199074073</v>
      </c>
      <c r="D26719" s="1">
        <v>70229</v>
      </c>
      <c r="E26719" s="1">
        <v>100261</v>
      </c>
      <c r="F26719" s="1">
        <f t="shared" si="835"/>
        <v>27</v>
      </c>
      <c r="G26719" s="1">
        <f t="shared" si="834"/>
        <v>33</v>
      </c>
      <c r="H26719">
        <v>1</v>
      </c>
    </row>
    <row r="26720" spans="1:8" x14ac:dyDescent="0.35">
      <c r="A26720" s="1">
        <v>106718</v>
      </c>
      <c r="B26720" s="1" t="s">
        <v>31741</v>
      </c>
      <c r="C26720" s="8">
        <v>44931.238622685189</v>
      </c>
      <c r="D26720" s="1">
        <v>71110</v>
      </c>
      <c r="E26720" s="1">
        <v>101204</v>
      </c>
      <c r="F26720" s="1">
        <f t="shared" si="835"/>
        <v>32</v>
      </c>
      <c r="G26720" s="1">
        <f t="shared" si="834"/>
        <v>24</v>
      </c>
      <c r="H26720">
        <v>0</v>
      </c>
    </row>
    <row r="26721" spans="1:8" x14ac:dyDescent="0.35">
      <c r="A26721" s="1">
        <v>106719</v>
      </c>
      <c r="B26721" s="1" t="s">
        <v>33309</v>
      </c>
      <c r="C26721" s="8">
        <v>45174.671979166669</v>
      </c>
      <c r="D26721" s="1">
        <v>70494</v>
      </c>
      <c r="E26721" s="1">
        <v>101393</v>
      </c>
      <c r="F26721" s="1">
        <f t="shared" si="835"/>
        <v>29</v>
      </c>
      <c r="G26721" s="1">
        <f t="shared" si="834"/>
        <v>21</v>
      </c>
      <c r="H26721">
        <v>0</v>
      </c>
    </row>
    <row r="26722" spans="1:8" x14ac:dyDescent="0.35">
      <c r="A26722" s="1">
        <v>106720</v>
      </c>
      <c r="B26722" s="1" t="s">
        <v>39567</v>
      </c>
      <c r="C26722" s="8">
        <v>45278.507060185184</v>
      </c>
      <c r="D26722" s="1">
        <v>70676</v>
      </c>
      <c r="E26722" s="1">
        <v>100491</v>
      </c>
      <c r="F26722" s="1">
        <f t="shared" si="835"/>
        <v>25</v>
      </c>
      <c r="G26722" s="1">
        <f t="shared" si="834"/>
        <v>38</v>
      </c>
      <c r="H26722">
        <v>0</v>
      </c>
    </row>
    <row r="26723" spans="1:8" x14ac:dyDescent="0.35">
      <c r="A26723" s="1">
        <v>106721</v>
      </c>
      <c r="B26723" s="1" t="s">
        <v>45917</v>
      </c>
      <c r="C26723" s="8">
        <v>45235.03429398148</v>
      </c>
      <c r="D26723" s="1">
        <v>71411</v>
      </c>
      <c r="E26723" s="1">
        <v>100256</v>
      </c>
      <c r="F26723" s="1">
        <f t="shared" si="835"/>
        <v>28</v>
      </c>
      <c r="G26723" s="1">
        <f t="shared" si="834"/>
        <v>19</v>
      </c>
      <c r="H26723">
        <v>1</v>
      </c>
    </row>
    <row r="26724" spans="1:8" x14ac:dyDescent="0.35">
      <c r="A26724" s="1">
        <v>106722</v>
      </c>
      <c r="B26724" s="1" t="s">
        <v>44277</v>
      </c>
      <c r="C26724" s="8">
        <v>45010.961006944446</v>
      </c>
      <c r="D26724" s="1">
        <v>70324</v>
      </c>
      <c r="E26724" s="1">
        <v>100737</v>
      </c>
      <c r="F26724" s="1">
        <f t="shared" si="835"/>
        <v>22</v>
      </c>
      <c r="G26724" s="1">
        <f t="shared" si="834"/>
        <v>23</v>
      </c>
      <c r="H26724">
        <v>0</v>
      </c>
    </row>
    <row r="26725" spans="1:8" x14ac:dyDescent="0.35">
      <c r="A26725" s="1">
        <v>106723</v>
      </c>
      <c r="B26725" s="1" t="s">
        <v>45160</v>
      </c>
      <c r="C26725" s="8">
        <v>45251.55159722222</v>
      </c>
      <c r="D26725" s="1">
        <v>71527</v>
      </c>
      <c r="E26725" s="1">
        <v>100323</v>
      </c>
      <c r="F26725" s="1">
        <f t="shared" si="835"/>
        <v>37</v>
      </c>
      <c r="G26725" s="1">
        <f t="shared" si="834"/>
        <v>29</v>
      </c>
      <c r="H26725">
        <v>0</v>
      </c>
    </row>
    <row r="26726" spans="1:8" x14ac:dyDescent="0.35">
      <c r="A26726" s="1">
        <v>106724</v>
      </c>
      <c r="B26726" s="1" t="s">
        <v>42199</v>
      </c>
      <c r="C26726" s="8">
        <v>45138.09103009259</v>
      </c>
      <c r="D26726" s="1">
        <v>71171</v>
      </c>
      <c r="E26726" s="1">
        <v>100749</v>
      </c>
      <c r="F26726" s="1">
        <f t="shared" si="835"/>
        <v>30</v>
      </c>
      <c r="G26726" s="1">
        <f t="shared" si="834"/>
        <v>32</v>
      </c>
      <c r="H26726">
        <v>1</v>
      </c>
    </row>
    <row r="26727" spans="1:8" x14ac:dyDescent="0.35">
      <c r="A26727" s="1">
        <v>106725</v>
      </c>
      <c r="B26727" s="1" t="s">
        <v>51182</v>
      </c>
      <c r="C26727" s="8">
        <v>45037.418900462966</v>
      </c>
      <c r="D26727" s="1">
        <v>70981</v>
      </c>
      <c r="E26727" s="1">
        <v>101161</v>
      </c>
      <c r="F26727" s="1">
        <f t="shared" si="835"/>
        <v>20</v>
      </c>
      <c r="G26727" s="1">
        <f t="shared" si="834"/>
        <v>27</v>
      </c>
      <c r="H26727">
        <v>0</v>
      </c>
    </row>
    <row r="26728" spans="1:8" x14ac:dyDescent="0.35">
      <c r="A26728" s="1">
        <v>106726</v>
      </c>
      <c r="B26728" s="1" t="s">
        <v>44149</v>
      </c>
      <c r="C26728" s="8">
        <v>45009.146886574075</v>
      </c>
      <c r="D26728" s="1">
        <v>71056</v>
      </c>
      <c r="E26728" s="1">
        <v>101012</v>
      </c>
      <c r="F26728" s="1">
        <f t="shared" si="835"/>
        <v>41</v>
      </c>
      <c r="G26728" s="1">
        <f t="shared" si="834"/>
        <v>21</v>
      </c>
      <c r="H26728">
        <v>1</v>
      </c>
    </row>
    <row r="26729" spans="1:8" x14ac:dyDescent="0.35">
      <c r="A26729" s="1">
        <v>106727</v>
      </c>
      <c r="B26729" s="1" t="s">
        <v>52001</v>
      </c>
      <c r="C26729" s="8">
        <v>45155.146678240744</v>
      </c>
      <c r="D26729" s="1">
        <v>70334</v>
      </c>
      <c r="E26729" s="1">
        <v>100320</v>
      </c>
      <c r="F26729" s="1">
        <f t="shared" si="835"/>
        <v>24</v>
      </c>
      <c r="G26729" s="1">
        <f t="shared" si="834"/>
        <v>24</v>
      </c>
      <c r="H26729">
        <v>1</v>
      </c>
    </row>
    <row r="26730" spans="1:8" x14ac:dyDescent="0.35">
      <c r="A26730" s="1">
        <v>106728</v>
      </c>
      <c r="B26730" s="1" t="s">
        <v>32234</v>
      </c>
      <c r="C26730" s="8">
        <v>45174.246701388889</v>
      </c>
      <c r="D26730" s="1">
        <v>70730</v>
      </c>
      <c r="E26730" s="1">
        <v>100592</v>
      </c>
      <c r="F26730" s="1">
        <f t="shared" si="835"/>
        <v>34</v>
      </c>
      <c r="G26730" s="1">
        <f t="shared" si="834"/>
        <v>23</v>
      </c>
      <c r="H26730">
        <v>0</v>
      </c>
    </row>
    <row r="26731" spans="1:8" x14ac:dyDescent="0.35">
      <c r="A26731" s="1">
        <v>106729</v>
      </c>
      <c r="B26731" s="1" t="s">
        <v>43713</v>
      </c>
      <c r="C26731" s="8">
        <v>45290.491041666668</v>
      </c>
      <c r="D26731" s="1">
        <v>71023</v>
      </c>
      <c r="E26731" s="1">
        <v>100113</v>
      </c>
      <c r="F26731" s="1">
        <f t="shared" si="835"/>
        <v>37</v>
      </c>
      <c r="G26731" s="1">
        <f t="shared" si="834"/>
        <v>26</v>
      </c>
      <c r="H26731">
        <v>0</v>
      </c>
    </row>
    <row r="26732" spans="1:8" x14ac:dyDescent="0.35">
      <c r="A26732" s="1">
        <v>106730</v>
      </c>
      <c r="B26732" s="1" t="s">
        <v>50686</v>
      </c>
      <c r="C26732" s="8">
        <v>45204.506608796299</v>
      </c>
      <c r="D26732" s="1">
        <v>71418</v>
      </c>
      <c r="E26732" s="1">
        <v>101073</v>
      </c>
      <c r="F26732" s="1">
        <f t="shared" si="835"/>
        <v>29</v>
      </c>
      <c r="G26732" s="1">
        <f t="shared" si="834"/>
        <v>33</v>
      </c>
      <c r="H26732">
        <v>1</v>
      </c>
    </row>
    <row r="26733" spans="1:8" x14ac:dyDescent="0.35">
      <c r="A26733" s="1">
        <v>106731</v>
      </c>
      <c r="B26733" s="1" t="s">
        <v>46245</v>
      </c>
      <c r="C26733" s="8">
        <v>45174.810798611114</v>
      </c>
      <c r="D26733" s="1">
        <v>70240</v>
      </c>
      <c r="E26733" s="1">
        <v>100094</v>
      </c>
      <c r="F26733" s="1">
        <f t="shared" si="835"/>
        <v>29</v>
      </c>
      <c r="G26733" s="1">
        <f t="shared" si="834"/>
        <v>17</v>
      </c>
      <c r="H26733">
        <v>0</v>
      </c>
    </row>
    <row r="26734" spans="1:8" x14ac:dyDescent="0.35">
      <c r="A26734" s="1">
        <v>106732</v>
      </c>
      <c r="B26734" s="1" t="s">
        <v>36036</v>
      </c>
      <c r="C26734" s="8">
        <v>45190.80972222222</v>
      </c>
      <c r="D26734" s="1">
        <v>71112</v>
      </c>
      <c r="E26734" s="1">
        <v>100690</v>
      </c>
      <c r="F26734" s="1">
        <f t="shared" si="835"/>
        <v>38</v>
      </c>
      <c r="G26734" s="1">
        <f t="shared" si="834"/>
        <v>28</v>
      </c>
      <c r="H26734">
        <v>1</v>
      </c>
    </row>
    <row r="26735" spans="1:8" x14ac:dyDescent="0.35">
      <c r="A26735" s="1">
        <v>106733</v>
      </c>
      <c r="B26735" s="1" t="s">
        <v>43709</v>
      </c>
      <c r="C26735" s="8">
        <v>45042.483564814815</v>
      </c>
      <c r="D26735" s="1">
        <v>70188</v>
      </c>
      <c r="E26735" s="1">
        <v>100455</v>
      </c>
      <c r="F26735" s="1">
        <f t="shared" si="835"/>
        <v>31</v>
      </c>
      <c r="G26735" s="1">
        <f t="shared" si="834"/>
        <v>37</v>
      </c>
      <c r="H26735">
        <v>0</v>
      </c>
    </row>
    <row r="26736" spans="1:8" x14ac:dyDescent="0.35">
      <c r="A26736" s="1">
        <v>106734</v>
      </c>
      <c r="B26736" s="1" t="s">
        <v>28168</v>
      </c>
      <c r="C26736" s="8">
        <v>44995.166319444441</v>
      </c>
      <c r="D26736" s="1">
        <v>70583</v>
      </c>
      <c r="E26736" s="1">
        <v>101512</v>
      </c>
      <c r="F26736" s="1">
        <f t="shared" si="835"/>
        <v>24</v>
      </c>
      <c r="G26736" s="1">
        <f t="shared" si="834"/>
        <v>29</v>
      </c>
      <c r="H26736">
        <v>0</v>
      </c>
    </row>
    <row r="26737" spans="1:8" x14ac:dyDescent="0.35">
      <c r="A26737" s="1">
        <v>106735</v>
      </c>
      <c r="B26737" s="1" t="s">
        <v>47191</v>
      </c>
      <c r="C26737" s="8">
        <v>45194.401631944442</v>
      </c>
      <c r="D26737" s="1">
        <v>70963</v>
      </c>
      <c r="E26737" s="1">
        <v>100192</v>
      </c>
      <c r="F26737" s="1">
        <f t="shared" si="835"/>
        <v>28</v>
      </c>
      <c r="G26737" s="1">
        <f t="shared" si="834"/>
        <v>31</v>
      </c>
      <c r="H26737">
        <v>0</v>
      </c>
    </row>
    <row r="26738" spans="1:8" x14ac:dyDescent="0.35">
      <c r="A26738" s="1">
        <v>106736</v>
      </c>
      <c r="B26738" s="1" t="s">
        <v>35340</v>
      </c>
      <c r="C26738" s="8">
        <v>45182.080729166664</v>
      </c>
      <c r="D26738" s="1">
        <v>70167</v>
      </c>
      <c r="E26738" s="1">
        <v>101036</v>
      </c>
      <c r="F26738" s="1">
        <f t="shared" si="835"/>
        <v>28</v>
      </c>
      <c r="G26738" s="1">
        <f t="shared" si="834"/>
        <v>25</v>
      </c>
      <c r="H26738">
        <v>1</v>
      </c>
    </row>
    <row r="26739" spans="1:8" x14ac:dyDescent="0.35">
      <c r="A26739" s="1">
        <v>106737</v>
      </c>
      <c r="B26739" s="1" t="s">
        <v>38075</v>
      </c>
      <c r="C26739" s="8">
        <v>44931.718055555553</v>
      </c>
      <c r="D26739" s="1">
        <v>70502</v>
      </c>
      <c r="E26739" s="1">
        <v>100118</v>
      </c>
      <c r="F26739" s="1">
        <f t="shared" si="835"/>
        <v>19</v>
      </c>
      <c r="G26739" s="1">
        <f t="shared" si="834"/>
        <v>21</v>
      </c>
      <c r="H26739">
        <v>1</v>
      </c>
    </row>
    <row r="26740" spans="1:8" x14ac:dyDescent="0.35">
      <c r="A26740" s="1">
        <v>106738</v>
      </c>
      <c r="B26740" s="1" t="s">
        <v>31604</v>
      </c>
      <c r="C26740" s="8">
        <v>45168.841689814813</v>
      </c>
      <c r="D26740" s="1">
        <v>70277</v>
      </c>
      <c r="E26740" s="1">
        <v>100387</v>
      </c>
      <c r="F26740" s="1">
        <f t="shared" si="835"/>
        <v>31</v>
      </c>
      <c r="G26740" s="1">
        <f t="shared" si="834"/>
        <v>23</v>
      </c>
      <c r="H26740">
        <v>0</v>
      </c>
    </row>
    <row r="26741" spans="1:8" x14ac:dyDescent="0.35">
      <c r="A26741" s="1">
        <v>106739</v>
      </c>
      <c r="B26741" s="1" t="s">
        <v>48550</v>
      </c>
      <c r="C26741" s="8">
        <v>45021.442129629628</v>
      </c>
      <c r="D26741" s="1">
        <v>70474</v>
      </c>
      <c r="E26741" s="1">
        <v>100411</v>
      </c>
      <c r="F26741" s="1">
        <f t="shared" si="835"/>
        <v>30</v>
      </c>
      <c r="G26741" s="1">
        <f t="shared" si="834"/>
        <v>24</v>
      </c>
      <c r="H26741">
        <v>0</v>
      </c>
    </row>
    <row r="26742" spans="1:8" x14ac:dyDescent="0.35">
      <c r="A26742" s="1">
        <v>106740</v>
      </c>
      <c r="B26742" s="1" t="s">
        <v>39004</v>
      </c>
      <c r="C26742" s="8">
        <v>45243.782962962963</v>
      </c>
      <c r="D26742" s="1">
        <v>70196</v>
      </c>
      <c r="E26742" s="1">
        <v>101382</v>
      </c>
      <c r="F26742" s="1">
        <f t="shared" si="835"/>
        <v>34</v>
      </c>
      <c r="G26742" s="1">
        <f t="shared" si="834"/>
        <v>25</v>
      </c>
      <c r="H26742">
        <v>1</v>
      </c>
    </row>
    <row r="26743" spans="1:8" x14ac:dyDescent="0.35">
      <c r="A26743" s="1">
        <v>106741</v>
      </c>
      <c r="B26743" s="1" t="s">
        <v>40641</v>
      </c>
      <c r="C26743" s="8">
        <v>44962.031736111108</v>
      </c>
      <c r="D26743" s="1">
        <v>71451</v>
      </c>
      <c r="E26743" s="1">
        <v>100658</v>
      </c>
      <c r="F26743" s="1">
        <f t="shared" si="835"/>
        <v>25</v>
      </c>
      <c r="G26743" s="1">
        <f t="shared" si="834"/>
        <v>27</v>
      </c>
      <c r="H26743">
        <v>0</v>
      </c>
    </row>
    <row r="26744" spans="1:8" x14ac:dyDescent="0.35">
      <c r="A26744" s="1">
        <v>106742</v>
      </c>
      <c r="B26744" s="1" t="s">
        <v>39370</v>
      </c>
      <c r="C26744" s="8">
        <v>44948.67763888889</v>
      </c>
      <c r="D26744" s="1">
        <v>70968</v>
      </c>
      <c r="E26744" s="1">
        <v>100329</v>
      </c>
      <c r="F26744" s="1">
        <f t="shared" si="835"/>
        <v>21</v>
      </c>
      <c r="G26744" s="1">
        <f t="shared" si="834"/>
        <v>25</v>
      </c>
      <c r="H26744">
        <v>1</v>
      </c>
    </row>
    <row r="26745" spans="1:8" x14ac:dyDescent="0.35">
      <c r="A26745" s="1">
        <v>106743</v>
      </c>
      <c r="B26745" s="1" t="s">
        <v>39243</v>
      </c>
      <c r="C26745" s="8">
        <v>44961.046030092592</v>
      </c>
      <c r="D26745" s="1">
        <v>70438</v>
      </c>
      <c r="E26745" s="1">
        <v>100837</v>
      </c>
      <c r="F26745" s="1">
        <f t="shared" si="835"/>
        <v>19</v>
      </c>
      <c r="G26745" s="1">
        <f t="shared" si="834"/>
        <v>34</v>
      </c>
      <c r="H26745">
        <v>0</v>
      </c>
    </row>
    <row r="26746" spans="1:8" x14ac:dyDescent="0.35">
      <c r="A26746" s="1">
        <v>106744</v>
      </c>
      <c r="B26746" s="1" t="s">
        <v>34510</v>
      </c>
      <c r="C26746" s="8">
        <v>45168.383483796293</v>
      </c>
      <c r="D26746" s="1">
        <v>70802</v>
      </c>
      <c r="E26746" s="1">
        <v>100666</v>
      </c>
      <c r="F26746" s="1">
        <f t="shared" si="835"/>
        <v>32</v>
      </c>
      <c r="G26746" s="1">
        <f t="shared" si="834"/>
        <v>24</v>
      </c>
      <c r="H26746">
        <v>0</v>
      </c>
    </row>
    <row r="26747" spans="1:8" x14ac:dyDescent="0.35">
      <c r="A26747" s="1">
        <v>106745</v>
      </c>
      <c r="B26747" s="1" t="s">
        <v>36206</v>
      </c>
      <c r="C26747" s="8">
        <v>45128.469560185185</v>
      </c>
      <c r="D26747" s="1">
        <v>70383</v>
      </c>
      <c r="E26747" s="1">
        <v>100264</v>
      </c>
      <c r="F26747" s="1">
        <f t="shared" si="835"/>
        <v>36</v>
      </c>
      <c r="G26747" s="1">
        <f t="shared" si="834"/>
        <v>24</v>
      </c>
      <c r="H26747">
        <v>0</v>
      </c>
    </row>
    <row r="26748" spans="1:8" x14ac:dyDescent="0.35">
      <c r="A26748" s="1">
        <v>106746</v>
      </c>
      <c r="B26748" s="1" t="s">
        <v>39762</v>
      </c>
      <c r="C26748" s="8">
        <v>45214.686377314814</v>
      </c>
      <c r="D26748" s="1">
        <v>70897</v>
      </c>
      <c r="E26748" s="1">
        <v>100585</v>
      </c>
      <c r="F26748" s="1">
        <f t="shared" si="835"/>
        <v>34</v>
      </c>
      <c r="G26748" s="1">
        <f t="shared" si="834"/>
        <v>28</v>
      </c>
      <c r="H26748">
        <v>0</v>
      </c>
    </row>
    <row r="26749" spans="1:8" x14ac:dyDescent="0.35">
      <c r="A26749" s="1">
        <v>106747</v>
      </c>
      <c r="B26749" s="1" t="s">
        <v>51575</v>
      </c>
      <c r="C26749" s="8">
        <v>44995.807106481479</v>
      </c>
      <c r="D26749" s="1">
        <v>70062</v>
      </c>
      <c r="E26749" s="1">
        <v>101149</v>
      </c>
      <c r="F26749" s="1">
        <f t="shared" si="835"/>
        <v>36</v>
      </c>
      <c r="G26749" s="1">
        <f t="shared" si="834"/>
        <v>33</v>
      </c>
      <c r="H26749">
        <v>1</v>
      </c>
    </row>
    <row r="26750" spans="1:8" x14ac:dyDescent="0.35">
      <c r="A26750" s="1">
        <v>106748</v>
      </c>
      <c r="B26750" s="1" t="s">
        <v>42796</v>
      </c>
      <c r="C26750" s="8">
        <v>45074.696238425924</v>
      </c>
      <c r="D26750" s="1">
        <v>70175</v>
      </c>
      <c r="E26750" s="1">
        <v>100667</v>
      </c>
      <c r="F26750" s="1">
        <f t="shared" si="835"/>
        <v>28</v>
      </c>
      <c r="G26750" s="1">
        <f t="shared" si="834"/>
        <v>27</v>
      </c>
      <c r="H26750">
        <v>1</v>
      </c>
    </row>
    <row r="26751" spans="1:8" x14ac:dyDescent="0.35">
      <c r="A26751" s="1">
        <v>106749</v>
      </c>
      <c r="B26751" s="1" t="s">
        <v>45512</v>
      </c>
      <c r="C26751" s="8">
        <v>45220.295937499999</v>
      </c>
      <c r="D26751" s="1">
        <v>70637</v>
      </c>
      <c r="E26751" s="1">
        <v>100726</v>
      </c>
      <c r="F26751" s="1">
        <f t="shared" si="835"/>
        <v>28</v>
      </c>
      <c r="G26751" s="1">
        <f t="shared" si="834"/>
        <v>35</v>
      </c>
      <c r="H26751">
        <v>0</v>
      </c>
    </row>
    <row r="26752" spans="1:8" x14ac:dyDescent="0.35">
      <c r="A26752" s="1">
        <v>106750</v>
      </c>
      <c r="B26752" s="1" t="s">
        <v>38187</v>
      </c>
      <c r="C26752" s="8">
        <v>45223.521377314813</v>
      </c>
      <c r="D26752" s="1">
        <v>70086</v>
      </c>
      <c r="E26752" s="1">
        <v>100847</v>
      </c>
      <c r="F26752" s="1">
        <f t="shared" si="835"/>
        <v>22</v>
      </c>
      <c r="G26752" s="1">
        <f t="shared" si="834"/>
        <v>23</v>
      </c>
      <c r="H26752">
        <v>1</v>
      </c>
    </row>
    <row r="26753" spans="1:8" x14ac:dyDescent="0.35">
      <c r="A26753" s="1">
        <v>106751</v>
      </c>
      <c r="B26753" s="1" t="s">
        <v>47853</v>
      </c>
      <c r="C26753" s="8">
        <v>45273.816446759258</v>
      </c>
      <c r="D26753" s="1">
        <v>70383</v>
      </c>
      <c r="E26753" s="1">
        <v>101393</v>
      </c>
      <c r="F26753" s="1">
        <f t="shared" si="835"/>
        <v>36</v>
      </c>
      <c r="G26753" s="1">
        <f t="shared" si="834"/>
        <v>21</v>
      </c>
      <c r="H26753">
        <v>0</v>
      </c>
    </row>
    <row r="26754" spans="1:8" x14ac:dyDescent="0.35">
      <c r="A26754" s="1">
        <v>106752</v>
      </c>
      <c r="B26754" s="1" t="s">
        <v>51717</v>
      </c>
      <c r="C26754" s="8">
        <v>45186.770439814813</v>
      </c>
      <c r="D26754" s="1">
        <v>70604</v>
      </c>
      <c r="E26754" s="1">
        <v>100158</v>
      </c>
      <c r="F26754" s="1">
        <f t="shared" si="835"/>
        <v>37</v>
      </c>
      <c r="G26754" s="1">
        <f t="shared" si="834"/>
        <v>22</v>
      </c>
      <c r="H26754">
        <v>1</v>
      </c>
    </row>
    <row r="26755" spans="1:8" x14ac:dyDescent="0.35">
      <c r="A26755" s="1">
        <v>106753</v>
      </c>
      <c r="B26755" s="1" t="s">
        <v>48841</v>
      </c>
      <c r="C26755" s="8">
        <v>45229.83630787037</v>
      </c>
      <c r="D26755" s="1">
        <v>70781</v>
      </c>
      <c r="E26755" s="1">
        <v>100202</v>
      </c>
      <c r="F26755" s="1">
        <f t="shared" si="835"/>
        <v>26</v>
      </c>
      <c r="G26755" s="1">
        <f t="shared" ref="G26755:G26818" si="836">COUNTIF(E$1:E$41447,E26755)</f>
        <v>28</v>
      </c>
      <c r="H26755">
        <v>0</v>
      </c>
    </row>
    <row r="26756" spans="1:8" x14ac:dyDescent="0.35">
      <c r="A26756" s="1">
        <v>106754</v>
      </c>
      <c r="B26756" s="1" t="s">
        <v>35265</v>
      </c>
      <c r="C26756" s="8">
        <v>45113.334317129629</v>
      </c>
      <c r="D26756" s="1">
        <v>70731</v>
      </c>
      <c r="E26756" s="1">
        <v>100348</v>
      </c>
      <c r="F26756" s="1">
        <f t="shared" ref="F26756:F26819" si="837">COUNTIF(D$1:D$41447,D26756)</f>
        <v>24</v>
      </c>
      <c r="G26756" s="1">
        <f t="shared" si="836"/>
        <v>26</v>
      </c>
      <c r="H26756">
        <v>0</v>
      </c>
    </row>
    <row r="26757" spans="1:8" x14ac:dyDescent="0.35">
      <c r="A26757" s="1">
        <v>106755</v>
      </c>
      <c r="B26757" s="1" t="s">
        <v>32493</v>
      </c>
      <c r="C26757" s="8">
        <v>45162.025405092594</v>
      </c>
      <c r="D26757" s="1">
        <v>70304</v>
      </c>
      <c r="E26757" s="1">
        <v>100006</v>
      </c>
      <c r="F26757" s="1">
        <f t="shared" si="837"/>
        <v>32</v>
      </c>
      <c r="G26757" s="1">
        <f t="shared" si="836"/>
        <v>29</v>
      </c>
      <c r="H26757">
        <v>1</v>
      </c>
    </row>
    <row r="26758" spans="1:8" x14ac:dyDescent="0.35">
      <c r="A26758" s="1">
        <v>106756</v>
      </c>
      <c r="B26758" s="1" t="s">
        <v>45469</v>
      </c>
      <c r="C26758" s="8">
        <v>45209.814826388887</v>
      </c>
      <c r="D26758" s="1">
        <v>71413</v>
      </c>
      <c r="E26758" s="1">
        <v>100448</v>
      </c>
      <c r="F26758" s="1">
        <f t="shared" si="837"/>
        <v>18</v>
      </c>
      <c r="G26758" s="1">
        <f t="shared" si="836"/>
        <v>38</v>
      </c>
      <c r="H26758">
        <v>0</v>
      </c>
    </row>
    <row r="26759" spans="1:8" x14ac:dyDescent="0.35">
      <c r="A26759" s="1">
        <v>106757</v>
      </c>
      <c r="B26759" s="1" t="s">
        <v>48367</v>
      </c>
      <c r="C26759" s="8">
        <v>45253.997407407405</v>
      </c>
      <c r="D26759" s="1">
        <v>70715</v>
      </c>
      <c r="E26759" s="1">
        <v>100471</v>
      </c>
      <c r="F26759" s="1">
        <f t="shared" si="837"/>
        <v>21</v>
      </c>
      <c r="G26759" s="1">
        <f t="shared" si="836"/>
        <v>34</v>
      </c>
      <c r="H26759">
        <v>0</v>
      </c>
    </row>
    <row r="26760" spans="1:8" x14ac:dyDescent="0.35">
      <c r="A26760" s="1">
        <v>106758</v>
      </c>
      <c r="B26760" s="1" t="s">
        <v>29197</v>
      </c>
      <c r="C26760" s="8">
        <v>45040.706817129627</v>
      </c>
      <c r="D26760" s="1">
        <v>71052</v>
      </c>
      <c r="E26760" s="1">
        <v>101519</v>
      </c>
      <c r="F26760" s="1">
        <f t="shared" si="837"/>
        <v>30</v>
      </c>
      <c r="G26760" s="1">
        <f t="shared" si="836"/>
        <v>33</v>
      </c>
      <c r="H26760">
        <v>0</v>
      </c>
    </row>
    <row r="26761" spans="1:8" x14ac:dyDescent="0.35">
      <c r="A26761" s="1">
        <v>106759</v>
      </c>
      <c r="B26761" s="1" t="s">
        <v>34851</v>
      </c>
      <c r="C26761" s="8">
        <v>45210.096944444442</v>
      </c>
      <c r="D26761" s="1">
        <v>70960</v>
      </c>
      <c r="E26761" s="1">
        <v>100417</v>
      </c>
      <c r="F26761" s="1">
        <f t="shared" si="837"/>
        <v>26</v>
      </c>
      <c r="G26761" s="1">
        <f t="shared" si="836"/>
        <v>27</v>
      </c>
      <c r="H26761">
        <v>1</v>
      </c>
    </row>
    <row r="26762" spans="1:8" x14ac:dyDescent="0.35">
      <c r="A26762" s="1">
        <v>106760</v>
      </c>
      <c r="B26762" s="1" t="s">
        <v>30270</v>
      </c>
      <c r="C26762" s="8">
        <v>45291.28429398148</v>
      </c>
      <c r="D26762" s="1">
        <v>71462</v>
      </c>
      <c r="E26762" s="1">
        <v>101488</v>
      </c>
      <c r="F26762" s="1">
        <f t="shared" si="837"/>
        <v>32</v>
      </c>
      <c r="G26762" s="1">
        <f t="shared" si="836"/>
        <v>39</v>
      </c>
      <c r="H26762">
        <v>0</v>
      </c>
    </row>
    <row r="26763" spans="1:8" x14ac:dyDescent="0.35">
      <c r="A26763" s="1">
        <v>106761</v>
      </c>
      <c r="B26763" s="1" t="s">
        <v>51747</v>
      </c>
      <c r="C26763" s="8">
        <v>45155.988796296297</v>
      </c>
      <c r="D26763" s="1">
        <v>71272</v>
      </c>
      <c r="E26763" s="1">
        <v>100604</v>
      </c>
      <c r="F26763" s="1">
        <f t="shared" si="837"/>
        <v>29</v>
      </c>
      <c r="G26763" s="1">
        <f t="shared" si="836"/>
        <v>31</v>
      </c>
      <c r="H26763">
        <v>0</v>
      </c>
    </row>
    <row r="26764" spans="1:8" x14ac:dyDescent="0.35">
      <c r="A26764" s="1">
        <v>106762</v>
      </c>
      <c r="B26764" s="1" t="s">
        <v>48698</v>
      </c>
      <c r="C26764" s="8">
        <v>45041.727627314816</v>
      </c>
      <c r="D26764" s="1">
        <v>70285</v>
      </c>
      <c r="E26764" s="1">
        <v>100263</v>
      </c>
      <c r="F26764" s="1">
        <f t="shared" si="837"/>
        <v>30</v>
      </c>
      <c r="G26764" s="1">
        <f t="shared" si="836"/>
        <v>30</v>
      </c>
      <c r="H26764">
        <v>1</v>
      </c>
    </row>
    <row r="26765" spans="1:8" x14ac:dyDescent="0.35">
      <c r="A26765" s="1">
        <v>106763</v>
      </c>
      <c r="B26765" s="1" t="s">
        <v>49044</v>
      </c>
      <c r="C26765" s="8">
        <v>45217.084976851853</v>
      </c>
      <c r="D26765" s="1">
        <v>70098</v>
      </c>
      <c r="E26765" s="1">
        <v>101332</v>
      </c>
      <c r="F26765" s="1">
        <f t="shared" si="837"/>
        <v>26</v>
      </c>
      <c r="G26765" s="1">
        <f t="shared" si="836"/>
        <v>24</v>
      </c>
      <c r="H26765">
        <v>1</v>
      </c>
    </row>
    <row r="26766" spans="1:8" x14ac:dyDescent="0.35">
      <c r="A26766" s="1">
        <v>106764</v>
      </c>
      <c r="B26766" s="1" t="s">
        <v>43873</v>
      </c>
      <c r="C26766" s="8">
        <v>45091.799756944441</v>
      </c>
      <c r="D26766" s="1">
        <v>71290</v>
      </c>
      <c r="E26766" s="1">
        <v>100681</v>
      </c>
      <c r="F26766" s="1">
        <f t="shared" si="837"/>
        <v>27</v>
      </c>
      <c r="G26766" s="1">
        <f t="shared" si="836"/>
        <v>26</v>
      </c>
      <c r="H26766">
        <v>1</v>
      </c>
    </row>
    <row r="26767" spans="1:8" x14ac:dyDescent="0.35">
      <c r="A26767" s="1">
        <v>106765</v>
      </c>
      <c r="B26767" s="1" t="s">
        <v>40698</v>
      </c>
      <c r="C26767" s="8">
        <v>44959.514780092592</v>
      </c>
      <c r="D26767" s="1">
        <v>70585</v>
      </c>
      <c r="E26767" s="1">
        <v>101111</v>
      </c>
      <c r="F26767" s="1">
        <f t="shared" si="837"/>
        <v>24</v>
      </c>
      <c r="G26767" s="1">
        <f t="shared" si="836"/>
        <v>25</v>
      </c>
      <c r="H26767">
        <v>1</v>
      </c>
    </row>
    <row r="26768" spans="1:8" x14ac:dyDescent="0.35">
      <c r="A26768" s="1">
        <v>106766</v>
      </c>
      <c r="B26768" s="1" t="s">
        <v>29517</v>
      </c>
      <c r="C26768" s="8">
        <v>45220.663206018522</v>
      </c>
      <c r="D26768" s="1">
        <v>70076</v>
      </c>
      <c r="E26768" s="1">
        <v>100269</v>
      </c>
      <c r="F26768" s="1">
        <f t="shared" si="837"/>
        <v>26</v>
      </c>
      <c r="G26768" s="1">
        <f t="shared" si="836"/>
        <v>30</v>
      </c>
      <c r="H26768">
        <v>1</v>
      </c>
    </row>
    <row r="26769" spans="1:8" x14ac:dyDescent="0.35">
      <c r="A26769" s="1">
        <v>106767</v>
      </c>
      <c r="B26769" s="1" t="s">
        <v>34834</v>
      </c>
      <c r="C26769" s="8">
        <v>45073.569722222222</v>
      </c>
      <c r="D26769" s="1">
        <v>70171</v>
      </c>
      <c r="E26769" s="1">
        <v>101566</v>
      </c>
      <c r="F26769" s="1">
        <f t="shared" si="837"/>
        <v>26</v>
      </c>
      <c r="G26769" s="1">
        <f t="shared" si="836"/>
        <v>29</v>
      </c>
      <c r="H26769">
        <v>1</v>
      </c>
    </row>
    <row r="26770" spans="1:8" x14ac:dyDescent="0.35">
      <c r="A26770" s="1">
        <v>106768</v>
      </c>
      <c r="B26770" s="1" t="s">
        <v>31622</v>
      </c>
      <c r="C26770" s="8">
        <v>45020.947152777779</v>
      </c>
      <c r="D26770" s="1">
        <v>71267</v>
      </c>
      <c r="E26770" s="1">
        <v>101132</v>
      </c>
      <c r="F26770" s="1">
        <f t="shared" si="837"/>
        <v>28</v>
      </c>
      <c r="G26770" s="1">
        <f t="shared" si="836"/>
        <v>21</v>
      </c>
      <c r="H26770">
        <v>0</v>
      </c>
    </row>
    <row r="26771" spans="1:8" x14ac:dyDescent="0.35">
      <c r="A26771" s="1">
        <v>106769</v>
      </c>
      <c r="B26771" s="1" t="s">
        <v>53111</v>
      </c>
      <c r="C26771" s="8">
        <v>45226.87060185185</v>
      </c>
      <c r="D26771" s="1">
        <v>70553</v>
      </c>
      <c r="E26771" s="1">
        <v>100228</v>
      </c>
      <c r="F26771" s="1">
        <f t="shared" si="837"/>
        <v>38</v>
      </c>
      <c r="G26771" s="1">
        <f t="shared" si="836"/>
        <v>27</v>
      </c>
      <c r="H26771">
        <v>1</v>
      </c>
    </row>
    <row r="26772" spans="1:8" x14ac:dyDescent="0.35">
      <c r="A26772" s="1">
        <v>106770</v>
      </c>
      <c r="B26772" s="1" t="s">
        <v>53435</v>
      </c>
      <c r="C26772" s="8">
        <v>45060.587361111109</v>
      </c>
      <c r="D26772" s="1">
        <v>70778</v>
      </c>
      <c r="E26772" s="1">
        <v>100591</v>
      </c>
      <c r="F26772" s="1">
        <f t="shared" si="837"/>
        <v>24</v>
      </c>
      <c r="G26772" s="1">
        <f t="shared" si="836"/>
        <v>30</v>
      </c>
      <c r="H26772">
        <v>0</v>
      </c>
    </row>
    <row r="26773" spans="1:8" x14ac:dyDescent="0.35">
      <c r="A26773" s="1">
        <v>106771</v>
      </c>
      <c r="B26773" s="1" t="s">
        <v>47012</v>
      </c>
      <c r="C26773" s="8">
        <v>45191.083275462966</v>
      </c>
      <c r="D26773" s="1">
        <v>70746</v>
      </c>
      <c r="E26773" s="1">
        <v>100921</v>
      </c>
      <c r="F26773" s="1">
        <f t="shared" si="837"/>
        <v>25</v>
      </c>
      <c r="G26773" s="1">
        <f t="shared" si="836"/>
        <v>32</v>
      </c>
      <c r="H26773">
        <v>0</v>
      </c>
    </row>
    <row r="26774" spans="1:8" x14ac:dyDescent="0.35">
      <c r="A26774" s="1">
        <v>106772</v>
      </c>
      <c r="B26774" s="1" t="s">
        <v>49585</v>
      </c>
      <c r="C26774" s="8">
        <v>45229.492581018516</v>
      </c>
      <c r="D26774" s="1">
        <v>71090</v>
      </c>
      <c r="E26774" s="1">
        <v>100974</v>
      </c>
      <c r="F26774" s="1">
        <f t="shared" si="837"/>
        <v>21</v>
      </c>
      <c r="G26774" s="1">
        <f t="shared" si="836"/>
        <v>27</v>
      </c>
      <c r="H26774">
        <v>1</v>
      </c>
    </row>
    <row r="26775" spans="1:8" x14ac:dyDescent="0.35">
      <c r="A26775" s="1">
        <v>106773</v>
      </c>
      <c r="B26775" s="1" t="s">
        <v>37251</v>
      </c>
      <c r="C26775" s="8">
        <v>45210.702627314815</v>
      </c>
      <c r="D26775" s="1">
        <v>70191</v>
      </c>
      <c r="E26775" s="1">
        <v>101426</v>
      </c>
      <c r="F26775" s="1">
        <f t="shared" si="837"/>
        <v>30</v>
      </c>
      <c r="G26775" s="1">
        <f t="shared" si="836"/>
        <v>25</v>
      </c>
      <c r="H26775">
        <v>0</v>
      </c>
    </row>
    <row r="26776" spans="1:8" x14ac:dyDescent="0.35">
      <c r="A26776" s="1">
        <v>106774</v>
      </c>
      <c r="B26776" s="1" t="s">
        <v>40995</v>
      </c>
      <c r="C26776" s="8">
        <v>45255.029872685183</v>
      </c>
      <c r="D26776" s="1">
        <v>70538</v>
      </c>
      <c r="E26776" s="1">
        <v>100076</v>
      </c>
      <c r="F26776" s="1">
        <f t="shared" si="837"/>
        <v>33</v>
      </c>
      <c r="G26776" s="1">
        <f t="shared" si="836"/>
        <v>31</v>
      </c>
      <c r="H26776">
        <v>0</v>
      </c>
    </row>
    <row r="26777" spans="1:8" x14ac:dyDescent="0.35">
      <c r="A26777" s="1">
        <v>106775</v>
      </c>
      <c r="B26777" s="1" t="s">
        <v>51650</v>
      </c>
      <c r="C26777" s="8">
        <v>45006.873124999998</v>
      </c>
      <c r="D26777" s="1">
        <v>70406</v>
      </c>
      <c r="E26777" s="1">
        <v>101171</v>
      </c>
      <c r="F26777" s="1">
        <f t="shared" si="837"/>
        <v>32</v>
      </c>
      <c r="G26777" s="1">
        <f t="shared" si="836"/>
        <v>22</v>
      </c>
      <c r="H26777">
        <v>0</v>
      </c>
    </row>
    <row r="26778" spans="1:8" x14ac:dyDescent="0.35">
      <c r="A26778" s="1">
        <v>106776</v>
      </c>
      <c r="B26778" s="1" t="s">
        <v>30397</v>
      </c>
      <c r="C26778" s="8">
        <v>45145.809004629627</v>
      </c>
      <c r="D26778" s="1">
        <v>70923</v>
      </c>
      <c r="E26778" s="1">
        <v>101124</v>
      </c>
      <c r="F26778" s="1">
        <f t="shared" si="837"/>
        <v>22</v>
      </c>
      <c r="G26778" s="1">
        <f t="shared" si="836"/>
        <v>33</v>
      </c>
      <c r="H26778">
        <v>1</v>
      </c>
    </row>
    <row r="26779" spans="1:8" x14ac:dyDescent="0.35">
      <c r="A26779" s="1">
        <v>106777</v>
      </c>
      <c r="B26779" s="1" t="s">
        <v>46780</v>
      </c>
      <c r="C26779" s="8">
        <v>44977.778020833335</v>
      </c>
      <c r="D26779" s="1">
        <v>70054</v>
      </c>
      <c r="E26779" s="1">
        <v>100793</v>
      </c>
      <c r="F26779" s="1">
        <f t="shared" si="837"/>
        <v>37</v>
      </c>
      <c r="G26779" s="1">
        <f t="shared" si="836"/>
        <v>25</v>
      </c>
      <c r="H26779">
        <v>1</v>
      </c>
    </row>
    <row r="26780" spans="1:8" x14ac:dyDescent="0.35">
      <c r="A26780" s="1">
        <v>106778</v>
      </c>
      <c r="B26780" s="1" t="s">
        <v>48302</v>
      </c>
      <c r="C26780" s="8">
        <v>45177.804861111108</v>
      </c>
      <c r="D26780" s="1">
        <v>70990</v>
      </c>
      <c r="E26780" s="1">
        <v>100309</v>
      </c>
      <c r="F26780" s="1">
        <f t="shared" si="837"/>
        <v>36</v>
      </c>
      <c r="G26780" s="1">
        <f t="shared" si="836"/>
        <v>34</v>
      </c>
      <c r="H26780">
        <v>1</v>
      </c>
    </row>
    <row r="26781" spans="1:8" x14ac:dyDescent="0.35">
      <c r="A26781" s="1">
        <v>106779</v>
      </c>
      <c r="B26781" s="1" t="s">
        <v>43298</v>
      </c>
      <c r="C26781" s="8">
        <v>45258.556168981479</v>
      </c>
      <c r="D26781" s="1">
        <v>70766</v>
      </c>
      <c r="E26781" s="1">
        <v>101297</v>
      </c>
      <c r="F26781" s="1">
        <f t="shared" si="837"/>
        <v>28</v>
      </c>
      <c r="G26781" s="1">
        <f t="shared" si="836"/>
        <v>36</v>
      </c>
      <c r="H26781">
        <v>1</v>
      </c>
    </row>
    <row r="26782" spans="1:8" x14ac:dyDescent="0.35">
      <c r="A26782" s="1">
        <v>106780</v>
      </c>
      <c r="B26782" s="1" t="s">
        <v>51409</v>
      </c>
      <c r="C26782" s="8">
        <v>45006.031643518516</v>
      </c>
      <c r="D26782" s="1">
        <v>70883</v>
      </c>
      <c r="E26782" s="1">
        <v>101087</v>
      </c>
      <c r="F26782" s="1">
        <f t="shared" si="837"/>
        <v>34</v>
      </c>
      <c r="G26782" s="1">
        <f t="shared" si="836"/>
        <v>24</v>
      </c>
      <c r="H26782">
        <v>1</v>
      </c>
    </row>
    <row r="26783" spans="1:8" x14ac:dyDescent="0.35">
      <c r="A26783" s="1">
        <v>106781</v>
      </c>
      <c r="B26783" s="1" t="s">
        <v>37266</v>
      </c>
      <c r="C26783" s="8">
        <v>45106.75675925926</v>
      </c>
      <c r="D26783" s="1">
        <v>70284</v>
      </c>
      <c r="E26783" s="1">
        <v>101152</v>
      </c>
      <c r="F26783" s="1">
        <f t="shared" si="837"/>
        <v>26</v>
      </c>
      <c r="G26783" s="1">
        <f t="shared" si="836"/>
        <v>25</v>
      </c>
      <c r="H26783">
        <v>1</v>
      </c>
    </row>
    <row r="26784" spans="1:8" x14ac:dyDescent="0.35">
      <c r="A26784" s="1">
        <v>106782</v>
      </c>
      <c r="B26784" s="1" t="s">
        <v>43954</v>
      </c>
      <c r="C26784" s="8">
        <v>45118.332939814813</v>
      </c>
      <c r="D26784" s="1">
        <v>71187</v>
      </c>
      <c r="E26784" s="1">
        <v>100587</v>
      </c>
      <c r="F26784" s="1">
        <f t="shared" si="837"/>
        <v>28</v>
      </c>
      <c r="G26784" s="1">
        <f t="shared" si="836"/>
        <v>29</v>
      </c>
      <c r="H26784">
        <v>1</v>
      </c>
    </row>
    <row r="26785" spans="1:8" x14ac:dyDescent="0.35">
      <c r="A26785" s="1">
        <v>106783</v>
      </c>
      <c r="B26785" s="1" t="s">
        <v>51231</v>
      </c>
      <c r="C26785" s="8">
        <v>45031.351597222223</v>
      </c>
      <c r="D26785" s="1">
        <v>71499</v>
      </c>
      <c r="E26785" s="1">
        <v>101230</v>
      </c>
      <c r="F26785" s="1">
        <f t="shared" si="837"/>
        <v>19</v>
      </c>
      <c r="G26785" s="1">
        <f t="shared" si="836"/>
        <v>27</v>
      </c>
      <c r="H26785">
        <v>1</v>
      </c>
    </row>
    <row r="26786" spans="1:8" x14ac:dyDescent="0.35">
      <c r="A26786" s="1">
        <v>106784</v>
      </c>
      <c r="B26786" s="1" t="s">
        <v>50268</v>
      </c>
      <c r="C26786" s="8">
        <v>45077.09480324074</v>
      </c>
      <c r="D26786" s="1">
        <v>70479</v>
      </c>
      <c r="E26786" s="1">
        <v>100894</v>
      </c>
      <c r="F26786" s="1">
        <f t="shared" si="837"/>
        <v>26</v>
      </c>
      <c r="G26786" s="1">
        <f t="shared" si="836"/>
        <v>23</v>
      </c>
      <c r="H26786">
        <v>1</v>
      </c>
    </row>
    <row r="26787" spans="1:8" x14ac:dyDescent="0.35">
      <c r="A26787" s="1">
        <v>106785</v>
      </c>
      <c r="B26787" s="1" t="s">
        <v>36016</v>
      </c>
      <c r="C26787" s="8">
        <v>45256.97011574074</v>
      </c>
      <c r="D26787" s="1">
        <v>70894</v>
      </c>
      <c r="E26787" s="1">
        <v>100667</v>
      </c>
      <c r="F26787" s="1">
        <f t="shared" si="837"/>
        <v>31</v>
      </c>
      <c r="G26787" s="1">
        <f t="shared" si="836"/>
        <v>27</v>
      </c>
      <c r="H26787">
        <v>0</v>
      </c>
    </row>
    <row r="26788" spans="1:8" x14ac:dyDescent="0.35">
      <c r="A26788" s="1">
        <v>106786</v>
      </c>
      <c r="B26788" s="1" t="s">
        <v>29998</v>
      </c>
      <c r="C26788" s="8">
        <v>45091.023217592592</v>
      </c>
      <c r="D26788" s="1">
        <v>71220</v>
      </c>
      <c r="E26788" s="1">
        <v>100015</v>
      </c>
      <c r="F26788" s="1">
        <f t="shared" si="837"/>
        <v>36</v>
      </c>
      <c r="G26788" s="1">
        <f t="shared" si="836"/>
        <v>22</v>
      </c>
      <c r="H26788">
        <v>1</v>
      </c>
    </row>
    <row r="26789" spans="1:8" x14ac:dyDescent="0.35">
      <c r="A26789" s="1">
        <v>106787</v>
      </c>
      <c r="B26789" s="1" t="s">
        <v>28152</v>
      </c>
      <c r="C26789" s="8">
        <v>45108.510092592594</v>
      </c>
      <c r="D26789" s="1">
        <v>70388</v>
      </c>
      <c r="E26789" s="1">
        <v>100855</v>
      </c>
      <c r="F26789" s="1">
        <f t="shared" si="837"/>
        <v>27</v>
      </c>
      <c r="G26789" s="1">
        <f t="shared" si="836"/>
        <v>32</v>
      </c>
      <c r="H26789">
        <v>0</v>
      </c>
    </row>
    <row r="26790" spans="1:8" x14ac:dyDescent="0.35">
      <c r="A26790" s="1">
        <v>106788</v>
      </c>
      <c r="B26790" s="1" t="s">
        <v>47291</v>
      </c>
      <c r="C26790" s="8">
        <v>45261.49900462963</v>
      </c>
      <c r="D26790" s="1">
        <v>71293</v>
      </c>
      <c r="E26790" s="1">
        <v>101305</v>
      </c>
      <c r="F26790" s="1">
        <f t="shared" si="837"/>
        <v>26</v>
      </c>
      <c r="G26790" s="1">
        <f t="shared" si="836"/>
        <v>29</v>
      </c>
      <c r="H26790">
        <v>1</v>
      </c>
    </row>
    <row r="26791" spans="1:8" x14ac:dyDescent="0.35">
      <c r="A26791" s="1">
        <v>106789</v>
      </c>
      <c r="B26791" s="1" t="s">
        <v>49331</v>
      </c>
      <c r="C26791" s="8">
        <v>45187.029606481483</v>
      </c>
      <c r="D26791" s="1">
        <v>70866</v>
      </c>
      <c r="E26791" s="1">
        <v>100811</v>
      </c>
      <c r="F26791" s="1">
        <f t="shared" si="837"/>
        <v>29</v>
      </c>
      <c r="G26791" s="1">
        <f t="shared" si="836"/>
        <v>23</v>
      </c>
      <c r="H26791">
        <v>0</v>
      </c>
    </row>
    <row r="26792" spans="1:8" x14ac:dyDescent="0.35">
      <c r="A26792" s="1">
        <v>106790</v>
      </c>
      <c r="B26792" s="1" t="s">
        <v>37532</v>
      </c>
      <c r="C26792" s="8">
        <v>45037.073101851849</v>
      </c>
      <c r="D26792" s="1">
        <v>70556</v>
      </c>
      <c r="E26792" s="1">
        <v>101151</v>
      </c>
      <c r="F26792" s="1">
        <f t="shared" si="837"/>
        <v>25</v>
      </c>
      <c r="G26792" s="1">
        <f t="shared" si="836"/>
        <v>23</v>
      </c>
      <c r="H26792">
        <v>1</v>
      </c>
    </row>
    <row r="26793" spans="1:8" x14ac:dyDescent="0.35">
      <c r="A26793" s="1">
        <v>106791</v>
      </c>
      <c r="B26793" s="1" t="s">
        <v>48248</v>
      </c>
      <c r="C26793" s="8">
        <v>45193.721620370372</v>
      </c>
      <c r="D26793" s="1">
        <v>70569</v>
      </c>
      <c r="E26793" s="1">
        <v>100407</v>
      </c>
      <c r="F26793" s="1">
        <f t="shared" si="837"/>
        <v>30</v>
      </c>
      <c r="G26793" s="1">
        <f t="shared" si="836"/>
        <v>24</v>
      </c>
      <c r="H26793">
        <v>1</v>
      </c>
    </row>
    <row r="26794" spans="1:8" x14ac:dyDescent="0.35">
      <c r="A26794" s="1">
        <v>106792</v>
      </c>
      <c r="B26794" s="1" t="s">
        <v>30966</v>
      </c>
      <c r="C26794" s="8">
        <v>44940.693124999998</v>
      </c>
      <c r="D26794" s="1">
        <v>70151</v>
      </c>
      <c r="E26794" s="1">
        <v>100385</v>
      </c>
      <c r="F26794" s="1">
        <f t="shared" si="837"/>
        <v>34</v>
      </c>
      <c r="G26794" s="1">
        <f t="shared" si="836"/>
        <v>37</v>
      </c>
      <c r="H26794">
        <v>0</v>
      </c>
    </row>
    <row r="26795" spans="1:8" x14ac:dyDescent="0.35">
      <c r="A26795" s="1">
        <v>106793</v>
      </c>
      <c r="B26795" s="1" t="s">
        <v>42499</v>
      </c>
      <c r="C26795" s="8">
        <v>45182.08971064815</v>
      </c>
      <c r="D26795" s="1">
        <v>70071</v>
      </c>
      <c r="E26795" s="1">
        <v>101009</v>
      </c>
      <c r="F26795" s="1">
        <f t="shared" si="837"/>
        <v>25</v>
      </c>
      <c r="G26795" s="1">
        <f t="shared" si="836"/>
        <v>29</v>
      </c>
      <c r="H26795">
        <v>0</v>
      </c>
    </row>
    <row r="26796" spans="1:8" x14ac:dyDescent="0.35">
      <c r="A26796" s="1">
        <v>106794</v>
      </c>
      <c r="B26796" s="1" t="s">
        <v>45620</v>
      </c>
      <c r="C26796" s="8">
        <v>44932.207905092589</v>
      </c>
      <c r="D26796" s="1">
        <v>70983</v>
      </c>
      <c r="E26796" s="1">
        <v>101148</v>
      </c>
      <c r="F26796" s="1">
        <f t="shared" si="837"/>
        <v>34</v>
      </c>
      <c r="G26796" s="1">
        <f t="shared" si="836"/>
        <v>37</v>
      </c>
      <c r="H26796">
        <v>0</v>
      </c>
    </row>
    <row r="26797" spans="1:8" x14ac:dyDescent="0.35">
      <c r="A26797" s="1">
        <v>106795</v>
      </c>
      <c r="B26797" s="1" t="s">
        <v>38704</v>
      </c>
      <c r="C26797" s="8">
        <v>45068.060289351852</v>
      </c>
      <c r="D26797" s="1">
        <v>70995</v>
      </c>
      <c r="E26797" s="1">
        <v>100234</v>
      </c>
      <c r="F26797" s="1">
        <f t="shared" si="837"/>
        <v>32</v>
      </c>
      <c r="G26797" s="1">
        <f t="shared" si="836"/>
        <v>23</v>
      </c>
      <c r="H26797">
        <v>0</v>
      </c>
    </row>
    <row r="26798" spans="1:8" x14ac:dyDescent="0.35">
      <c r="A26798" s="1">
        <v>106796</v>
      </c>
      <c r="B26798" s="1" t="s">
        <v>30546</v>
      </c>
      <c r="C26798" s="8">
        <v>45070.425520833334</v>
      </c>
      <c r="D26798" s="1">
        <v>70441</v>
      </c>
      <c r="E26798" s="1">
        <v>100560</v>
      </c>
      <c r="F26798" s="1">
        <f t="shared" si="837"/>
        <v>27</v>
      </c>
      <c r="G26798" s="1">
        <f t="shared" si="836"/>
        <v>29</v>
      </c>
      <c r="H26798">
        <v>0</v>
      </c>
    </row>
    <row r="26799" spans="1:8" x14ac:dyDescent="0.35">
      <c r="A26799" s="1">
        <v>106797</v>
      </c>
      <c r="B26799" s="1" t="s">
        <v>41115</v>
      </c>
      <c r="C26799" s="8">
        <v>45247.17832175926</v>
      </c>
      <c r="D26799" s="1">
        <v>70755</v>
      </c>
      <c r="E26799" s="1">
        <v>100638</v>
      </c>
      <c r="F26799" s="1">
        <f t="shared" si="837"/>
        <v>17</v>
      </c>
      <c r="G26799" s="1">
        <f t="shared" si="836"/>
        <v>37</v>
      </c>
      <c r="H26799">
        <v>1</v>
      </c>
    </row>
    <row r="26800" spans="1:8" x14ac:dyDescent="0.35">
      <c r="A26800" s="1">
        <v>106798</v>
      </c>
      <c r="B26800" s="1" t="s">
        <v>46686</v>
      </c>
      <c r="C26800" s="8">
        <v>45237.803715277776</v>
      </c>
      <c r="D26800" s="1">
        <v>71296</v>
      </c>
      <c r="E26800" s="1">
        <v>101057</v>
      </c>
      <c r="F26800" s="1">
        <f t="shared" si="837"/>
        <v>31</v>
      </c>
      <c r="G26800" s="1">
        <f t="shared" si="836"/>
        <v>31</v>
      </c>
      <c r="H26800">
        <v>1</v>
      </c>
    </row>
    <row r="26801" spans="1:8" x14ac:dyDescent="0.35">
      <c r="A26801" s="1">
        <v>106799</v>
      </c>
      <c r="B26801" s="1" t="s">
        <v>44444</v>
      </c>
      <c r="C26801" s="8">
        <v>45141.359074074076</v>
      </c>
      <c r="D26801" s="1">
        <v>71037</v>
      </c>
      <c r="E26801" s="1">
        <v>101364</v>
      </c>
      <c r="F26801" s="1">
        <f t="shared" si="837"/>
        <v>25</v>
      </c>
      <c r="G26801" s="1">
        <f t="shared" si="836"/>
        <v>19</v>
      </c>
      <c r="H26801">
        <v>1</v>
      </c>
    </row>
    <row r="26802" spans="1:8" x14ac:dyDescent="0.35">
      <c r="A26802" s="1">
        <v>106800</v>
      </c>
      <c r="B26802" s="1" t="s">
        <v>31991</v>
      </c>
      <c r="C26802" s="8">
        <v>45150.723078703704</v>
      </c>
      <c r="D26802" s="1">
        <v>70195</v>
      </c>
      <c r="E26802" s="1">
        <v>100216</v>
      </c>
      <c r="F26802" s="1">
        <f t="shared" si="837"/>
        <v>27</v>
      </c>
      <c r="G26802" s="1">
        <f t="shared" si="836"/>
        <v>26</v>
      </c>
      <c r="H26802">
        <v>0</v>
      </c>
    </row>
    <row r="26803" spans="1:8" x14ac:dyDescent="0.35">
      <c r="A26803" s="1">
        <v>106801</v>
      </c>
      <c r="B26803" s="1" t="s">
        <v>49326</v>
      </c>
      <c r="C26803" s="8">
        <v>45160.134629629632</v>
      </c>
      <c r="D26803" s="1">
        <v>70449</v>
      </c>
      <c r="E26803" s="1">
        <v>100076</v>
      </c>
      <c r="F26803" s="1">
        <f t="shared" si="837"/>
        <v>29</v>
      </c>
      <c r="G26803" s="1">
        <f t="shared" si="836"/>
        <v>31</v>
      </c>
      <c r="H26803">
        <v>0</v>
      </c>
    </row>
    <row r="26804" spans="1:8" x14ac:dyDescent="0.35">
      <c r="A26804" s="1">
        <v>106802</v>
      </c>
      <c r="B26804" s="1" t="s">
        <v>43144</v>
      </c>
      <c r="C26804" s="8">
        <v>44995.336053240739</v>
      </c>
      <c r="D26804" s="1">
        <v>70468</v>
      </c>
      <c r="E26804" s="1">
        <v>100181</v>
      </c>
      <c r="F26804" s="1">
        <f t="shared" si="837"/>
        <v>34</v>
      </c>
      <c r="G26804" s="1">
        <f t="shared" si="836"/>
        <v>29</v>
      </c>
      <c r="H26804">
        <v>0</v>
      </c>
    </row>
    <row r="26805" spans="1:8" x14ac:dyDescent="0.35">
      <c r="A26805" s="1">
        <v>106803</v>
      </c>
      <c r="B26805" s="1" t="s">
        <v>32871</v>
      </c>
      <c r="C26805" s="8">
        <v>45153.374340277776</v>
      </c>
      <c r="D26805" s="1">
        <v>70041</v>
      </c>
      <c r="E26805" s="1">
        <v>101402</v>
      </c>
      <c r="F26805" s="1">
        <f t="shared" si="837"/>
        <v>30</v>
      </c>
      <c r="G26805" s="1">
        <f t="shared" si="836"/>
        <v>21</v>
      </c>
      <c r="H26805">
        <v>0</v>
      </c>
    </row>
    <row r="26806" spans="1:8" x14ac:dyDescent="0.35">
      <c r="A26806" s="1">
        <v>106804</v>
      </c>
      <c r="B26806" s="1" t="s">
        <v>39316</v>
      </c>
      <c r="C26806" s="8">
        <v>45015.034930555557</v>
      </c>
      <c r="D26806" s="1">
        <v>70818</v>
      </c>
      <c r="E26806" s="1">
        <v>101030</v>
      </c>
      <c r="F26806" s="1">
        <f t="shared" si="837"/>
        <v>28</v>
      </c>
      <c r="G26806" s="1">
        <f t="shared" si="836"/>
        <v>29</v>
      </c>
      <c r="H26806">
        <v>1</v>
      </c>
    </row>
    <row r="26807" spans="1:8" x14ac:dyDescent="0.35">
      <c r="A26807" s="1">
        <v>106805</v>
      </c>
      <c r="B26807" s="1" t="s">
        <v>39428</v>
      </c>
      <c r="C26807" s="8">
        <v>45060.894733796296</v>
      </c>
      <c r="D26807" s="1">
        <v>71066</v>
      </c>
      <c r="E26807" s="1">
        <v>100322</v>
      </c>
      <c r="F26807" s="1">
        <f t="shared" si="837"/>
        <v>23</v>
      </c>
      <c r="G26807" s="1">
        <f t="shared" si="836"/>
        <v>25</v>
      </c>
      <c r="H26807">
        <v>1</v>
      </c>
    </row>
    <row r="26808" spans="1:8" x14ac:dyDescent="0.35">
      <c r="A26808" s="1">
        <v>106806</v>
      </c>
      <c r="B26808" s="1" t="s">
        <v>39556</v>
      </c>
      <c r="C26808" s="8">
        <v>45271.410370370373</v>
      </c>
      <c r="D26808" s="1">
        <v>71118</v>
      </c>
      <c r="E26808" s="1">
        <v>101490</v>
      </c>
      <c r="F26808" s="1">
        <f t="shared" si="837"/>
        <v>41</v>
      </c>
      <c r="G26808" s="1">
        <f t="shared" si="836"/>
        <v>20</v>
      </c>
      <c r="H26808">
        <v>1</v>
      </c>
    </row>
    <row r="26809" spans="1:8" x14ac:dyDescent="0.35">
      <c r="A26809" s="1">
        <v>106807</v>
      </c>
      <c r="B26809" s="1" t="s">
        <v>44873</v>
      </c>
      <c r="C26809" s="8">
        <v>45235.472233796296</v>
      </c>
      <c r="D26809" s="1">
        <v>70691</v>
      </c>
      <c r="E26809" s="1">
        <v>101455</v>
      </c>
      <c r="F26809" s="1">
        <f t="shared" si="837"/>
        <v>33</v>
      </c>
      <c r="G26809" s="1">
        <f t="shared" si="836"/>
        <v>26</v>
      </c>
      <c r="H26809">
        <v>1</v>
      </c>
    </row>
    <row r="26810" spans="1:8" x14ac:dyDescent="0.35">
      <c r="A26810" s="1">
        <v>106808</v>
      </c>
      <c r="B26810" s="1" t="s">
        <v>48715</v>
      </c>
      <c r="C26810" s="8">
        <v>45215.612256944441</v>
      </c>
      <c r="D26810" s="1">
        <v>71181</v>
      </c>
      <c r="E26810" s="1">
        <v>101013</v>
      </c>
      <c r="F26810" s="1">
        <f t="shared" si="837"/>
        <v>34</v>
      </c>
      <c r="G26810" s="1">
        <f t="shared" si="836"/>
        <v>16</v>
      </c>
      <c r="H26810">
        <v>0</v>
      </c>
    </row>
    <row r="26811" spans="1:8" x14ac:dyDescent="0.35">
      <c r="A26811" s="1">
        <v>106809</v>
      </c>
      <c r="B26811" s="1" t="s">
        <v>27972</v>
      </c>
      <c r="C26811" s="8">
        <v>45279.904710648145</v>
      </c>
      <c r="D26811" s="1">
        <v>71114</v>
      </c>
      <c r="E26811" s="1">
        <v>101102</v>
      </c>
      <c r="F26811" s="1">
        <f t="shared" si="837"/>
        <v>25</v>
      </c>
      <c r="G26811" s="1">
        <f t="shared" si="836"/>
        <v>28</v>
      </c>
      <c r="H26811">
        <v>1</v>
      </c>
    </row>
    <row r="26812" spans="1:8" x14ac:dyDescent="0.35">
      <c r="A26812" s="1">
        <v>106810</v>
      </c>
      <c r="B26812" s="1" t="s">
        <v>44337</v>
      </c>
      <c r="C26812" s="8">
        <v>45234.335023148145</v>
      </c>
      <c r="D26812" s="1">
        <v>71086</v>
      </c>
      <c r="E26812" s="1">
        <v>101289</v>
      </c>
      <c r="F26812" s="1">
        <f t="shared" si="837"/>
        <v>23</v>
      </c>
      <c r="G26812" s="1">
        <f t="shared" si="836"/>
        <v>23</v>
      </c>
      <c r="H26812">
        <v>0</v>
      </c>
    </row>
    <row r="26813" spans="1:8" x14ac:dyDescent="0.35">
      <c r="A26813" s="1">
        <v>106811</v>
      </c>
      <c r="B26813" s="1" t="s">
        <v>53751</v>
      </c>
      <c r="C26813" s="8">
        <v>44975.43949074074</v>
      </c>
      <c r="D26813" s="1">
        <v>70254</v>
      </c>
      <c r="E26813" s="1">
        <v>100607</v>
      </c>
      <c r="F26813" s="1">
        <f t="shared" si="837"/>
        <v>24</v>
      </c>
      <c r="G26813" s="1">
        <f t="shared" si="836"/>
        <v>26</v>
      </c>
      <c r="H26813">
        <v>1</v>
      </c>
    </row>
    <row r="26814" spans="1:8" x14ac:dyDescent="0.35">
      <c r="A26814" s="1">
        <v>106812</v>
      </c>
      <c r="B26814" s="1" t="s">
        <v>39810</v>
      </c>
      <c r="C26814" s="8">
        <v>45093.273819444446</v>
      </c>
      <c r="D26814" s="1">
        <v>71455</v>
      </c>
      <c r="E26814" s="1">
        <v>100335</v>
      </c>
      <c r="F26814" s="1">
        <f t="shared" si="837"/>
        <v>24</v>
      </c>
      <c r="G26814" s="1">
        <f t="shared" si="836"/>
        <v>30</v>
      </c>
      <c r="H26814">
        <v>0</v>
      </c>
    </row>
    <row r="26815" spans="1:8" x14ac:dyDescent="0.35">
      <c r="A26815" s="1">
        <v>106813</v>
      </c>
      <c r="B26815" s="1" t="s">
        <v>38929</v>
      </c>
      <c r="C26815" s="8">
        <v>44996.967407407406</v>
      </c>
      <c r="D26815" s="1">
        <v>70600</v>
      </c>
      <c r="E26815" s="1">
        <v>100923</v>
      </c>
      <c r="F26815" s="1">
        <f t="shared" si="837"/>
        <v>34</v>
      </c>
      <c r="G26815" s="1">
        <f t="shared" si="836"/>
        <v>22</v>
      </c>
      <c r="H26815">
        <v>0</v>
      </c>
    </row>
    <row r="26816" spans="1:8" x14ac:dyDescent="0.35">
      <c r="A26816" s="1">
        <v>106814</v>
      </c>
      <c r="B26816" s="1" t="s">
        <v>47559</v>
      </c>
      <c r="C26816" s="8">
        <v>45153.683749999997</v>
      </c>
      <c r="D26816" s="1">
        <v>70483</v>
      </c>
      <c r="E26816" s="1">
        <v>101195</v>
      </c>
      <c r="F26816" s="1">
        <f t="shared" si="837"/>
        <v>27</v>
      </c>
      <c r="G26816" s="1">
        <f t="shared" si="836"/>
        <v>26</v>
      </c>
      <c r="H26816">
        <v>1</v>
      </c>
    </row>
    <row r="26817" spans="1:8" x14ac:dyDescent="0.35">
      <c r="A26817" s="1">
        <v>106815</v>
      </c>
      <c r="B26817" s="1" t="s">
        <v>46240</v>
      </c>
      <c r="C26817" s="8">
        <v>44965.992708333331</v>
      </c>
      <c r="D26817" s="1">
        <v>70634</v>
      </c>
      <c r="E26817" s="1">
        <v>100237</v>
      </c>
      <c r="F26817" s="1">
        <f t="shared" si="837"/>
        <v>30</v>
      </c>
      <c r="G26817" s="1">
        <f t="shared" si="836"/>
        <v>39</v>
      </c>
      <c r="H26817">
        <v>0</v>
      </c>
    </row>
    <row r="26818" spans="1:8" x14ac:dyDescent="0.35">
      <c r="A26818" s="1">
        <v>106816</v>
      </c>
      <c r="B26818" s="1" t="s">
        <v>41553</v>
      </c>
      <c r="C26818" s="8">
        <v>45102.168449074074</v>
      </c>
      <c r="D26818" s="1">
        <v>70101</v>
      </c>
      <c r="E26818" s="1">
        <v>101472</v>
      </c>
      <c r="F26818" s="1">
        <f t="shared" si="837"/>
        <v>25</v>
      </c>
      <c r="G26818" s="1">
        <f t="shared" si="836"/>
        <v>27</v>
      </c>
      <c r="H26818">
        <v>0</v>
      </c>
    </row>
    <row r="26819" spans="1:8" x14ac:dyDescent="0.35">
      <c r="A26819" s="1">
        <v>106817</v>
      </c>
      <c r="B26819" s="1" t="s">
        <v>48802</v>
      </c>
      <c r="C26819" s="8">
        <v>45269.745358796295</v>
      </c>
      <c r="D26819" s="1">
        <v>70406</v>
      </c>
      <c r="E26819" s="1">
        <v>100489</v>
      </c>
      <c r="F26819" s="1">
        <f t="shared" si="837"/>
        <v>32</v>
      </c>
      <c r="G26819" s="1">
        <f t="shared" ref="G26819:G26882" si="838">COUNTIF(E$1:E$41447,E26819)</f>
        <v>29</v>
      </c>
      <c r="H26819">
        <v>0</v>
      </c>
    </row>
    <row r="26820" spans="1:8" x14ac:dyDescent="0.35">
      <c r="A26820" s="1">
        <v>106818</v>
      </c>
      <c r="B26820" s="1" t="s">
        <v>45663</v>
      </c>
      <c r="C26820" s="8">
        <v>44978.376956018517</v>
      </c>
      <c r="D26820" s="1">
        <v>70544</v>
      </c>
      <c r="E26820" s="1">
        <v>101247</v>
      </c>
      <c r="F26820" s="1">
        <f t="shared" ref="F26820:F26883" si="839">COUNTIF(D$1:D$41447,D26820)</f>
        <v>19</v>
      </c>
      <c r="G26820" s="1">
        <f t="shared" si="838"/>
        <v>32</v>
      </c>
      <c r="H26820">
        <v>1</v>
      </c>
    </row>
    <row r="26821" spans="1:8" x14ac:dyDescent="0.35">
      <c r="A26821" s="1">
        <v>106819</v>
      </c>
      <c r="B26821" s="1" t="s">
        <v>51488</v>
      </c>
      <c r="C26821" s="8">
        <v>45126.565729166665</v>
      </c>
      <c r="D26821" s="1">
        <v>70224</v>
      </c>
      <c r="E26821" s="1">
        <v>101412</v>
      </c>
      <c r="F26821" s="1">
        <f t="shared" si="839"/>
        <v>23</v>
      </c>
      <c r="G26821" s="1">
        <f t="shared" si="838"/>
        <v>36</v>
      </c>
      <c r="H26821">
        <v>0</v>
      </c>
    </row>
    <row r="26822" spans="1:8" x14ac:dyDescent="0.35">
      <c r="A26822" s="1">
        <v>106820</v>
      </c>
      <c r="B26822" s="1" t="s">
        <v>36179</v>
      </c>
      <c r="C26822" s="8">
        <v>45118.87903935185</v>
      </c>
      <c r="D26822" s="1">
        <v>71438</v>
      </c>
      <c r="E26822" s="1">
        <v>100229</v>
      </c>
      <c r="F26822" s="1">
        <f t="shared" si="839"/>
        <v>37</v>
      </c>
      <c r="G26822" s="1">
        <f t="shared" si="838"/>
        <v>25</v>
      </c>
      <c r="H26822">
        <v>1</v>
      </c>
    </row>
    <row r="26823" spans="1:8" x14ac:dyDescent="0.35">
      <c r="A26823" s="1">
        <v>106821</v>
      </c>
      <c r="B26823" s="1" t="s">
        <v>31579</v>
      </c>
      <c r="C26823" s="8">
        <v>45013.435833333337</v>
      </c>
      <c r="D26823" s="1">
        <v>70308</v>
      </c>
      <c r="E26823" s="1">
        <v>100106</v>
      </c>
      <c r="F26823" s="1">
        <f t="shared" si="839"/>
        <v>27</v>
      </c>
      <c r="G26823" s="1">
        <f t="shared" si="838"/>
        <v>31</v>
      </c>
      <c r="H26823">
        <v>1</v>
      </c>
    </row>
    <row r="26824" spans="1:8" x14ac:dyDescent="0.35">
      <c r="A26824" s="1">
        <v>106822</v>
      </c>
      <c r="B26824" s="1" t="s">
        <v>29337</v>
      </c>
      <c r="C26824" s="8">
        <v>45142.366226851853</v>
      </c>
      <c r="D26824" s="1">
        <v>70205</v>
      </c>
      <c r="E26824" s="1">
        <v>100925</v>
      </c>
      <c r="F26824" s="1">
        <f t="shared" si="839"/>
        <v>19</v>
      </c>
      <c r="G26824" s="1">
        <f t="shared" si="838"/>
        <v>30</v>
      </c>
      <c r="H26824">
        <v>1</v>
      </c>
    </row>
    <row r="26825" spans="1:8" x14ac:dyDescent="0.35">
      <c r="A26825" s="1">
        <v>106823</v>
      </c>
      <c r="B26825" s="1" t="s">
        <v>32706</v>
      </c>
      <c r="C26825" s="8">
        <v>45128.971273148149</v>
      </c>
      <c r="D26825" s="1">
        <v>71018</v>
      </c>
      <c r="E26825" s="1">
        <v>101379</v>
      </c>
      <c r="F26825" s="1">
        <f t="shared" si="839"/>
        <v>31</v>
      </c>
      <c r="G26825" s="1">
        <f t="shared" si="838"/>
        <v>22</v>
      </c>
      <c r="H26825">
        <v>0</v>
      </c>
    </row>
    <row r="26826" spans="1:8" x14ac:dyDescent="0.35">
      <c r="A26826" s="1">
        <v>106824</v>
      </c>
      <c r="B26826" s="1" t="s">
        <v>42641</v>
      </c>
      <c r="C26826" s="8">
        <v>45033.246932870374</v>
      </c>
      <c r="D26826" s="1">
        <v>70044</v>
      </c>
      <c r="E26826" s="1">
        <v>101043</v>
      </c>
      <c r="F26826" s="1">
        <f t="shared" si="839"/>
        <v>21</v>
      </c>
      <c r="G26826" s="1">
        <f t="shared" si="838"/>
        <v>22</v>
      </c>
      <c r="H26826">
        <v>1</v>
      </c>
    </row>
    <row r="26827" spans="1:8" x14ac:dyDescent="0.35">
      <c r="A26827" s="1">
        <v>106825</v>
      </c>
      <c r="B26827" s="1" t="s">
        <v>41719</v>
      </c>
      <c r="C26827" s="8">
        <v>45190.108171296299</v>
      </c>
      <c r="D26827" s="1">
        <v>71370</v>
      </c>
      <c r="E26827" s="1">
        <v>100913</v>
      </c>
      <c r="F26827" s="1">
        <f t="shared" si="839"/>
        <v>27</v>
      </c>
      <c r="G26827" s="1">
        <f t="shared" si="838"/>
        <v>17</v>
      </c>
      <c r="H26827">
        <v>1</v>
      </c>
    </row>
    <row r="26828" spans="1:8" x14ac:dyDescent="0.35">
      <c r="A26828" s="1">
        <v>106826</v>
      </c>
      <c r="B26828" s="1" t="s">
        <v>29365</v>
      </c>
      <c r="C26828" s="8">
        <v>44929.336053240739</v>
      </c>
      <c r="D26828" s="1">
        <v>71423</v>
      </c>
      <c r="E26828" s="1">
        <v>100515</v>
      </c>
      <c r="F26828" s="1">
        <f t="shared" si="839"/>
        <v>33</v>
      </c>
      <c r="G26828" s="1">
        <f t="shared" si="838"/>
        <v>30</v>
      </c>
      <c r="H26828">
        <v>0</v>
      </c>
    </row>
    <row r="26829" spans="1:8" x14ac:dyDescent="0.35">
      <c r="A26829" s="1">
        <v>106827</v>
      </c>
      <c r="B26829" s="1" t="s">
        <v>47043</v>
      </c>
      <c r="C26829" s="8">
        <v>45275.532476851855</v>
      </c>
      <c r="D26829" s="1">
        <v>70439</v>
      </c>
      <c r="E26829" s="1">
        <v>100014</v>
      </c>
      <c r="F26829" s="1">
        <f t="shared" si="839"/>
        <v>23</v>
      </c>
      <c r="G26829" s="1">
        <f t="shared" si="838"/>
        <v>21</v>
      </c>
      <c r="H26829">
        <v>0</v>
      </c>
    </row>
    <row r="26830" spans="1:8" x14ac:dyDescent="0.35">
      <c r="A26830" s="1">
        <v>106828</v>
      </c>
      <c r="B26830" s="1" t="s">
        <v>43353</v>
      </c>
      <c r="C26830" s="8">
        <v>44927.427291666667</v>
      </c>
      <c r="D26830" s="1">
        <v>71007</v>
      </c>
      <c r="E26830" s="1">
        <v>100972</v>
      </c>
      <c r="F26830" s="1">
        <f t="shared" si="839"/>
        <v>31</v>
      </c>
      <c r="G26830" s="1">
        <f t="shared" si="838"/>
        <v>25</v>
      </c>
      <c r="H26830">
        <v>0</v>
      </c>
    </row>
    <row r="26831" spans="1:8" x14ac:dyDescent="0.35">
      <c r="A26831" s="1">
        <v>106829</v>
      </c>
      <c r="B26831" s="1" t="s">
        <v>45922</v>
      </c>
      <c r="C26831" s="8">
        <v>45280.337604166663</v>
      </c>
      <c r="D26831" s="1">
        <v>70913</v>
      </c>
      <c r="E26831" s="1">
        <v>100009</v>
      </c>
      <c r="F26831" s="1">
        <f t="shared" si="839"/>
        <v>32</v>
      </c>
      <c r="G26831" s="1">
        <f t="shared" si="838"/>
        <v>22</v>
      </c>
      <c r="H26831">
        <v>0</v>
      </c>
    </row>
    <row r="26832" spans="1:8" x14ac:dyDescent="0.35">
      <c r="A26832" s="1">
        <v>106830</v>
      </c>
      <c r="B26832" s="1" t="s">
        <v>50925</v>
      </c>
      <c r="C26832" s="8">
        <v>45066.866030092591</v>
      </c>
      <c r="D26832" s="1">
        <v>71165</v>
      </c>
      <c r="E26832" s="1">
        <v>100809</v>
      </c>
      <c r="F26832" s="1">
        <f t="shared" si="839"/>
        <v>18</v>
      </c>
      <c r="G26832" s="1">
        <f t="shared" si="838"/>
        <v>29</v>
      </c>
      <c r="H26832">
        <v>1</v>
      </c>
    </row>
    <row r="26833" spans="1:8" x14ac:dyDescent="0.35">
      <c r="A26833" s="1">
        <v>106831</v>
      </c>
      <c r="B26833" s="1" t="s">
        <v>49891</v>
      </c>
      <c r="C26833" s="8">
        <v>44943.589942129627</v>
      </c>
      <c r="D26833" s="1">
        <v>70491</v>
      </c>
      <c r="E26833" s="1">
        <v>100509</v>
      </c>
      <c r="F26833" s="1">
        <f t="shared" si="839"/>
        <v>40</v>
      </c>
      <c r="G26833" s="1">
        <f t="shared" si="838"/>
        <v>22</v>
      </c>
      <c r="H26833">
        <v>0</v>
      </c>
    </row>
    <row r="26834" spans="1:8" x14ac:dyDescent="0.35">
      <c r="A26834" s="1">
        <v>106832</v>
      </c>
      <c r="B26834" s="1" t="s">
        <v>42322</v>
      </c>
      <c r="C26834" s="8">
        <v>45033.73196759259</v>
      </c>
      <c r="D26834" s="1">
        <v>70206</v>
      </c>
      <c r="E26834" s="1">
        <v>100572</v>
      </c>
      <c r="F26834" s="1">
        <f t="shared" si="839"/>
        <v>26</v>
      </c>
      <c r="G26834" s="1">
        <f t="shared" si="838"/>
        <v>35</v>
      </c>
      <c r="H26834">
        <v>1</v>
      </c>
    </row>
    <row r="26835" spans="1:8" x14ac:dyDescent="0.35">
      <c r="A26835" s="1">
        <v>106833</v>
      </c>
      <c r="B26835" s="1" t="s">
        <v>36628</v>
      </c>
      <c r="C26835" s="8">
        <v>45176.759351851855</v>
      </c>
      <c r="D26835" s="1">
        <v>70170</v>
      </c>
      <c r="E26835" s="1">
        <v>100181</v>
      </c>
      <c r="F26835" s="1">
        <f t="shared" si="839"/>
        <v>31</v>
      </c>
      <c r="G26835" s="1">
        <f t="shared" si="838"/>
        <v>29</v>
      </c>
      <c r="H26835">
        <v>1</v>
      </c>
    </row>
    <row r="26836" spans="1:8" x14ac:dyDescent="0.35">
      <c r="A26836" s="1">
        <v>106834</v>
      </c>
      <c r="B26836" s="1" t="s">
        <v>31408</v>
      </c>
      <c r="C26836" s="8">
        <v>45173.775439814817</v>
      </c>
      <c r="D26836" s="1">
        <v>70202</v>
      </c>
      <c r="E26836" s="1">
        <v>100778</v>
      </c>
      <c r="F26836" s="1">
        <f t="shared" si="839"/>
        <v>27</v>
      </c>
      <c r="G26836" s="1">
        <f t="shared" si="838"/>
        <v>34</v>
      </c>
      <c r="H26836">
        <v>1</v>
      </c>
    </row>
    <row r="26837" spans="1:8" x14ac:dyDescent="0.35">
      <c r="A26837" s="1">
        <v>106835</v>
      </c>
      <c r="B26837" s="1" t="s">
        <v>35569</v>
      </c>
      <c r="C26837" s="8">
        <v>45023.067673611113</v>
      </c>
      <c r="D26837" s="1">
        <v>70216</v>
      </c>
      <c r="E26837" s="1">
        <v>100894</v>
      </c>
      <c r="F26837" s="1">
        <f t="shared" si="839"/>
        <v>32</v>
      </c>
      <c r="G26837" s="1">
        <f t="shared" si="838"/>
        <v>23</v>
      </c>
      <c r="H26837">
        <v>0</v>
      </c>
    </row>
    <row r="26838" spans="1:8" x14ac:dyDescent="0.35">
      <c r="A26838" s="1">
        <v>106836</v>
      </c>
      <c r="B26838" s="1" t="s">
        <v>38781</v>
      </c>
      <c r="C26838" s="8">
        <v>45014.488946759258</v>
      </c>
      <c r="D26838" s="1">
        <v>71559</v>
      </c>
      <c r="E26838" s="1">
        <v>100431</v>
      </c>
      <c r="F26838" s="1">
        <f t="shared" si="839"/>
        <v>32</v>
      </c>
      <c r="G26838" s="1">
        <f t="shared" si="838"/>
        <v>28</v>
      </c>
      <c r="H26838">
        <v>0</v>
      </c>
    </row>
    <row r="26839" spans="1:8" x14ac:dyDescent="0.35">
      <c r="A26839" s="1">
        <v>106837</v>
      </c>
      <c r="B26839" s="1" t="s">
        <v>42854</v>
      </c>
      <c r="C26839" s="8">
        <v>45199.800856481481</v>
      </c>
      <c r="D26839" s="1">
        <v>71104</v>
      </c>
      <c r="E26839" s="1">
        <v>100230</v>
      </c>
      <c r="F26839" s="1">
        <f t="shared" si="839"/>
        <v>20</v>
      </c>
      <c r="G26839" s="1">
        <f t="shared" si="838"/>
        <v>34</v>
      </c>
      <c r="H26839">
        <v>1</v>
      </c>
    </row>
    <row r="26840" spans="1:8" x14ac:dyDescent="0.35">
      <c r="A26840" s="1">
        <v>106838</v>
      </c>
      <c r="B26840" s="1" t="s">
        <v>41938</v>
      </c>
      <c r="C26840" s="8">
        <v>45089.448344907411</v>
      </c>
      <c r="D26840" s="1">
        <v>71254</v>
      </c>
      <c r="E26840" s="1">
        <v>100891</v>
      </c>
      <c r="F26840" s="1">
        <f t="shared" si="839"/>
        <v>28</v>
      </c>
      <c r="G26840" s="1">
        <f t="shared" si="838"/>
        <v>22</v>
      </c>
      <c r="H26840">
        <v>1</v>
      </c>
    </row>
    <row r="26841" spans="1:8" x14ac:dyDescent="0.35">
      <c r="A26841" s="1">
        <v>106839</v>
      </c>
      <c r="B26841" s="1" t="s">
        <v>44263</v>
      </c>
      <c r="C26841" s="8">
        <v>45079.531851851854</v>
      </c>
      <c r="D26841" s="1">
        <v>70205</v>
      </c>
      <c r="E26841" s="1">
        <v>101557</v>
      </c>
      <c r="F26841" s="1">
        <f t="shared" si="839"/>
        <v>19</v>
      </c>
      <c r="G26841" s="1">
        <f t="shared" si="838"/>
        <v>22</v>
      </c>
      <c r="H26841">
        <v>1</v>
      </c>
    </row>
    <row r="26842" spans="1:8" x14ac:dyDescent="0.35">
      <c r="A26842" s="1">
        <v>106840</v>
      </c>
      <c r="B26842" s="1" t="s">
        <v>46575</v>
      </c>
      <c r="C26842" s="8">
        <v>45236.218958333331</v>
      </c>
      <c r="D26842" s="1">
        <v>70721</v>
      </c>
      <c r="E26842" s="1">
        <v>100292</v>
      </c>
      <c r="F26842" s="1">
        <f t="shared" si="839"/>
        <v>22</v>
      </c>
      <c r="G26842" s="1">
        <f t="shared" si="838"/>
        <v>37</v>
      </c>
      <c r="H26842">
        <v>1</v>
      </c>
    </row>
    <row r="26843" spans="1:8" x14ac:dyDescent="0.35">
      <c r="A26843" s="1">
        <v>106841</v>
      </c>
      <c r="B26843" s="1" t="s">
        <v>43658</v>
      </c>
      <c r="C26843" s="8">
        <v>45036.362824074073</v>
      </c>
      <c r="D26843" s="1">
        <v>71218</v>
      </c>
      <c r="E26843" s="1">
        <v>100604</v>
      </c>
      <c r="F26843" s="1">
        <f t="shared" si="839"/>
        <v>28</v>
      </c>
      <c r="G26843" s="1">
        <f t="shared" si="838"/>
        <v>31</v>
      </c>
      <c r="H26843">
        <v>0</v>
      </c>
    </row>
    <row r="26844" spans="1:8" x14ac:dyDescent="0.35">
      <c r="A26844" s="1">
        <v>106842</v>
      </c>
      <c r="B26844" s="1" t="s">
        <v>46138</v>
      </c>
      <c r="C26844" s="8">
        <v>45162.201331018521</v>
      </c>
      <c r="D26844" s="1">
        <v>71486</v>
      </c>
      <c r="E26844" s="1">
        <v>100537</v>
      </c>
      <c r="F26844" s="1">
        <f t="shared" si="839"/>
        <v>27</v>
      </c>
      <c r="G26844" s="1">
        <f t="shared" si="838"/>
        <v>20</v>
      </c>
      <c r="H26844">
        <v>1</v>
      </c>
    </row>
    <row r="26845" spans="1:8" x14ac:dyDescent="0.35">
      <c r="A26845" s="1">
        <v>106843</v>
      </c>
      <c r="B26845" s="1" t="s">
        <v>43015</v>
      </c>
      <c r="C26845" s="8">
        <v>45109.968877314815</v>
      </c>
      <c r="D26845" s="1">
        <v>71020</v>
      </c>
      <c r="E26845" s="1">
        <v>100974</v>
      </c>
      <c r="F26845" s="1">
        <f t="shared" si="839"/>
        <v>30</v>
      </c>
      <c r="G26845" s="1">
        <f t="shared" si="838"/>
        <v>27</v>
      </c>
      <c r="H26845">
        <v>0</v>
      </c>
    </row>
    <row r="26846" spans="1:8" x14ac:dyDescent="0.35">
      <c r="A26846" s="1">
        <v>106844</v>
      </c>
      <c r="B26846" s="1" t="s">
        <v>33093</v>
      </c>
      <c r="C26846" s="8">
        <v>45036.278148148151</v>
      </c>
      <c r="D26846" s="1">
        <v>70660</v>
      </c>
      <c r="E26846" s="1">
        <v>100536</v>
      </c>
      <c r="F26846" s="1">
        <f t="shared" si="839"/>
        <v>34</v>
      </c>
      <c r="G26846" s="1">
        <f t="shared" si="838"/>
        <v>26</v>
      </c>
      <c r="H26846">
        <v>0</v>
      </c>
    </row>
    <row r="26847" spans="1:8" x14ac:dyDescent="0.35">
      <c r="A26847" s="1">
        <v>106845</v>
      </c>
      <c r="B26847" s="1" t="s">
        <v>42388</v>
      </c>
      <c r="C26847" s="8">
        <v>45201.279803240737</v>
      </c>
      <c r="D26847" s="1">
        <v>70751</v>
      </c>
      <c r="E26847" s="1">
        <v>101520</v>
      </c>
      <c r="F26847" s="1">
        <f t="shared" si="839"/>
        <v>19</v>
      </c>
      <c r="G26847" s="1">
        <f t="shared" si="838"/>
        <v>30</v>
      </c>
      <c r="H26847">
        <v>1</v>
      </c>
    </row>
    <row r="26848" spans="1:8" x14ac:dyDescent="0.35">
      <c r="A26848" s="1">
        <v>106846</v>
      </c>
      <c r="B26848" s="1" t="s">
        <v>40260</v>
      </c>
      <c r="C26848" s="8">
        <v>45101.359375</v>
      </c>
      <c r="D26848" s="1">
        <v>70271</v>
      </c>
      <c r="E26848" s="1">
        <v>100980</v>
      </c>
      <c r="F26848" s="1">
        <f t="shared" si="839"/>
        <v>26</v>
      </c>
      <c r="G26848" s="1">
        <f t="shared" si="838"/>
        <v>37</v>
      </c>
      <c r="H26848">
        <v>0</v>
      </c>
    </row>
    <row r="26849" spans="1:8" x14ac:dyDescent="0.35">
      <c r="A26849" s="1">
        <v>106847</v>
      </c>
      <c r="B26849" s="1" t="s">
        <v>44501</v>
      </c>
      <c r="C26849" s="8">
        <v>45222.108368055553</v>
      </c>
      <c r="D26849" s="1">
        <v>71498</v>
      </c>
      <c r="E26849" s="1">
        <v>100462</v>
      </c>
      <c r="F26849" s="1">
        <f t="shared" si="839"/>
        <v>14</v>
      </c>
      <c r="G26849" s="1">
        <f t="shared" si="838"/>
        <v>18</v>
      </c>
      <c r="H26849">
        <v>0</v>
      </c>
    </row>
    <row r="26850" spans="1:8" x14ac:dyDescent="0.35">
      <c r="A26850" s="1">
        <v>106848</v>
      </c>
      <c r="B26850" s="1" t="s">
        <v>53384</v>
      </c>
      <c r="C26850" s="8">
        <v>45072.969259259262</v>
      </c>
      <c r="D26850" s="1">
        <v>71453</v>
      </c>
      <c r="E26850" s="1">
        <v>101501</v>
      </c>
      <c r="F26850" s="1">
        <f t="shared" si="839"/>
        <v>34</v>
      </c>
      <c r="G26850" s="1">
        <f t="shared" si="838"/>
        <v>32</v>
      </c>
      <c r="H26850">
        <v>0</v>
      </c>
    </row>
    <row r="26851" spans="1:8" x14ac:dyDescent="0.35">
      <c r="A26851" s="1">
        <v>106849</v>
      </c>
      <c r="B26851" s="1" t="s">
        <v>29894</v>
      </c>
      <c r="C26851" s="8">
        <v>45275.810648148145</v>
      </c>
      <c r="D26851" s="1">
        <v>70195</v>
      </c>
      <c r="E26851" s="1">
        <v>100137</v>
      </c>
      <c r="F26851" s="1">
        <f t="shared" si="839"/>
        <v>27</v>
      </c>
      <c r="G26851" s="1">
        <f t="shared" si="838"/>
        <v>24</v>
      </c>
      <c r="H26851">
        <v>0</v>
      </c>
    </row>
    <row r="26852" spans="1:8" x14ac:dyDescent="0.35">
      <c r="A26852" s="1">
        <v>106850</v>
      </c>
      <c r="B26852" s="1" t="s">
        <v>43070</v>
      </c>
      <c r="C26852" s="8">
        <v>45167.827210648145</v>
      </c>
      <c r="D26852" s="1">
        <v>70722</v>
      </c>
      <c r="E26852" s="1">
        <v>100035</v>
      </c>
      <c r="F26852" s="1">
        <f t="shared" si="839"/>
        <v>32</v>
      </c>
      <c r="G26852" s="1">
        <f t="shared" si="838"/>
        <v>32</v>
      </c>
      <c r="H26852">
        <v>1</v>
      </c>
    </row>
    <row r="26853" spans="1:8" x14ac:dyDescent="0.35">
      <c r="A26853" s="1">
        <v>106851</v>
      </c>
      <c r="B26853" s="1" t="s">
        <v>34193</v>
      </c>
      <c r="C26853" s="8">
        <v>44946.19703703704</v>
      </c>
      <c r="D26853" s="1">
        <v>70220</v>
      </c>
      <c r="E26853" s="1">
        <v>101346</v>
      </c>
      <c r="F26853" s="1">
        <f t="shared" si="839"/>
        <v>36</v>
      </c>
      <c r="G26853" s="1">
        <f t="shared" si="838"/>
        <v>18</v>
      </c>
      <c r="H26853">
        <v>1</v>
      </c>
    </row>
    <row r="26854" spans="1:8" x14ac:dyDescent="0.35">
      <c r="A26854" s="1">
        <v>106852</v>
      </c>
      <c r="B26854" s="1" t="s">
        <v>48985</v>
      </c>
      <c r="C26854" s="8">
        <v>45253.129224537035</v>
      </c>
      <c r="D26854" s="1">
        <v>70915</v>
      </c>
      <c r="E26854" s="1">
        <v>100609</v>
      </c>
      <c r="F26854" s="1">
        <f t="shared" si="839"/>
        <v>28</v>
      </c>
      <c r="G26854" s="1">
        <f t="shared" si="838"/>
        <v>23</v>
      </c>
      <c r="H26854">
        <v>1</v>
      </c>
    </row>
    <row r="26855" spans="1:8" x14ac:dyDescent="0.35">
      <c r="A26855" s="1">
        <v>106853</v>
      </c>
      <c r="B26855" s="1" t="s">
        <v>33390</v>
      </c>
      <c r="C26855" s="8">
        <v>45112.988576388889</v>
      </c>
      <c r="D26855" s="1">
        <v>71496</v>
      </c>
      <c r="E26855" s="1">
        <v>100391</v>
      </c>
      <c r="F26855" s="1">
        <f t="shared" si="839"/>
        <v>29</v>
      </c>
      <c r="G26855" s="1">
        <f t="shared" si="838"/>
        <v>30</v>
      </c>
      <c r="H26855">
        <v>1</v>
      </c>
    </row>
    <row r="26856" spans="1:8" x14ac:dyDescent="0.35">
      <c r="A26856" s="1">
        <v>106854</v>
      </c>
      <c r="B26856" s="1" t="s">
        <v>42589</v>
      </c>
      <c r="C26856" s="8">
        <v>45196.59034722222</v>
      </c>
      <c r="D26856" s="1">
        <v>71108</v>
      </c>
      <c r="E26856" s="1">
        <v>100548</v>
      </c>
      <c r="F26856" s="1">
        <f t="shared" si="839"/>
        <v>21</v>
      </c>
      <c r="G26856" s="1">
        <f t="shared" si="838"/>
        <v>34</v>
      </c>
      <c r="H26856">
        <v>1</v>
      </c>
    </row>
    <row r="26857" spans="1:8" x14ac:dyDescent="0.35">
      <c r="A26857" s="1">
        <v>106855</v>
      </c>
      <c r="B26857" s="1" t="s">
        <v>28194</v>
      </c>
      <c r="C26857" s="8">
        <v>45214.097662037035</v>
      </c>
      <c r="D26857" s="1">
        <v>70163</v>
      </c>
      <c r="E26857" s="1">
        <v>100525</v>
      </c>
      <c r="F26857" s="1">
        <f t="shared" si="839"/>
        <v>26</v>
      </c>
      <c r="G26857" s="1">
        <f t="shared" si="838"/>
        <v>22</v>
      </c>
      <c r="H26857">
        <v>0</v>
      </c>
    </row>
    <row r="26858" spans="1:8" x14ac:dyDescent="0.35">
      <c r="A26858" s="1">
        <v>106856</v>
      </c>
      <c r="B26858" s="1" t="s">
        <v>49376</v>
      </c>
      <c r="C26858" s="8">
        <v>45159.156863425924</v>
      </c>
      <c r="D26858" s="1">
        <v>70718</v>
      </c>
      <c r="E26858" s="1">
        <v>100790</v>
      </c>
      <c r="F26858" s="1">
        <f t="shared" si="839"/>
        <v>32</v>
      </c>
      <c r="G26858" s="1">
        <f t="shared" si="838"/>
        <v>35</v>
      </c>
      <c r="H26858">
        <v>1</v>
      </c>
    </row>
    <row r="26859" spans="1:8" x14ac:dyDescent="0.35">
      <c r="A26859" s="1">
        <v>106857</v>
      </c>
      <c r="B26859" s="1" t="s">
        <v>35862</v>
      </c>
      <c r="C26859" s="8">
        <v>45129.594293981485</v>
      </c>
      <c r="D26859" s="1">
        <v>71173</v>
      </c>
      <c r="E26859" s="1">
        <v>100672</v>
      </c>
      <c r="F26859" s="1">
        <f t="shared" si="839"/>
        <v>34</v>
      </c>
      <c r="G26859" s="1">
        <f t="shared" si="838"/>
        <v>34</v>
      </c>
      <c r="H26859">
        <v>0</v>
      </c>
    </row>
    <row r="26860" spans="1:8" x14ac:dyDescent="0.35">
      <c r="A26860" s="1">
        <v>106858</v>
      </c>
      <c r="B26860" s="1" t="s">
        <v>50517</v>
      </c>
      <c r="C26860" s="8">
        <v>45224.000625000001</v>
      </c>
      <c r="D26860" s="1">
        <v>71152</v>
      </c>
      <c r="E26860" s="1">
        <v>100676</v>
      </c>
      <c r="F26860" s="1">
        <f t="shared" si="839"/>
        <v>28</v>
      </c>
      <c r="G26860" s="1">
        <f t="shared" si="838"/>
        <v>18</v>
      </c>
      <c r="H26860">
        <v>0</v>
      </c>
    </row>
    <row r="26861" spans="1:8" x14ac:dyDescent="0.35">
      <c r="A26861" s="1">
        <v>106859</v>
      </c>
      <c r="B26861" s="1" t="s">
        <v>30368</v>
      </c>
      <c r="C26861" s="8">
        <v>44985.115439814814</v>
      </c>
      <c r="D26861" s="1">
        <v>70666</v>
      </c>
      <c r="E26861" s="1">
        <v>101148</v>
      </c>
      <c r="F26861" s="1">
        <f t="shared" si="839"/>
        <v>27</v>
      </c>
      <c r="G26861" s="1">
        <f t="shared" si="838"/>
        <v>37</v>
      </c>
      <c r="H26861">
        <v>0</v>
      </c>
    </row>
    <row r="26862" spans="1:8" x14ac:dyDescent="0.35">
      <c r="A26862" s="1">
        <v>106860</v>
      </c>
      <c r="B26862" s="1" t="s">
        <v>33713</v>
      </c>
      <c r="C26862" s="8">
        <v>45075.172118055554</v>
      </c>
      <c r="D26862" s="1">
        <v>70790</v>
      </c>
      <c r="E26862" s="1">
        <v>100933</v>
      </c>
      <c r="F26862" s="1">
        <f t="shared" si="839"/>
        <v>33</v>
      </c>
      <c r="G26862" s="1">
        <f t="shared" si="838"/>
        <v>27</v>
      </c>
      <c r="H26862">
        <v>0</v>
      </c>
    </row>
    <row r="26863" spans="1:8" x14ac:dyDescent="0.35">
      <c r="A26863" s="1">
        <v>106861</v>
      </c>
      <c r="B26863" s="1" t="s">
        <v>51379</v>
      </c>
      <c r="C26863" s="8">
        <v>45253.718321759261</v>
      </c>
      <c r="D26863" s="1">
        <v>70873</v>
      </c>
      <c r="E26863" s="1">
        <v>100205</v>
      </c>
      <c r="F26863" s="1">
        <f t="shared" si="839"/>
        <v>29</v>
      </c>
      <c r="G26863" s="1">
        <f t="shared" si="838"/>
        <v>30</v>
      </c>
      <c r="H26863">
        <v>0</v>
      </c>
    </row>
    <row r="26864" spans="1:8" x14ac:dyDescent="0.35">
      <c r="A26864" s="1">
        <v>106862</v>
      </c>
      <c r="B26864" s="1" t="s">
        <v>48139</v>
      </c>
      <c r="C26864" s="8">
        <v>45003.643217592595</v>
      </c>
      <c r="D26864" s="1">
        <v>70469</v>
      </c>
      <c r="E26864" s="1">
        <v>100285</v>
      </c>
      <c r="F26864" s="1">
        <f t="shared" si="839"/>
        <v>30</v>
      </c>
      <c r="G26864" s="1">
        <f t="shared" si="838"/>
        <v>24</v>
      </c>
      <c r="H26864">
        <v>1</v>
      </c>
    </row>
    <row r="26865" spans="1:8" x14ac:dyDescent="0.35">
      <c r="A26865" s="1">
        <v>106863</v>
      </c>
      <c r="B26865" s="1" t="s">
        <v>40152</v>
      </c>
      <c r="C26865" s="8">
        <v>44986.09138888889</v>
      </c>
      <c r="D26865" s="1">
        <v>70461</v>
      </c>
      <c r="E26865" s="1">
        <v>101311</v>
      </c>
      <c r="F26865" s="1">
        <f t="shared" si="839"/>
        <v>29</v>
      </c>
      <c r="G26865" s="1">
        <f t="shared" si="838"/>
        <v>30</v>
      </c>
      <c r="H26865">
        <v>0</v>
      </c>
    </row>
    <row r="26866" spans="1:8" x14ac:dyDescent="0.35">
      <c r="A26866" s="1">
        <v>106864</v>
      </c>
      <c r="B26866" s="1" t="s">
        <v>52397</v>
      </c>
      <c r="C26866" s="8">
        <v>45184.532048611109</v>
      </c>
      <c r="D26866" s="1">
        <v>70722</v>
      </c>
      <c r="E26866" s="1">
        <v>100927</v>
      </c>
      <c r="F26866" s="1">
        <f t="shared" si="839"/>
        <v>32</v>
      </c>
      <c r="G26866" s="1">
        <f t="shared" si="838"/>
        <v>29</v>
      </c>
      <c r="H26866">
        <v>1</v>
      </c>
    </row>
    <row r="26867" spans="1:8" x14ac:dyDescent="0.35">
      <c r="A26867" s="1">
        <v>106865</v>
      </c>
      <c r="B26867" s="1" t="s">
        <v>32068</v>
      </c>
      <c r="C26867" s="8">
        <v>45013.920185185183</v>
      </c>
      <c r="D26867" s="1">
        <v>71130</v>
      </c>
      <c r="E26867" s="1">
        <v>100006</v>
      </c>
      <c r="F26867" s="1">
        <f t="shared" si="839"/>
        <v>22</v>
      </c>
      <c r="G26867" s="1">
        <f t="shared" si="838"/>
        <v>29</v>
      </c>
      <c r="H26867">
        <v>0</v>
      </c>
    </row>
    <row r="26868" spans="1:8" x14ac:dyDescent="0.35">
      <c r="A26868" s="1">
        <v>106866</v>
      </c>
      <c r="B26868" s="1" t="s">
        <v>29757</v>
      </c>
      <c r="C26868" s="8">
        <v>44937.060162037036</v>
      </c>
      <c r="D26868" s="1">
        <v>70173</v>
      </c>
      <c r="E26868" s="1">
        <v>100940</v>
      </c>
      <c r="F26868" s="1">
        <f t="shared" si="839"/>
        <v>27</v>
      </c>
      <c r="G26868" s="1">
        <f t="shared" si="838"/>
        <v>20</v>
      </c>
      <c r="H26868">
        <v>0</v>
      </c>
    </row>
    <row r="26869" spans="1:8" x14ac:dyDescent="0.35">
      <c r="A26869" s="1">
        <v>106867</v>
      </c>
      <c r="B26869" s="1" t="s">
        <v>28985</v>
      </c>
      <c r="C26869" s="8">
        <v>45275.833981481483</v>
      </c>
      <c r="D26869" s="1">
        <v>70965</v>
      </c>
      <c r="E26869" s="1">
        <v>100169</v>
      </c>
      <c r="F26869" s="1">
        <f t="shared" si="839"/>
        <v>30</v>
      </c>
      <c r="G26869" s="1">
        <f t="shared" si="838"/>
        <v>32</v>
      </c>
      <c r="H26869">
        <v>0</v>
      </c>
    </row>
    <row r="26870" spans="1:8" x14ac:dyDescent="0.35">
      <c r="A26870" s="1">
        <v>106868</v>
      </c>
      <c r="B26870" s="1" t="s">
        <v>31801</v>
      </c>
      <c r="C26870" s="8">
        <v>45203.23505787037</v>
      </c>
      <c r="D26870" s="1">
        <v>71522</v>
      </c>
      <c r="E26870" s="1">
        <v>101549</v>
      </c>
      <c r="F26870" s="1">
        <f t="shared" si="839"/>
        <v>20</v>
      </c>
      <c r="G26870" s="1">
        <f t="shared" si="838"/>
        <v>30</v>
      </c>
      <c r="H26870">
        <v>0</v>
      </c>
    </row>
    <row r="26871" spans="1:8" x14ac:dyDescent="0.35">
      <c r="A26871" s="1">
        <v>106869</v>
      </c>
      <c r="B26871" s="1" t="s">
        <v>31641</v>
      </c>
      <c r="C26871" s="8">
        <v>45107.356678240743</v>
      </c>
      <c r="D26871" s="1">
        <v>70757</v>
      </c>
      <c r="E26871" s="1">
        <v>101030</v>
      </c>
      <c r="F26871" s="1">
        <f t="shared" si="839"/>
        <v>29</v>
      </c>
      <c r="G26871" s="1">
        <f t="shared" si="838"/>
        <v>29</v>
      </c>
      <c r="H26871">
        <v>0</v>
      </c>
    </row>
    <row r="26872" spans="1:8" x14ac:dyDescent="0.35">
      <c r="A26872" s="1">
        <v>106870</v>
      </c>
      <c r="B26872" s="1" t="s">
        <v>30974</v>
      </c>
      <c r="C26872" s="8">
        <v>44962.057546296295</v>
      </c>
      <c r="D26872" s="1">
        <v>70222</v>
      </c>
      <c r="E26872" s="1">
        <v>100664</v>
      </c>
      <c r="F26872" s="1">
        <f t="shared" si="839"/>
        <v>27</v>
      </c>
      <c r="G26872" s="1">
        <f t="shared" si="838"/>
        <v>32</v>
      </c>
      <c r="H26872">
        <v>1</v>
      </c>
    </row>
    <row r="26873" spans="1:8" x14ac:dyDescent="0.35">
      <c r="A26873" s="1">
        <v>106871</v>
      </c>
      <c r="B26873" s="1" t="s">
        <v>33594</v>
      </c>
      <c r="C26873" s="8">
        <v>45202.893159722225</v>
      </c>
      <c r="D26873" s="1">
        <v>70712</v>
      </c>
      <c r="E26873" s="1">
        <v>100446</v>
      </c>
      <c r="F26873" s="1">
        <f t="shared" si="839"/>
        <v>31</v>
      </c>
      <c r="G26873" s="1">
        <f t="shared" si="838"/>
        <v>27</v>
      </c>
      <c r="H26873">
        <v>1</v>
      </c>
    </row>
    <row r="26874" spans="1:8" x14ac:dyDescent="0.35">
      <c r="A26874" s="1">
        <v>106872</v>
      </c>
      <c r="B26874" s="1" t="s">
        <v>53745</v>
      </c>
      <c r="C26874" s="8">
        <v>45090.849131944444</v>
      </c>
      <c r="D26874" s="1">
        <v>71485</v>
      </c>
      <c r="E26874" s="1">
        <v>101231</v>
      </c>
      <c r="F26874" s="1">
        <f t="shared" si="839"/>
        <v>34</v>
      </c>
      <c r="G26874" s="1">
        <f t="shared" si="838"/>
        <v>23</v>
      </c>
      <c r="H26874">
        <v>0</v>
      </c>
    </row>
    <row r="26875" spans="1:8" x14ac:dyDescent="0.35">
      <c r="A26875" s="1">
        <v>106873</v>
      </c>
      <c r="B26875" s="1" t="s">
        <v>32609</v>
      </c>
      <c r="C26875" s="8">
        <v>45038.134120370371</v>
      </c>
      <c r="D26875" s="1">
        <v>70434</v>
      </c>
      <c r="E26875" s="1">
        <v>100012</v>
      </c>
      <c r="F26875" s="1">
        <f t="shared" si="839"/>
        <v>23</v>
      </c>
      <c r="G26875" s="1">
        <f t="shared" si="838"/>
        <v>25</v>
      </c>
      <c r="H26875">
        <v>1</v>
      </c>
    </row>
    <row r="26876" spans="1:8" x14ac:dyDescent="0.35">
      <c r="A26876" s="1">
        <v>106874</v>
      </c>
      <c r="B26876" s="1" t="s">
        <v>40433</v>
      </c>
      <c r="C26876" s="8">
        <v>45050.830474537041</v>
      </c>
      <c r="D26876" s="1">
        <v>71085</v>
      </c>
      <c r="E26876" s="1">
        <v>100270</v>
      </c>
      <c r="F26876" s="1">
        <f t="shared" si="839"/>
        <v>29</v>
      </c>
      <c r="G26876" s="1">
        <f t="shared" si="838"/>
        <v>18</v>
      </c>
      <c r="H26876">
        <v>1</v>
      </c>
    </row>
    <row r="26877" spans="1:8" x14ac:dyDescent="0.35">
      <c r="A26877" s="1">
        <v>106875</v>
      </c>
      <c r="B26877" s="1" t="s">
        <v>38221</v>
      </c>
      <c r="C26877" s="8">
        <v>45288.781435185185</v>
      </c>
      <c r="D26877" s="1">
        <v>70826</v>
      </c>
      <c r="E26877" s="1">
        <v>100387</v>
      </c>
      <c r="F26877" s="1">
        <f t="shared" si="839"/>
        <v>29</v>
      </c>
      <c r="G26877" s="1">
        <f t="shared" si="838"/>
        <v>23</v>
      </c>
      <c r="H26877">
        <v>0</v>
      </c>
    </row>
    <row r="26878" spans="1:8" x14ac:dyDescent="0.35">
      <c r="A26878" s="1">
        <v>106876</v>
      </c>
      <c r="B26878" s="1" t="s">
        <v>34667</v>
      </c>
      <c r="C26878" s="8">
        <v>45162.680115740739</v>
      </c>
      <c r="D26878" s="1">
        <v>70606</v>
      </c>
      <c r="E26878" s="1">
        <v>101167</v>
      </c>
      <c r="F26878" s="1">
        <f t="shared" si="839"/>
        <v>20</v>
      </c>
      <c r="G26878" s="1">
        <f t="shared" si="838"/>
        <v>32</v>
      </c>
      <c r="H26878">
        <v>0</v>
      </c>
    </row>
    <row r="26879" spans="1:8" x14ac:dyDescent="0.35">
      <c r="A26879" s="1">
        <v>106877</v>
      </c>
      <c r="B26879" s="1" t="s">
        <v>33098</v>
      </c>
      <c r="C26879" s="8">
        <v>45168.537280092591</v>
      </c>
      <c r="D26879" s="1">
        <v>71424</v>
      </c>
      <c r="E26879" s="1">
        <v>100677</v>
      </c>
      <c r="F26879" s="1">
        <f t="shared" si="839"/>
        <v>30</v>
      </c>
      <c r="G26879" s="1">
        <f t="shared" si="838"/>
        <v>26</v>
      </c>
      <c r="H26879">
        <v>1</v>
      </c>
    </row>
    <row r="26880" spans="1:8" x14ac:dyDescent="0.35">
      <c r="A26880" s="1">
        <v>106878</v>
      </c>
      <c r="B26880" s="1" t="s">
        <v>51539</v>
      </c>
      <c r="C26880" s="8">
        <v>44958.802731481483</v>
      </c>
      <c r="D26880" s="1">
        <v>70765</v>
      </c>
      <c r="E26880" s="1">
        <v>100774</v>
      </c>
      <c r="F26880" s="1">
        <f t="shared" si="839"/>
        <v>33</v>
      </c>
      <c r="G26880" s="1">
        <f t="shared" si="838"/>
        <v>37</v>
      </c>
      <c r="H26880">
        <v>1</v>
      </c>
    </row>
    <row r="26881" spans="1:8" x14ac:dyDescent="0.35">
      <c r="A26881" s="1">
        <v>106879</v>
      </c>
      <c r="B26881" s="1" t="s">
        <v>36388</v>
      </c>
      <c r="C26881" s="8">
        <v>45276.377060185187</v>
      </c>
      <c r="D26881" s="1">
        <v>70378</v>
      </c>
      <c r="E26881" s="1">
        <v>101409</v>
      </c>
      <c r="F26881" s="1">
        <f t="shared" si="839"/>
        <v>17</v>
      </c>
      <c r="G26881" s="1">
        <f t="shared" si="838"/>
        <v>27</v>
      </c>
      <c r="H26881">
        <v>0</v>
      </c>
    </row>
    <row r="26882" spans="1:8" x14ac:dyDescent="0.35">
      <c r="A26882" s="1">
        <v>106880</v>
      </c>
      <c r="B26882" s="1" t="s">
        <v>29938</v>
      </c>
      <c r="C26882" s="8">
        <v>45009.238136574073</v>
      </c>
      <c r="D26882" s="1">
        <v>71389</v>
      </c>
      <c r="E26882" s="1">
        <v>101020</v>
      </c>
      <c r="F26882" s="1">
        <f t="shared" si="839"/>
        <v>22</v>
      </c>
      <c r="G26882" s="1">
        <f t="shared" si="838"/>
        <v>27</v>
      </c>
      <c r="H26882">
        <v>0</v>
      </c>
    </row>
    <row r="26883" spans="1:8" x14ac:dyDescent="0.35">
      <c r="A26883" s="1">
        <v>106881</v>
      </c>
      <c r="B26883" s="1" t="s">
        <v>32299</v>
      </c>
      <c r="C26883" s="8">
        <v>45112.34412037037</v>
      </c>
      <c r="D26883" s="1">
        <v>70585</v>
      </c>
      <c r="E26883" s="1">
        <v>100217</v>
      </c>
      <c r="F26883" s="1">
        <f t="shared" si="839"/>
        <v>24</v>
      </c>
      <c r="G26883" s="1">
        <f t="shared" ref="G26883:G26946" si="840">COUNTIF(E$1:E$41447,E26883)</f>
        <v>28</v>
      </c>
      <c r="H26883">
        <v>1</v>
      </c>
    </row>
    <row r="26884" spans="1:8" x14ac:dyDescent="0.35">
      <c r="A26884" s="1">
        <v>106882</v>
      </c>
      <c r="B26884" s="1" t="s">
        <v>31372</v>
      </c>
      <c r="C26884" s="8">
        <v>45169.684548611112</v>
      </c>
      <c r="D26884" s="1">
        <v>70441</v>
      </c>
      <c r="E26884" s="1">
        <v>101089</v>
      </c>
      <c r="F26884" s="1">
        <f t="shared" ref="F26884:F26947" si="841">COUNTIF(D$1:D$41447,D26884)</f>
        <v>27</v>
      </c>
      <c r="G26884" s="1">
        <f t="shared" si="840"/>
        <v>33</v>
      </c>
      <c r="H26884">
        <v>0</v>
      </c>
    </row>
    <row r="26885" spans="1:8" x14ac:dyDescent="0.35">
      <c r="A26885" s="1">
        <v>106883</v>
      </c>
      <c r="B26885" s="1" t="s">
        <v>43146</v>
      </c>
      <c r="C26885" s="8">
        <v>45016.881215277775</v>
      </c>
      <c r="D26885" s="1">
        <v>71258</v>
      </c>
      <c r="E26885" s="1">
        <v>100104</v>
      </c>
      <c r="F26885" s="1">
        <f t="shared" si="841"/>
        <v>31</v>
      </c>
      <c r="G26885" s="1">
        <f t="shared" si="840"/>
        <v>34</v>
      </c>
      <c r="H26885">
        <v>1</v>
      </c>
    </row>
    <row r="26886" spans="1:8" x14ac:dyDescent="0.35">
      <c r="A26886" s="1">
        <v>106884</v>
      </c>
      <c r="B26886" s="1" t="s">
        <v>49195</v>
      </c>
      <c r="C26886" s="8">
        <v>45290.58861111111</v>
      </c>
      <c r="D26886" s="1">
        <v>71184</v>
      </c>
      <c r="E26886" s="1">
        <v>100850</v>
      </c>
      <c r="F26886" s="1">
        <f t="shared" si="841"/>
        <v>26</v>
      </c>
      <c r="G26886" s="1">
        <f t="shared" si="840"/>
        <v>29</v>
      </c>
      <c r="H26886">
        <v>0</v>
      </c>
    </row>
    <row r="26887" spans="1:8" x14ac:dyDescent="0.35">
      <c r="A26887" s="1">
        <v>106885</v>
      </c>
      <c r="B26887" s="1" t="s">
        <v>43224</v>
      </c>
      <c r="C26887" s="8">
        <v>45283.302488425928</v>
      </c>
      <c r="D26887" s="1">
        <v>71253</v>
      </c>
      <c r="E26887" s="1">
        <v>101064</v>
      </c>
      <c r="F26887" s="1">
        <f t="shared" si="841"/>
        <v>27</v>
      </c>
      <c r="G26887" s="1">
        <f t="shared" si="840"/>
        <v>28</v>
      </c>
      <c r="H26887">
        <v>0</v>
      </c>
    </row>
    <row r="26888" spans="1:8" x14ac:dyDescent="0.35">
      <c r="A26888" s="1">
        <v>106886</v>
      </c>
      <c r="B26888" s="1" t="s">
        <v>35877</v>
      </c>
      <c r="C26888" s="8">
        <v>44929.275138888886</v>
      </c>
      <c r="D26888" s="1">
        <v>70432</v>
      </c>
      <c r="E26888" s="1">
        <v>100192</v>
      </c>
      <c r="F26888" s="1">
        <f t="shared" si="841"/>
        <v>33</v>
      </c>
      <c r="G26888" s="1">
        <f t="shared" si="840"/>
        <v>31</v>
      </c>
      <c r="H26888">
        <v>1</v>
      </c>
    </row>
    <row r="26889" spans="1:8" x14ac:dyDescent="0.35">
      <c r="A26889" s="1">
        <v>106887</v>
      </c>
      <c r="B26889" s="1" t="s">
        <v>43948</v>
      </c>
      <c r="C26889" s="8">
        <v>45279.780150462961</v>
      </c>
      <c r="D26889" s="1">
        <v>70749</v>
      </c>
      <c r="E26889" s="1">
        <v>100926</v>
      </c>
      <c r="F26889" s="1">
        <f t="shared" si="841"/>
        <v>36</v>
      </c>
      <c r="G26889" s="1">
        <f t="shared" si="840"/>
        <v>23</v>
      </c>
      <c r="H26889">
        <v>1</v>
      </c>
    </row>
    <row r="26890" spans="1:8" x14ac:dyDescent="0.35">
      <c r="A26890" s="1">
        <v>106888</v>
      </c>
      <c r="B26890" s="1" t="s">
        <v>50463</v>
      </c>
      <c r="C26890" s="8">
        <v>45213.486956018518</v>
      </c>
      <c r="D26890" s="1">
        <v>71516</v>
      </c>
      <c r="E26890" s="1">
        <v>100630</v>
      </c>
      <c r="F26890" s="1">
        <f t="shared" si="841"/>
        <v>36</v>
      </c>
      <c r="G26890" s="1">
        <f t="shared" si="840"/>
        <v>27</v>
      </c>
      <c r="H26890">
        <v>0</v>
      </c>
    </row>
    <row r="26891" spans="1:8" x14ac:dyDescent="0.35">
      <c r="A26891" s="1">
        <v>106889</v>
      </c>
      <c r="B26891" s="1" t="s">
        <v>43988</v>
      </c>
      <c r="C26891" s="8">
        <v>45050.56453703704</v>
      </c>
      <c r="D26891" s="1">
        <v>71256</v>
      </c>
      <c r="E26891" s="1">
        <v>101040</v>
      </c>
      <c r="F26891" s="1">
        <f t="shared" si="841"/>
        <v>24</v>
      </c>
      <c r="G26891" s="1">
        <f t="shared" si="840"/>
        <v>26</v>
      </c>
      <c r="H26891">
        <v>0</v>
      </c>
    </row>
    <row r="26892" spans="1:8" x14ac:dyDescent="0.35">
      <c r="A26892" s="1">
        <v>106890</v>
      </c>
      <c r="B26892" s="1" t="s">
        <v>36109</v>
      </c>
      <c r="C26892" s="8">
        <v>45284.909432870372</v>
      </c>
      <c r="D26892" s="1">
        <v>71052</v>
      </c>
      <c r="E26892" s="1">
        <v>100506</v>
      </c>
      <c r="F26892" s="1">
        <f t="shared" si="841"/>
        <v>30</v>
      </c>
      <c r="G26892" s="1">
        <f t="shared" si="840"/>
        <v>31</v>
      </c>
      <c r="H26892">
        <v>0</v>
      </c>
    </row>
    <row r="26893" spans="1:8" x14ac:dyDescent="0.35">
      <c r="A26893" s="1">
        <v>106891</v>
      </c>
      <c r="B26893" s="1" t="s">
        <v>40669</v>
      </c>
      <c r="C26893" s="8">
        <v>45094.405729166669</v>
      </c>
      <c r="D26893" s="1">
        <v>70130</v>
      </c>
      <c r="E26893" s="1">
        <v>101494</v>
      </c>
      <c r="F26893" s="1">
        <f t="shared" si="841"/>
        <v>23</v>
      </c>
      <c r="G26893" s="1">
        <f t="shared" si="840"/>
        <v>39</v>
      </c>
      <c r="H26893">
        <v>0</v>
      </c>
    </row>
    <row r="26894" spans="1:8" x14ac:dyDescent="0.35">
      <c r="A26894" s="1">
        <v>106892</v>
      </c>
      <c r="B26894" s="1" t="s">
        <v>37438</v>
      </c>
      <c r="C26894" s="8">
        <v>45197.623715277776</v>
      </c>
      <c r="D26894" s="1">
        <v>70093</v>
      </c>
      <c r="E26894" s="1">
        <v>100949</v>
      </c>
      <c r="F26894" s="1">
        <f t="shared" si="841"/>
        <v>21</v>
      </c>
      <c r="G26894" s="1">
        <f t="shared" si="840"/>
        <v>36</v>
      </c>
      <c r="H26894">
        <v>0</v>
      </c>
    </row>
    <row r="26895" spans="1:8" x14ac:dyDescent="0.35">
      <c r="A26895" s="1">
        <v>106893</v>
      </c>
      <c r="B26895" s="1" t="s">
        <v>32208</v>
      </c>
      <c r="C26895" s="8">
        <v>45134.859166666669</v>
      </c>
      <c r="D26895" s="1">
        <v>71203</v>
      </c>
      <c r="E26895" s="1">
        <v>100968</v>
      </c>
      <c r="F26895" s="1">
        <f t="shared" si="841"/>
        <v>31</v>
      </c>
      <c r="G26895" s="1">
        <f t="shared" si="840"/>
        <v>27</v>
      </c>
      <c r="H26895">
        <v>1</v>
      </c>
    </row>
    <row r="26896" spans="1:8" x14ac:dyDescent="0.35">
      <c r="A26896" s="1">
        <v>106894</v>
      </c>
      <c r="B26896" s="1" t="s">
        <v>31540</v>
      </c>
      <c r="C26896" s="8">
        <v>44961.483206018522</v>
      </c>
      <c r="D26896" s="1">
        <v>70997</v>
      </c>
      <c r="E26896" s="1">
        <v>101249</v>
      </c>
      <c r="F26896" s="1">
        <f t="shared" si="841"/>
        <v>24</v>
      </c>
      <c r="G26896" s="1">
        <f t="shared" si="840"/>
        <v>28</v>
      </c>
      <c r="H26896">
        <v>1</v>
      </c>
    </row>
    <row r="26897" spans="1:8" x14ac:dyDescent="0.35">
      <c r="A26897" s="1">
        <v>106895</v>
      </c>
      <c r="B26897" s="1" t="s">
        <v>51290</v>
      </c>
      <c r="C26897" s="8">
        <v>45134.683495370373</v>
      </c>
      <c r="D26897" s="1">
        <v>70498</v>
      </c>
      <c r="E26897" s="1">
        <v>100080</v>
      </c>
      <c r="F26897" s="1">
        <f t="shared" si="841"/>
        <v>35</v>
      </c>
      <c r="G26897" s="1">
        <f t="shared" si="840"/>
        <v>27</v>
      </c>
      <c r="H26897">
        <v>1</v>
      </c>
    </row>
    <row r="26898" spans="1:8" x14ac:dyDescent="0.35">
      <c r="A26898" s="1">
        <v>106896</v>
      </c>
      <c r="B26898" s="1" t="s">
        <v>53412</v>
      </c>
      <c r="C26898" s="8">
        <v>45191.158078703702</v>
      </c>
      <c r="D26898" s="1">
        <v>70323</v>
      </c>
      <c r="E26898" s="1">
        <v>100084</v>
      </c>
      <c r="F26898" s="1">
        <f t="shared" si="841"/>
        <v>18</v>
      </c>
      <c r="G26898" s="1">
        <f t="shared" si="840"/>
        <v>33</v>
      </c>
      <c r="H26898">
        <v>0</v>
      </c>
    </row>
    <row r="26899" spans="1:8" x14ac:dyDescent="0.35">
      <c r="A26899" s="1">
        <v>106897</v>
      </c>
      <c r="B26899" s="1" t="s">
        <v>39852</v>
      </c>
      <c r="C26899" s="8">
        <v>45061.11005787037</v>
      </c>
      <c r="D26899" s="1">
        <v>71044</v>
      </c>
      <c r="E26899" s="1">
        <v>100904</v>
      </c>
      <c r="F26899" s="1">
        <f t="shared" si="841"/>
        <v>28</v>
      </c>
      <c r="G26899" s="1">
        <f t="shared" si="840"/>
        <v>24</v>
      </c>
      <c r="H26899">
        <v>1</v>
      </c>
    </row>
    <row r="26900" spans="1:8" x14ac:dyDescent="0.35">
      <c r="A26900" s="1">
        <v>106898</v>
      </c>
      <c r="B26900" s="1" t="s">
        <v>28910</v>
      </c>
      <c r="C26900" s="8">
        <v>45015.040555555555</v>
      </c>
      <c r="D26900" s="1">
        <v>70887</v>
      </c>
      <c r="E26900" s="1">
        <v>100709</v>
      </c>
      <c r="F26900" s="1">
        <f t="shared" si="841"/>
        <v>37</v>
      </c>
      <c r="G26900" s="1">
        <f t="shared" si="840"/>
        <v>18</v>
      </c>
      <c r="H26900">
        <v>0</v>
      </c>
    </row>
    <row r="26901" spans="1:8" x14ac:dyDescent="0.35">
      <c r="A26901" s="1">
        <v>106899</v>
      </c>
      <c r="B26901" s="1" t="s">
        <v>40331</v>
      </c>
      <c r="C26901" s="8">
        <v>45269.166851851849</v>
      </c>
      <c r="D26901" s="1">
        <v>70271</v>
      </c>
      <c r="E26901" s="1">
        <v>101513</v>
      </c>
      <c r="F26901" s="1">
        <f t="shared" si="841"/>
        <v>26</v>
      </c>
      <c r="G26901" s="1">
        <f t="shared" si="840"/>
        <v>27</v>
      </c>
      <c r="H26901">
        <v>1</v>
      </c>
    </row>
    <row r="26902" spans="1:8" x14ac:dyDescent="0.35">
      <c r="A26902" s="1">
        <v>106900</v>
      </c>
      <c r="B26902" s="1" t="s">
        <v>52747</v>
      </c>
      <c r="C26902" s="8">
        <v>44996.231319444443</v>
      </c>
      <c r="D26902" s="1">
        <v>70185</v>
      </c>
      <c r="E26902" s="1">
        <v>100786</v>
      </c>
      <c r="F26902" s="1">
        <f t="shared" si="841"/>
        <v>34</v>
      </c>
      <c r="G26902" s="1">
        <f t="shared" si="840"/>
        <v>29</v>
      </c>
      <c r="H26902">
        <v>0</v>
      </c>
    </row>
    <row r="26903" spans="1:8" x14ac:dyDescent="0.35">
      <c r="A26903" s="1">
        <v>106901</v>
      </c>
      <c r="B26903" s="1" t="s">
        <v>38407</v>
      </c>
      <c r="C26903" s="8">
        <v>45054.796712962961</v>
      </c>
      <c r="D26903" s="1">
        <v>71028</v>
      </c>
      <c r="E26903" s="1">
        <v>100262</v>
      </c>
      <c r="F26903" s="1">
        <f t="shared" si="841"/>
        <v>24</v>
      </c>
      <c r="G26903" s="1">
        <f t="shared" si="840"/>
        <v>27</v>
      </c>
      <c r="H26903">
        <v>1</v>
      </c>
    </row>
    <row r="26904" spans="1:8" x14ac:dyDescent="0.35">
      <c r="A26904" s="1">
        <v>106902</v>
      </c>
      <c r="B26904" s="1" t="s">
        <v>36355</v>
      </c>
      <c r="C26904" s="8">
        <v>45212.858900462961</v>
      </c>
      <c r="D26904" s="1">
        <v>70829</v>
      </c>
      <c r="E26904" s="1">
        <v>101080</v>
      </c>
      <c r="F26904" s="1">
        <f t="shared" si="841"/>
        <v>30</v>
      </c>
      <c r="G26904" s="1">
        <f t="shared" si="840"/>
        <v>28</v>
      </c>
      <c r="H26904">
        <v>0</v>
      </c>
    </row>
    <row r="26905" spans="1:8" x14ac:dyDescent="0.35">
      <c r="A26905" s="1">
        <v>106903</v>
      </c>
      <c r="B26905" s="1" t="s">
        <v>30428</v>
      </c>
      <c r="C26905" s="8">
        <v>44988.523321759261</v>
      </c>
      <c r="D26905" s="1">
        <v>71094</v>
      </c>
      <c r="E26905" s="1">
        <v>100676</v>
      </c>
      <c r="F26905" s="1">
        <f t="shared" si="841"/>
        <v>30</v>
      </c>
      <c r="G26905" s="1">
        <f t="shared" si="840"/>
        <v>18</v>
      </c>
      <c r="H26905">
        <v>0</v>
      </c>
    </row>
    <row r="26906" spans="1:8" x14ac:dyDescent="0.35">
      <c r="A26906" s="1">
        <v>106904</v>
      </c>
      <c r="B26906" s="1" t="s">
        <v>40465</v>
      </c>
      <c r="C26906" s="8">
        <v>44976.932071759256</v>
      </c>
      <c r="D26906" s="1">
        <v>70169</v>
      </c>
      <c r="E26906" s="1">
        <v>100375</v>
      </c>
      <c r="F26906" s="1">
        <f t="shared" si="841"/>
        <v>33</v>
      </c>
      <c r="G26906" s="1">
        <f t="shared" si="840"/>
        <v>34</v>
      </c>
      <c r="H26906">
        <v>0</v>
      </c>
    </row>
    <row r="26907" spans="1:8" x14ac:dyDescent="0.35">
      <c r="A26907" s="1">
        <v>106905</v>
      </c>
      <c r="B26907" s="1" t="s">
        <v>37453</v>
      </c>
      <c r="C26907" s="8">
        <v>44958.503125000003</v>
      </c>
      <c r="D26907" s="1">
        <v>71113</v>
      </c>
      <c r="E26907" s="1">
        <v>101272</v>
      </c>
      <c r="F26907" s="1">
        <f t="shared" si="841"/>
        <v>19</v>
      </c>
      <c r="G26907" s="1">
        <f t="shared" si="840"/>
        <v>27</v>
      </c>
      <c r="H26907">
        <v>1</v>
      </c>
    </row>
    <row r="26908" spans="1:8" x14ac:dyDescent="0.35">
      <c r="A26908" s="1">
        <v>106906</v>
      </c>
      <c r="B26908" s="1" t="s">
        <v>32471</v>
      </c>
      <c r="C26908" s="8">
        <v>45152.693182870367</v>
      </c>
      <c r="D26908" s="1">
        <v>70139</v>
      </c>
      <c r="E26908" s="1">
        <v>100179</v>
      </c>
      <c r="F26908" s="1">
        <f t="shared" si="841"/>
        <v>38</v>
      </c>
      <c r="G26908" s="1">
        <f t="shared" si="840"/>
        <v>24</v>
      </c>
      <c r="H26908">
        <v>0</v>
      </c>
    </row>
    <row r="26909" spans="1:8" x14ac:dyDescent="0.35">
      <c r="A26909" s="1">
        <v>106907</v>
      </c>
      <c r="B26909" s="1" t="s">
        <v>41348</v>
      </c>
      <c r="C26909" s="8">
        <v>45144.916354166664</v>
      </c>
      <c r="D26909" s="1">
        <v>71408</v>
      </c>
      <c r="E26909" s="1">
        <v>101498</v>
      </c>
      <c r="F26909" s="1">
        <f t="shared" si="841"/>
        <v>24</v>
      </c>
      <c r="G26909" s="1">
        <f t="shared" si="840"/>
        <v>25</v>
      </c>
      <c r="H26909">
        <v>1</v>
      </c>
    </row>
    <row r="26910" spans="1:8" x14ac:dyDescent="0.35">
      <c r="A26910" s="1">
        <v>106908</v>
      </c>
      <c r="B26910" s="1" t="s">
        <v>44791</v>
      </c>
      <c r="C26910" s="8">
        <v>44961.201597222222</v>
      </c>
      <c r="D26910" s="1">
        <v>71415</v>
      </c>
      <c r="E26910" s="1">
        <v>100124</v>
      </c>
      <c r="F26910" s="1">
        <f t="shared" si="841"/>
        <v>28</v>
      </c>
      <c r="G26910" s="1">
        <f t="shared" si="840"/>
        <v>30</v>
      </c>
      <c r="H26910">
        <v>1</v>
      </c>
    </row>
    <row r="26911" spans="1:8" x14ac:dyDescent="0.35">
      <c r="A26911" s="1">
        <v>106909</v>
      </c>
      <c r="B26911" s="1" t="s">
        <v>35745</v>
      </c>
      <c r="C26911" s="8">
        <v>45045.696631944447</v>
      </c>
      <c r="D26911" s="1">
        <v>70275</v>
      </c>
      <c r="E26911" s="1">
        <v>100125</v>
      </c>
      <c r="F26911" s="1">
        <f t="shared" si="841"/>
        <v>37</v>
      </c>
      <c r="G26911" s="1">
        <f t="shared" si="840"/>
        <v>39</v>
      </c>
      <c r="H26911">
        <v>0</v>
      </c>
    </row>
    <row r="26912" spans="1:8" x14ac:dyDescent="0.35">
      <c r="A26912" s="1">
        <v>106910</v>
      </c>
      <c r="B26912" s="1" t="s">
        <v>50351</v>
      </c>
      <c r="C26912" s="8">
        <v>45030.014699074076</v>
      </c>
      <c r="D26912" s="1">
        <v>70076</v>
      </c>
      <c r="E26912" s="1">
        <v>101265</v>
      </c>
      <c r="F26912" s="1">
        <f t="shared" si="841"/>
        <v>26</v>
      </c>
      <c r="G26912" s="1">
        <f t="shared" si="840"/>
        <v>27</v>
      </c>
      <c r="H26912">
        <v>1</v>
      </c>
    </row>
    <row r="26913" spans="1:8" x14ac:dyDescent="0.35">
      <c r="A26913" s="1">
        <v>106911</v>
      </c>
      <c r="B26913" s="1" t="s">
        <v>37164</v>
      </c>
      <c r="C26913" s="8">
        <v>45093.22488425926</v>
      </c>
      <c r="D26913" s="1">
        <v>71240</v>
      </c>
      <c r="E26913" s="1">
        <v>100045</v>
      </c>
      <c r="F26913" s="1">
        <f t="shared" si="841"/>
        <v>33</v>
      </c>
      <c r="G26913" s="1">
        <f t="shared" si="840"/>
        <v>25</v>
      </c>
      <c r="H26913">
        <v>0</v>
      </c>
    </row>
    <row r="26914" spans="1:8" x14ac:dyDescent="0.35">
      <c r="A26914" s="1">
        <v>106912</v>
      </c>
      <c r="B26914" s="1" t="s">
        <v>44602</v>
      </c>
      <c r="C26914" s="8">
        <v>45132.414861111109</v>
      </c>
      <c r="D26914" s="1">
        <v>71484</v>
      </c>
      <c r="E26914" s="1">
        <v>100399</v>
      </c>
      <c r="F26914" s="1">
        <f t="shared" si="841"/>
        <v>35</v>
      </c>
      <c r="G26914" s="1">
        <f t="shared" si="840"/>
        <v>33</v>
      </c>
      <c r="H26914">
        <v>0</v>
      </c>
    </row>
    <row r="26915" spans="1:8" x14ac:dyDescent="0.35">
      <c r="A26915" s="1">
        <v>106913</v>
      </c>
      <c r="B26915" s="1" t="s">
        <v>39146</v>
      </c>
      <c r="C26915" s="8">
        <v>45174.167141203703</v>
      </c>
      <c r="D26915" s="1">
        <v>71208</v>
      </c>
      <c r="E26915" s="1">
        <v>100333</v>
      </c>
      <c r="F26915" s="1">
        <f t="shared" si="841"/>
        <v>32</v>
      </c>
      <c r="G26915" s="1">
        <f t="shared" si="840"/>
        <v>27</v>
      </c>
      <c r="H26915">
        <v>1</v>
      </c>
    </row>
    <row r="26916" spans="1:8" x14ac:dyDescent="0.35">
      <c r="A26916" s="1">
        <v>106914</v>
      </c>
      <c r="B26916" s="1" t="s">
        <v>40423</v>
      </c>
      <c r="C26916" s="8">
        <v>45042.1406712963</v>
      </c>
      <c r="D26916" s="1">
        <v>70333</v>
      </c>
      <c r="E26916" s="1">
        <v>100299</v>
      </c>
      <c r="F26916" s="1">
        <f t="shared" si="841"/>
        <v>15</v>
      </c>
      <c r="G26916" s="1">
        <f t="shared" si="840"/>
        <v>32</v>
      </c>
      <c r="H26916">
        <v>1</v>
      </c>
    </row>
    <row r="26917" spans="1:8" x14ac:dyDescent="0.35">
      <c r="A26917" s="1">
        <v>106915</v>
      </c>
      <c r="B26917" s="1" t="s">
        <v>45072</v>
      </c>
      <c r="C26917" s="8">
        <v>44965.66028935185</v>
      </c>
      <c r="D26917" s="1">
        <v>70114</v>
      </c>
      <c r="E26917" s="1">
        <v>100671</v>
      </c>
      <c r="F26917" s="1">
        <f t="shared" si="841"/>
        <v>21</v>
      </c>
      <c r="G26917" s="1">
        <f t="shared" si="840"/>
        <v>21</v>
      </c>
      <c r="H26917">
        <v>0</v>
      </c>
    </row>
    <row r="26918" spans="1:8" x14ac:dyDescent="0.35">
      <c r="A26918" s="1">
        <v>106916</v>
      </c>
      <c r="B26918" s="1" t="s">
        <v>44238</v>
      </c>
      <c r="C26918" s="8">
        <v>45157.653935185182</v>
      </c>
      <c r="D26918" s="1">
        <v>70509</v>
      </c>
      <c r="E26918" s="1">
        <v>100525</v>
      </c>
      <c r="F26918" s="1">
        <f t="shared" si="841"/>
        <v>26</v>
      </c>
      <c r="G26918" s="1">
        <f t="shared" si="840"/>
        <v>22</v>
      </c>
      <c r="H26918">
        <v>1</v>
      </c>
    </row>
    <row r="26919" spans="1:8" x14ac:dyDescent="0.35">
      <c r="A26919" s="1">
        <v>106917</v>
      </c>
      <c r="B26919" s="1" t="s">
        <v>37390</v>
      </c>
      <c r="C26919" s="8">
        <v>45032.692141203705</v>
      </c>
      <c r="D26919" s="1">
        <v>70495</v>
      </c>
      <c r="E26919" s="1">
        <v>101449</v>
      </c>
      <c r="F26919" s="1">
        <f t="shared" si="841"/>
        <v>32</v>
      </c>
      <c r="G26919" s="1">
        <f t="shared" si="840"/>
        <v>20</v>
      </c>
      <c r="H26919">
        <v>0</v>
      </c>
    </row>
    <row r="26920" spans="1:8" x14ac:dyDescent="0.35">
      <c r="A26920" s="1">
        <v>106918</v>
      </c>
      <c r="B26920" s="1" t="s">
        <v>30744</v>
      </c>
      <c r="C26920" s="8">
        <v>45110.569374999999</v>
      </c>
      <c r="D26920" s="1">
        <v>70470</v>
      </c>
      <c r="E26920" s="1">
        <v>100322</v>
      </c>
      <c r="F26920" s="1">
        <f t="shared" si="841"/>
        <v>22</v>
      </c>
      <c r="G26920" s="1">
        <f t="shared" si="840"/>
        <v>25</v>
      </c>
      <c r="H26920">
        <v>0</v>
      </c>
    </row>
    <row r="26921" spans="1:8" x14ac:dyDescent="0.35">
      <c r="A26921" s="1">
        <v>106919</v>
      </c>
      <c r="B26921" s="1" t="s">
        <v>38337</v>
      </c>
      <c r="C26921" s="8">
        <v>45173.590543981481</v>
      </c>
      <c r="D26921" s="1">
        <v>71068</v>
      </c>
      <c r="E26921" s="1">
        <v>100509</v>
      </c>
      <c r="F26921" s="1">
        <f t="shared" si="841"/>
        <v>31</v>
      </c>
      <c r="G26921" s="1">
        <f t="shared" si="840"/>
        <v>22</v>
      </c>
      <c r="H26921">
        <v>1</v>
      </c>
    </row>
    <row r="26922" spans="1:8" x14ac:dyDescent="0.35">
      <c r="A26922" s="1">
        <v>106920</v>
      </c>
      <c r="B26922" s="1" t="s">
        <v>44988</v>
      </c>
      <c r="C26922" s="8">
        <v>45161.644988425927</v>
      </c>
      <c r="D26922" s="1">
        <v>70305</v>
      </c>
      <c r="E26922" s="1">
        <v>100008</v>
      </c>
      <c r="F26922" s="1">
        <f t="shared" si="841"/>
        <v>24</v>
      </c>
      <c r="G26922" s="1">
        <f t="shared" si="840"/>
        <v>33</v>
      </c>
      <c r="H26922">
        <v>0</v>
      </c>
    </row>
    <row r="26923" spans="1:8" x14ac:dyDescent="0.35">
      <c r="A26923" s="1">
        <v>106921</v>
      </c>
      <c r="B26923" s="1" t="s">
        <v>31690</v>
      </c>
      <c r="C26923" s="8">
        <v>45020.113564814812</v>
      </c>
      <c r="D26923" s="1">
        <v>70256</v>
      </c>
      <c r="E26923" s="1">
        <v>100526</v>
      </c>
      <c r="F26923" s="1">
        <f t="shared" si="841"/>
        <v>31</v>
      </c>
      <c r="G26923" s="1">
        <f t="shared" si="840"/>
        <v>26</v>
      </c>
      <c r="H26923">
        <v>1</v>
      </c>
    </row>
    <row r="26924" spans="1:8" x14ac:dyDescent="0.35">
      <c r="A26924" s="1">
        <v>106922</v>
      </c>
      <c r="B26924" s="1" t="s">
        <v>49794</v>
      </c>
      <c r="C26924" s="8">
        <v>45008.942453703705</v>
      </c>
      <c r="D26924" s="1">
        <v>71109</v>
      </c>
      <c r="E26924" s="1">
        <v>100932</v>
      </c>
      <c r="F26924" s="1">
        <f t="shared" si="841"/>
        <v>25</v>
      </c>
      <c r="G26924" s="1">
        <f t="shared" si="840"/>
        <v>30</v>
      </c>
      <c r="H26924">
        <v>1</v>
      </c>
    </row>
    <row r="26925" spans="1:8" x14ac:dyDescent="0.35">
      <c r="A26925" s="1">
        <v>106923</v>
      </c>
      <c r="B26925" s="1" t="s">
        <v>52758</v>
      </c>
      <c r="C26925" s="8">
        <v>45086.474444444444</v>
      </c>
      <c r="D26925" s="1">
        <v>70353</v>
      </c>
      <c r="E26925" s="1">
        <v>100206</v>
      </c>
      <c r="F26925" s="1">
        <f t="shared" si="841"/>
        <v>31</v>
      </c>
      <c r="G26925" s="1">
        <f t="shared" si="840"/>
        <v>25</v>
      </c>
      <c r="H26925">
        <v>0</v>
      </c>
    </row>
    <row r="26926" spans="1:8" x14ac:dyDescent="0.35">
      <c r="A26926" s="1">
        <v>106924</v>
      </c>
      <c r="B26926" s="1" t="s">
        <v>45490</v>
      </c>
      <c r="C26926" s="8">
        <v>45272.214085648149</v>
      </c>
      <c r="D26926" s="1">
        <v>70343</v>
      </c>
      <c r="E26926" s="1">
        <v>101399</v>
      </c>
      <c r="F26926" s="1">
        <f t="shared" si="841"/>
        <v>31</v>
      </c>
      <c r="G26926" s="1">
        <f t="shared" si="840"/>
        <v>28</v>
      </c>
      <c r="H26926">
        <v>1</v>
      </c>
    </row>
    <row r="26927" spans="1:8" x14ac:dyDescent="0.35">
      <c r="A26927" s="1">
        <v>106925</v>
      </c>
      <c r="B26927" s="1" t="s">
        <v>48600</v>
      </c>
      <c r="C26927" s="8">
        <v>44931.389236111114</v>
      </c>
      <c r="D26927" s="1">
        <v>70952</v>
      </c>
      <c r="E26927" s="1">
        <v>101555</v>
      </c>
      <c r="F26927" s="1">
        <f t="shared" si="841"/>
        <v>31</v>
      </c>
      <c r="G26927" s="1">
        <f t="shared" si="840"/>
        <v>39</v>
      </c>
      <c r="H26927">
        <v>1</v>
      </c>
    </row>
    <row r="26928" spans="1:8" x14ac:dyDescent="0.35">
      <c r="A26928" s="1">
        <v>106926</v>
      </c>
      <c r="B26928" s="1" t="s">
        <v>35870</v>
      </c>
      <c r="C26928" s="8">
        <v>45207.392824074072</v>
      </c>
      <c r="D26928" s="1">
        <v>71111</v>
      </c>
      <c r="E26928" s="1">
        <v>100050</v>
      </c>
      <c r="F26928" s="1">
        <f t="shared" si="841"/>
        <v>27</v>
      </c>
      <c r="G26928" s="1">
        <f t="shared" si="840"/>
        <v>20</v>
      </c>
      <c r="H26928">
        <v>0</v>
      </c>
    </row>
    <row r="26929" spans="1:8" x14ac:dyDescent="0.35">
      <c r="A26929" s="1">
        <v>106927</v>
      </c>
      <c r="B26929" s="1" t="s">
        <v>44210</v>
      </c>
      <c r="C26929" s="8">
        <v>45158.968298611115</v>
      </c>
      <c r="D26929" s="1">
        <v>71554</v>
      </c>
      <c r="E26929" s="1">
        <v>100928</v>
      </c>
      <c r="F26929" s="1">
        <f t="shared" si="841"/>
        <v>31</v>
      </c>
      <c r="G26929" s="1">
        <f t="shared" si="840"/>
        <v>15</v>
      </c>
      <c r="H26929">
        <v>0</v>
      </c>
    </row>
    <row r="26930" spans="1:8" x14ac:dyDescent="0.35">
      <c r="A26930" s="1">
        <v>106928</v>
      </c>
      <c r="B26930" s="1" t="s">
        <v>29375</v>
      </c>
      <c r="C26930" s="8">
        <v>44932.406458333331</v>
      </c>
      <c r="D26930" s="1">
        <v>70312</v>
      </c>
      <c r="E26930" s="1">
        <v>100842</v>
      </c>
      <c r="F26930" s="1">
        <f t="shared" si="841"/>
        <v>29</v>
      </c>
      <c r="G26930" s="1">
        <f t="shared" si="840"/>
        <v>34</v>
      </c>
      <c r="H26930">
        <v>1</v>
      </c>
    </row>
    <row r="26931" spans="1:8" x14ac:dyDescent="0.35">
      <c r="A26931" s="1">
        <v>106929</v>
      </c>
      <c r="B26931" s="1" t="s">
        <v>49029</v>
      </c>
      <c r="C26931" s="8">
        <v>45151.475138888891</v>
      </c>
      <c r="D26931" s="1">
        <v>70475</v>
      </c>
      <c r="E26931" s="1">
        <v>101107</v>
      </c>
      <c r="F26931" s="1">
        <f t="shared" si="841"/>
        <v>34</v>
      </c>
      <c r="G26931" s="1">
        <f t="shared" si="840"/>
        <v>26</v>
      </c>
      <c r="H26931">
        <v>0</v>
      </c>
    </row>
    <row r="26932" spans="1:8" x14ac:dyDescent="0.35">
      <c r="A26932" s="1">
        <v>106930</v>
      </c>
      <c r="B26932" s="1" t="s">
        <v>39893</v>
      </c>
      <c r="C26932" s="8">
        <v>45207.189062500001</v>
      </c>
      <c r="D26932" s="1">
        <v>70270</v>
      </c>
      <c r="E26932" s="1">
        <v>100057</v>
      </c>
      <c r="F26932" s="1">
        <f t="shared" si="841"/>
        <v>33</v>
      </c>
      <c r="G26932" s="1">
        <f t="shared" si="840"/>
        <v>17</v>
      </c>
      <c r="H26932">
        <v>1</v>
      </c>
    </row>
    <row r="26933" spans="1:8" x14ac:dyDescent="0.35">
      <c r="A26933" s="1">
        <v>106931</v>
      </c>
      <c r="B26933" s="1" t="s">
        <v>31994</v>
      </c>
      <c r="C26933" s="8">
        <v>45285.082048611112</v>
      </c>
      <c r="D26933" s="1">
        <v>71379</v>
      </c>
      <c r="E26933" s="1">
        <v>100175</v>
      </c>
      <c r="F26933" s="1">
        <f t="shared" si="841"/>
        <v>39</v>
      </c>
      <c r="G26933" s="1">
        <f t="shared" si="840"/>
        <v>30</v>
      </c>
      <c r="H26933">
        <v>0</v>
      </c>
    </row>
    <row r="26934" spans="1:8" x14ac:dyDescent="0.35">
      <c r="A26934" s="1">
        <v>106932</v>
      </c>
      <c r="B26934" s="1" t="s">
        <v>53505</v>
      </c>
      <c r="C26934" s="8">
        <v>44964.404097222221</v>
      </c>
      <c r="D26934" s="1">
        <v>70700</v>
      </c>
      <c r="E26934" s="1">
        <v>100947</v>
      </c>
      <c r="F26934" s="1">
        <f t="shared" si="841"/>
        <v>28</v>
      </c>
      <c r="G26934" s="1">
        <f t="shared" si="840"/>
        <v>27</v>
      </c>
      <c r="H26934">
        <v>0</v>
      </c>
    </row>
    <row r="26935" spans="1:8" x14ac:dyDescent="0.35">
      <c r="A26935" s="1">
        <v>106933</v>
      </c>
      <c r="B26935" s="1" t="s">
        <v>37756</v>
      </c>
      <c r="C26935" s="8">
        <v>45078.354571759257</v>
      </c>
      <c r="D26935" s="1">
        <v>70559</v>
      </c>
      <c r="E26935" s="1">
        <v>101494</v>
      </c>
      <c r="F26935" s="1">
        <f t="shared" si="841"/>
        <v>35</v>
      </c>
      <c r="G26935" s="1">
        <f t="shared" si="840"/>
        <v>39</v>
      </c>
      <c r="H26935">
        <v>0</v>
      </c>
    </row>
    <row r="26936" spans="1:8" x14ac:dyDescent="0.35">
      <c r="A26936" s="1">
        <v>106934</v>
      </c>
      <c r="B26936" s="1" t="s">
        <v>40605</v>
      </c>
      <c r="C26936" s="8">
        <v>45197.892326388886</v>
      </c>
      <c r="D26936" s="1">
        <v>70643</v>
      </c>
      <c r="E26936" s="1">
        <v>100376</v>
      </c>
      <c r="F26936" s="1">
        <f t="shared" si="841"/>
        <v>27</v>
      </c>
      <c r="G26936" s="1">
        <f t="shared" si="840"/>
        <v>28</v>
      </c>
      <c r="H26936">
        <v>0</v>
      </c>
    </row>
    <row r="26937" spans="1:8" x14ac:dyDescent="0.35">
      <c r="A26937" s="1">
        <v>106935</v>
      </c>
      <c r="B26937" s="1" t="s">
        <v>50282</v>
      </c>
      <c r="C26937" s="8">
        <v>44950.61105324074</v>
      </c>
      <c r="D26937" s="1">
        <v>70819</v>
      </c>
      <c r="E26937" s="1">
        <v>101057</v>
      </c>
      <c r="F26937" s="1">
        <f t="shared" si="841"/>
        <v>22</v>
      </c>
      <c r="G26937" s="1">
        <f t="shared" si="840"/>
        <v>31</v>
      </c>
      <c r="H26937">
        <v>0</v>
      </c>
    </row>
    <row r="26938" spans="1:8" x14ac:dyDescent="0.35">
      <c r="A26938" s="1">
        <v>106936</v>
      </c>
      <c r="B26938" s="1" t="s">
        <v>36131</v>
      </c>
      <c r="C26938" s="8">
        <v>44993.317013888889</v>
      </c>
      <c r="D26938" s="1">
        <v>70527</v>
      </c>
      <c r="E26938" s="1">
        <v>100324</v>
      </c>
      <c r="F26938" s="1">
        <f t="shared" si="841"/>
        <v>23</v>
      </c>
      <c r="G26938" s="1">
        <f t="shared" si="840"/>
        <v>24</v>
      </c>
      <c r="H26938">
        <v>1</v>
      </c>
    </row>
    <row r="26939" spans="1:8" x14ac:dyDescent="0.35">
      <c r="A26939" s="1">
        <v>106937</v>
      </c>
      <c r="B26939" s="1" t="s">
        <v>28998</v>
      </c>
      <c r="C26939" s="8">
        <v>45094.809293981481</v>
      </c>
      <c r="D26939" s="1">
        <v>70222</v>
      </c>
      <c r="E26939" s="1">
        <v>101502</v>
      </c>
      <c r="F26939" s="1">
        <f t="shared" si="841"/>
        <v>27</v>
      </c>
      <c r="G26939" s="1">
        <f t="shared" si="840"/>
        <v>27</v>
      </c>
      <c r="H26939">
        <v>1</v>
      </c>
    </row>
    <row r="26940" spans="1:8" x14ac:dyDescent="0.35">
      <c r="A26940" s="1">
        <v>106938</v>
      </c>
      <c r="B26940" s="1" t="s">
        <v>34617</v>
      </c>
      <c r="C26940" s="8">
        <v>45011.377233796295</v>
      </c>
      <c r="D26940" s="1">
        <v>71121</v>
      </c>
      <c r="E26940" s="1">
        <v>101551</v>
      </c>
      <c r="F26940" s="1">
        <f t="shared" si="841"/>
        <v>27</v>
      </c>
      <c r="G26940" s="1">
        <f t="shared" si="840"/>
        <v>20</v>
      </c>
      <c r="H26940">
        <v>0</v>
      </c>
    </row>
    <row r="26941" spans="1:8" x14ac:dyDescent="0.35">
      <c r="A26941" s="1">
        <v>106939</v>
      </c>
      <c r="B26941" s="1" t="s">
        <v>37777</v>
      </c>
      <c r="C26941" s="8">
        <v>45074.779722222222</v>
      </c>
      <c r="D26941" s="1">
        <v>70916</v>
      </c>
      <c r="E26941" s="1">
        <v>101217</v>
      </c>
      <c r="F26941" s="1">
        <f t="shared" si="841"/>
        <v>33</v>
      </c>
      <c r="G26941" s="1">
        <f t="shared" si="840"/>
        <v>27</v>
      </c>
      <c r="H26941">
        <v>1</v>
      </c>
    </row>
    <row r="26942" spans="1:8" x14ac:dyDescent="0.35">
      <c r="A26942" s="1">
        <v>106940</v>
      </c>
      <c r="B26942" s="1" t="s">
        <v>38168</v>
      </c>
      <c r="C26942" s="8">
        <v>45007.952222222222</v>
      </c>
      <c r="D26942" s="1">
        <v>70616</v>
      </c>
      <c r="E26942" s="1">
        <v>100625</v>
      </c>
      <c r="F26942" s="1">
        <f t="shared" si="841"/>
        <v>25</v>
      </c>
      <c r="G26942" s="1">
        <f t="shared" si="840"/>
        <v>25</v>
      </c>
      <c r="H26942">
        <v>0</v>
      </c>
    </row>
    <row r="26943" spans="1:8" x14ac:dyDescent="0.35">
      <c r="A26943" s="1">
        <v>106941</v>
      </c>
      <c r="B26943" s="1" t="s">
        <v>28485</v>
      </c>
      <c r="C26943" s="8">
        <v>45093.22488425926</v>
      </c>
      <c r="D26943" s="1">
        <v>70090</v>
      </c>
      <c r="E26943" s="1">
        <v>101156</v>
      </c>
      <c r="F26943" s="1">
        <f t="shared" si="841"/>
        <v>26</v>
      </c>
      <c r="G26943" s="1">
        <f t="shared" si="840"/>
        <v>19</v>
      </c>
      <c r="H26943">
        <v>0</v>
      </c>
    </row>
    <row r="26944" spans="1:8" x14ac:dyDescent="0.35">
      <c r="A26944" s="1">
        <v>106942</v>
      </c>
      <c r="B26944" s="1" t="s">
        <v>42613</v>
      </c>
      <c r="C26944" s="8">
        <v>45185.95957175926</v>
      </c>
      <c r="D26944" s="1">
        <v>71274</v>
      </c>
      <c r="E26944" s="1">
        <v>100138</v>
      </c>
      <c r="F26944" s="1">
        <f t="shared" si="841"/>
        <v>25</v>
      </c>
      <c r="G26944" s="1">
        <f t="shared" si="840"/>
        <v>34</v>
      </c>
      <c r="H26944">
        <v>0</v>
      </c>
    </row>
    <row r="26945" spans="1:8" x14ac:dyDescent="0.35">
      <c r="A26945" s="1">
        <v>106943</v>
      </c>
      <c r="B26945" s="1" t="s">
        <v>41688</v>
      </c>
      <c r="C26945" s="8">
        <v>45018.753668981481</v>
      </c>
      <c r="D26945" s="1">
        <v>70473</v>
      </c>
      <c r="E26945" s="1">
        <v>100364</v>
      </c>
      <c r="F26945" s="1">
        <f t="shared" si="841"/>
        <v>30</v>
      </c>
      <c r="G26945" s="1">
        <f t="shared" si="840"/>
        <v>28</v>
      </c>
      <c r="H26945">
        <v>0</v>
      </c>
    </row>
    <row r="26946" spans="1:8" x14ac:dyDescent="0.35">
      <c r="A26946" s="1">
        <v>106944</v>
      </c>
      <c r="B26946" s="1" t="s">
        <v>43639</v>
      </c>
      <c r="C26946" s="8">
        <v>44944.107395833336</v>
      </c>
      <c r="D26946" s="1">
        <v>70187</v>
      </c>
      <c r="E26946" s="1">
        <v>101373</v>
      </c>
      <c r="F26946" s="1">
        <f t="shared" si="841"/>
        <v>22</v>
      </c>
      <c r="G26946" s="1">
        <f t="shared" si="840"/>
        <v>30</v>
      </c>
      <c r="H26946">
        <v>1</v>
      </c>
    </row>
    <row r="26947" spans="1:8" x14ac:dyDescent="0.35">
      <c r="A26947" s="1">
        <v>106945</v>
      </c>
      <c r="B26947" s="1" t="s">
        <v>48156</v>
      </c>
      <c r="C26947" s="8">
        <v>44981.422777777778</v>
      </c>
      <c r="D26947" s="1">
        <v>70097</v>
      </c>
      <c r="E26947" s="1">
        <v>101543</v>
      </c>
      <c r="F26947" s="1">
        <f t="shared" si="841"/>
        <v>23</v>
      </c>
      <c r="G26947" s="1">
        <f t="shared" ref="G26947:G27010" si="842">COUNTIF(E$1:E$41447,E26947)</f>
        <v>25</v>
      </c>
      <c r="H26947">
        <v>1</v>
      </c>
    </row>
    <row r="26948" spans="1:8" x14ac:dyDescent="0.35">
      <c r="A26948" s="1">
        <v>106946</v>
      </c>
      <c r="B26948" s="1" t="s">
        <v>36278</v>
      </c>
      <c r="C26948" s="8">
        <v>45141.608969907407</v>
      </c>
      <c r="D26948" s="1">
        <v>71029</v>
      </c>
      <c r="E26948" s="1">
        <v>101203</v>
      </c>
      <c r="F26948" s="1">
        <f t="shared" ref="F26948:F27011" si="843">COUNTIF(D$1:D$41447,D26948)</f>
        <v>28</v>
      </c>
      <c r="G26948" s="1">
        <f t="shared" si="842"/>
        <v>27</v>
      </c>
      <c r="H26948">
        <v>0</v>
      </c>
    </row>
    <row r="26949" spans="1:8" x14ac:dyDescent="0.35">
      <c r="A26949" s="1">
        <v>106947</v>
      </c>
      <c r="B26949" s="1" t="s">
        <v>47411</v>
      </c>
      <c r="C26949" s="8">
        <v>45115.830729166664</v>
      </c>
      <c r="D26949" s="1">
        <v>70078</v>
      </c>
      <c r="E26949" s="1">
        <v>101016</v>
      </c>
      <c r="F26949" s="1">
        <f t="shared" si="843"/>
        <v>37</v>
      </c>
      <c r="G26949" s="1">
        <f t="shared" si="842"/>
        <v>36</v>
      </c>
      <c r="H26949">
        <v>1</v>
      </c>
    </row>
    <row r="26950" spans="1:8" x14ac:dyDescent="0.35">
      <c r="A26950" s="1">
        <v>106948</v>
      </c>
      <c r="B26950" s="1" t="s">
        <v>36399</v>
      </c>
      <c r="C26950" s="8">
        <v>45170.977002314816</v>
      </c>
      <c r="D26950" s="1">
        <v>70300</v>
      </c>
      <c r="E26950" s="1">
        <v>100015</v>
      </c>
      <c r="F26950" s="1">
        <f t="shared" si="843"/>
        <v>22</v>
      </c>
      <c r="G26950" s="1">
        <f t="shared" si="842"/>
        <v>22</v>
      </c>
      <c r="H26950">
        <v>1</v>
      </c>
    </row>
    <row r="26951" spans="1:8" x14ac:dyDescent="0.35">
      <c r="A26951" s="1">
        <v>106949</v>
      </c>
      <c r="B26951" s="1" t="s">
        <v>37839</v>
      </c>
      <c r="C26951" s="8">
        <v>45052.892048611109</v>
      </c>
      <c r="D26951" s="1">
        <v>70223</v>
      </c>
      <c r="E26951" s="1">
        <v>100136</v>
      </c>
      <c r="F26951" s="1">
        <f t="shared" si="843"/>
        <v>36</v>
      </c>
      <c r="G26951" s="1">
        <f t="shared" si="842"/>
        <v>30</v>
      </c>
      <c r="H26951">
        <v>0</v>
      </c>
    </row>
    <row r="26952" spans="1:8" x14ac:dyDescent="0.35">
      <c r="A26952" s="1">
        <v>106950</v>
      </c>
      <c r="B26952" s="1" t="s">
        <v>28883</v>
      </c>
      <c r="C26952" s="8">
        <v>45268.859409722223</v>
      </c>
      <c r="D26952" s="1">
        <v>70595</v>
      </c>
      <c r="E26952" s="1">
        <v>101388</v>
      </c>
      <c r="F26952" s="1">
        <f t="shared" si="843"/>
        <v>28</v>
      </c>
      <c r="G26952" s="1">
        <f t="shared" si="842"/>
        <v>23</v>
      </c>
      <c r="H26952">
        <v>0</v>
      </c>
    </row>
    <row r="26953" spans="1:8" x14ac:dyDescent="0.35">
      <c r="A26953" s="1">
        <v>106951</v>
      </c>
      <c r="B26953" s="1" t="s">
        <v>49542</v>
      </c>
      <c r="C26953" s="8">
        <v>45167.423564814817</v>
      </c>
      <c r="D26953" s="1">
        <v>70863</v>
      </c>
      <c r="E26953" s="1">
        <v>100944</v>
      </c>
      <c r="F26953" s="1">
        <f t="shared" si="843"/>
        <v>28</v>
      </c>
      <c r="G26953" s="1">
        <f t="shared" si="842"/>
        <v>33</v>
      </c>
      <c r="H26953">
        <v>1</v>
      </c>
    </row>
    <row r="26954" spans="1:8" x14ac:dyDescent="0.35">
      <c r="A26954" s="1">
        <v>106952</v>
      </c>
      <c r="B26954" s="1" t="s">
        <v>40026</v>
      </c>
      <c r="C26954" s="8">
        <v>45146.233842592592</v>
      </c>
      <c r="D26954" s="1">
        <v>70688</v>
      </c>
      <c r="E26954" s="1">
        <v>101074</v>
      </c>
      <c r="F26954" s="1">
        <f t="shared" si="843"/>
        <v>31</v>
      </c>
      <c r="G26954" s="1">
        <f t="shared" si="842"/>
        <v>24</v>
      </c>
      <c r="H26954">
        <v>0</v>
      </c>
    </row>
    <row r="26955" spans="1:8" x14ac:dyDescent="0.35">
      <c r="A26955" s="1">
        <v>106953</v>
      </c>
      <c r="B26955" s="1" t="s">
        <v>41300</v>
      </c>
      <c r="C26955" s="8">
        <v>45118.328449074077</v>
      </c>
      <c r="D26955" s="1">
        <v>70363</v>
      </c>
      <c r="E26955" s="1">
        <v>101389</v>
      </c>
      <c r="F26955" s="1">
        <f t="shared" si="843"/>
        <v>39</v>
      </c>
      <c r="G26955" s="1">
        <f t="shared" si="842"/>
        <v>24</v>
      </c>
      <c r="H26955">
        <v>0</v>
      </c>
    </row>
    <row r="26956" spans="1:8" x14ac:dyDescent="0.35">
      <c r="A26956" s="1">
        <v>106954</v>
      </c>
      <c r="B26956" s="1" t="s">
        <v>34103</v>
      </c>
      <c r="C26956" s="8">
        <v>45272.743043981478</v>
      </c>
      <c r="D26956" s="1">
        <v>70906</v>
      </c>
      <c r="E26956" s="1">
        <v>100378</v>
      </c>
      <c r="F26956" s="1">
        <f t="shared" si="843"/>
        <v>28</v>
      </c>
      <c r="G26956" s="1">
        <f t="shared" si="842"/>
        <v>30</v>
      </c>
      <c r="H26956">
        <v>0</v>
      </c>
    </row>
    <row r="26957" spans="1:8" x14ac:dyDescent="0.35">
      <c r="A26957" s="1">
        <v>106955</v>
      </c>
      <c r="B26957" s="1" t="s">
        <v>39590</v>
      </c>
      <c r="C26957" s="8">
        <v>44941.820775462962</v>
      </c>
      <c r="D26957" s="1">
        <v>71430</v>
      </c>
      <c r="E26957" s="1">
        <v>101278</v>
      </c>
      <c r="F26957" s="1">
        <f t="shared" si="843"/>
        <v>29</v>
      </c>
      <c r="G26957" s="1">
        <f t="shared" si="842"/>
        <v>20</v>
      </c>
      <c r="H26957">
        <v>1</v>
      </c>
    </row>
    <row r="26958" spans="1:8" x14ac:dyDescent="0.35">
      <c r="A26958" s="1">
        <v>106956</v>
      </c>
      <c r="B26958" s="1" t="s">
        <v>31287</v>
      </c>
      <c r="C26958" s="8">
        <v>45272.597916666666</v>
      </c>
      <c r="D26958" s="1">
        <v>70600</v>
      </c>
      <c r="E26958" s="1">
        <v>101039</v>
      </c>
      <c r="F26958" s="1">
        <f t="shared" si="843"/>
        <v>34</v>
      </c>
      <c r="G26958" s="1">
        <f t="shared" si="842"/>
        <v>30</v>
      </c>
      <c r="H26958">
        <v>0</v>
      </c>
    </row>
    <row r="26959" spans="1:8" x14ac:dyDescent="0.35">
      <c r="A26959" s="1">
        <v>106957</v>
      </c>
      <c r="B26959" s="1" t="s">
        <v>46570</v>
      </c>
      <c r="C26959" s="8">
        <v>45121.255335648151</v>
      </c>
      <c r="D26959" s="1">
        <v>70169</v>
      </c>
      <c r="E26959" s="1">
        <v>100430</v>
      </c>
      <c r="F26959" s="1">
        <f t="shared" si="843"/>
        <v>33</v>
      </c>
      <c r="G26959" s="1">
        <f t="shared" si="842"/>
        <v>23</v>
      </c>
      <c r="H26959">
        <v>1</v>
      </c>
    </row>
    <row r="26960" spans="1:8" x14ac:dyDescent="0.35">
      <c r="A26960" s="1">
        <v>106958</v>
      </c>
      <c r="B26960" s="1" t="s">
        <v>43801</v>
      </c>
      <c r="C26960" s="8">
        <v>45287.368263888886</v>
      </c>
      <c r="D26960" s="1">
        <v>71142</v>
      </c>
      <c r="E26960" s="1">
        <v>101251</v>
      </c>
      <c r="F26960" s="1">
        <f t="shared" si="843"/>
        <v>26</v>
      </c>
      <c r="G26960" s="1">
        <f t="shared" si="842"/>
        <v>30</v>
      </c>
      <c r="H26960">
        <v>1</v>
      </c>
    </row>
    <row r="26961" spans="1:8" x14ac:dyDescent="0.35">
      <c r="A26961" s="1">
        <v>106959</v>
      </c>
      <c r="B26961" s="1" t="s">
        <v>35752</v>
      </c>
      <c r="C26961" s="8">
        <v>45224.159548611111</v>
      </c>
      <c r="D26961" s="1">
        <v>70295</v>
      </c>
      <c r="E26961" s="1">
        <v>101561</v>
      </c>
      <c r="F26961" s="1">
        <f t="shared" si="843"/>
        <v>23</v>
      </c>
      <c r="G26961" s="1">
        <f t="shared" si="842"/>
        <v>33</v>
      </c>
      <c r="H26961">
        <v>1</v>
      </c>
    </row>
    <row r="26962" spans="1:8" x14ac:dyDescent="0.35">
      <c r="A26962" s="1">
        <v>106960</v>
      </c>
      <c r="B26962" s="1" t="s">
        <v>32699</v>
      </c>
      <c r="C26962" s="8">
        <v>44956.397141203706</v>
      </c>
      <c r="D26962" s="1">
        <v>70016</v>
      </c>
      <c r="E26962" s="1">
        <v>101534</v>
      </c>
      <c r="F26962" s="1">
        <f t="shared" si="843"/>
        <v>41</v>
      </c>
      <c r="G26962" s="1">
        <f t="shared" si="842"/>
        <v>25</v>
      </c>
      <c r="H26962">
        <v>0</v>
      </c>
    </row>
    <row r="26963" spans="1:8" x14ac:dyDescent="0.35">
      <c r="A26963" s="1">
        <v>106961</v>
      </c>
      <c r="B26963" s="1" t="s">
        <v>39778</v>
      </c>
      <c r="C26963" s="8">
        <v>45156.523460648146</v>
      </c>
      <c r="D26963" s="1">
        <v>70781</v>
      </c>
      <c r="E26963" s="1">
        <v>100672</v>
      </c>
      <c r="F26963" s="1">
        <f t="shared" si="843"/>
        <v>26</v>
      </c>
      <c r="G26963" s="1">
        <f t="shared" si="842"/>
        <v>34</v>
      </c>
      <c r="H26963">
        <v>0</v>
      </c>
    </row>
    <row r="26964" spans="1:8" x14ac:dyDescent="0.35">
      <c r="A26964" s="1">
        <v>106962</v>
      </c>
      <c r="B26964" s="1" t="s">
        <v>50836</v>
      </c>
      <c r="C26964" s="8">
        <v>45129.738518518519</v>
      </c>
      <c r="D26964" s="1">
        <v>70271</v>
      </c>
      <c r="E26964" s="1">
        <v>100916</v>
      </c>
      <c r="F26964" s="1">
        <f t="shared" si="843"/>
        <v>26</v>
      </c>
      <c r="G26964" s="1">
        <f t="shared" si="842"/>
        <v>32</v>
      </c>
      <c r="H26964">
        <v>0</v>
      </c>
    </row>
    <row r="26965" spans="1:8" x14ac:dyDescent="0.35">
      <c r="A26965" s="1">
        <v>106963</v>
      </c>
      <c r="B26965" s="1" t="s">
        <v>40299</v>
      </c>
      <c r="C26965" s="8">
        <v>44993.716678240744</v>
      </c>
      <c r="D26965" s="1">
        <v>70058</v>
      </c>
      <c r="E26965" s="1">
        <v>101039</v>
      </c>
      <c r="F26965" s="1">
        <f t="shared" si="843"/>
        <v>38</v>
      </c>
      <c r="G26965" s="1">
        <f t="shared" si="842"/>
        <v>30</v>
      </c>
      <c r="H26965">
        <v>1</v>
      </c>
    </row>
    <row r="26966" spans="1:8" x14ac:dyDescent="0.35">
      <c r="A26966" s="1">
        <v>106964</v>
      </c>
      <c r="B26966" s="1" t="s">
        <v>50348</v>
      </c>
      <c r="C26966" s="8">
        <v>44979.143368055556</v>
      </c>
      <c r="D26966" s="1">
        <v>71527</v>
      </c>
      <c r="E26966" s="1">
        <v>100135</v>
      </c>
      <c r="F26966" s="1">
        <f t="shared" si="843"/>
        <v>37</v>
      </c>
      <c r="G26966" s="1">
        <f t="shared" si="842"/>
        <v>21</v>
      </c>
      <c r="H26966">
        <v>1</v>
      </c>
    </row>
    <row r="26967" spans="1:8" x14ac:dyDescent="0.35">
      <c r="A26967" s="1">
        <v>106965</v>
      </c>
      <c r="B26967" s="1" t="s">
        <v>50037</v>
      </c>
      <c r="C26967" s="8">
        <v>45281.562928240739</v>
      </c>
      <c r="D26967" s="1">
        <v>70298</v>
      </c>
      <c r="E26967" s="1">
        <v>100222</v>
      </c>
      <c r="F26967" s="1">
        <f t="shared" si="843"/>
        <v>27</v>
      </c>
      <c r="G26967" s="1">
        <f t="shared" si="842"/>
        <v>23</v>
      </c>
      <c r="H26967">
        <v>1</v>
      </c>
    </row>
    <row r="26968" spans="1:8" x14ac:dyDescent="0.35">
      <c r="A26968" s="1">
        <v>106966</v>
      </c>
      <c r="B26968" s="1" t="s">
        <v>35344</v>
      </c>
      <c r="C26968" s="8">
        <v>45106.654907407406</v>
      </c>
      <c r="D26968" s="1">
        <v>70660</v>
      </c>
      <c r="E26968" s="1">
        <v>100290</v>
      </c>
      <c r="F26968" s="1">
        <f t="shared" si="843"/>
        <v>34</v>
      </c>
      <c r="G26968" s="1">
        <f t="shared" si="842"/>
        <v>41</v>
      </c>
      <c r="H26968">
        <v>1</v>
      </c>
    </row>
    <row r="26969" spans="1:8" x14ac:dyDescent="0.35">
      <c r="A26969" s="1">
        <v>106967</v>
      </c>
      <c r="B26969" s="1" t="s">
        <v>40184</v>
      </c>
      <c r="C26969" s="8">
        <v>45199.110671296294</v>
      </c>
      <c r="D26969" s="1">
        <v>70875</v>
      </c>
      <c r="E26969" s="1">
        <v>100708</v>
      </c>
      <c r="F26969" s="1">
        <f t="shared" si="843"/>
        <v>26</v>
      </c>
      <c r="G26969" s="1">
        <f t="shared" si="842"/>
        <v>28</v>
      </c>
      <c r="H26969">
        <v>1</v>
      </c>
    </row>
    <row r="26970" spans="1:8" x14ac:dyDescent="0.35">
      <c r="A26970" s="1">
        <v>106968</v>
      </c>
      <c r="B26970" s="1" t="s">
        <v>51371</v>
      </c>
      <c r="C26970" s="8">
        <v>45097.257789351854</v>
      </c>
      <c r="D26970" s="1">
        <v>71117</v>
      </c>
      <c r="E26970" s="1">
        <v>100130</v>
      </c>
      <c r="F26970" s="1">
        <f t="shared" si="843"/>
        <v>40</v>
      </c>
      <c r="G26970" s="1">
        <f t="shared" si="842"/>
        <v>23</v>
      </c>
      <c r="H26970">
        <v>1</v>
      </c>
    </row>
    <row r="26971" spans="1:8" x14ac:dyDescent="0.35">
      <c r="A26971" s="1">
        <v>106969</v>
      </c>
      <c r="B26971" s="1" t="s">
        <v>40202</v>
      </c>
      <c r="C26971" s="8">
        <v>45204.944421296299</v>
      </c>
      <c r="D26971" s="1">
        <v>71360</v>
      </c>
      <c r="E26971" s="1">
        <v>101147</v>
      </c>
      <c r="F26971" s="1">
        <f t="shared" si="843"/>
        <v>18</v>
      </c>
      <c r="G26971" s="1">
        <f t="shared" si="842"/>
        <v>27</v>
      </c>
      <c r="H26971">
        <v>0</v>
      </c>
    </row>
    <row r="26972" spans="1:8" x14ac:dyDescent="0.35">
      <c r="A26972" s="1">
        <v>106970</v>
      </c>
      <c r="B26972" s="1" t="s">
        <v>36916</v>
      </c>
      <c r="C26972" s="8">
        <v>44996.024618055555</v>
      </c>
      <c r="D26972" s="1">
        <v>70497</v>
      </c>
      <c r="E26972" s="1">
        <v>100251</v>
      </c>
      <c r="F26972" s="1">
        <f t="shared" si="843"/>
        <v>32</v>
      </c>
      <c r="G26972" s="1">
        <f t="shared" si="842"/>
        <v>23</v>
      </c>
      <c r="H26972">
        <v>1</v>
      </c>
    </row>
    <row r="26973" spans="1:8" x14ac:dyDescent="0.35">
      <c r="A26973" s="1">
        <v>106971</v>
      </c>
      <c r="B26973" s="1" t="s">
        <v>39081</v>
      </c>
      <c r="C26973" s="8">
        <v>45265.673356481479</v>
      </c>
      <c r="D26973" s="1">
        <v>70454</v>
      </c>
      <c r="E26973" s="1">
        <v>101282</v>
      </c>
      <c r="F26973" s="1">
        <f t="shared" si="843"/>
        <v>33</v>
      </c>
      <c r="G26973" s="1">
        <f t="shared" si="842"/>
        <v>32</v>
      </c>
      <c r="H26973">
        <v>1</v>
      </c>
    </row>
    <row r="26974" spans="1:8" x14ac:dyDescent="0.35">
      <c r="A26974" s="1">
        <v>106972</v>
      </c>
      <c r="B26974" s="1" t="s">
        <v>30240</v>
      </c>
      <c r="C26974" s="8">
        <v>45127.042303240742</v>
      </c>
      <c r="D26974" s="1">
        <v>71489</v>
      </c>
      <c r="E26974" s="1">
        <v>100474</v>
      </c>
      <c r="F26974" s="1">
        <f t="shared" si="843"/>
        <v>21</v>
      </c>
      <c r="G26974" s="1">
        <f t="shared" si="842"/>
        <v>20</v>
      </c>
      <c r="H26974">
        <v>1</v>
      </c>
    </row>
    <row r="26975" spans="1:8" x14ac:dyDescent="0.35">
      <c r="A26975" s="1">
        <v>106973</v>
      </c>
      <c r="B26975" s="1" t="s">
        <v>48680</v>
      </c>
      <c r="C26975" s="8">
        <v>45071.183356481481</v>
      </c>
      <c r="D26975" s="1">
        <v>70267</v>
      </c>
      <c r="E26975" s="1">
        <v>100722</v>
      </c>
      <c r="F26975" s="1">
        <f t="shared" si="843"/>
        <v>33</v>
      </c>
      <c r="G26975" s="1">
        <f t="shared" si="842"/>
        <v>30</v>
      </c>
      <c r="H26975">
        <v>1</v>
      </c>
    </row>
    <row r="26976" spans="1:8" x14ac:dyDescent="0.35">
      <c r="A26976" s="1">
        <v>106974</v>
      </c>
      <c r="B26976" s="1" t="s">
        <v>40565</v>
      </c>
      <c r="C26976" s="8">
        <v>44946.010358796295</v>
      </c>
      <c r="D26976" s="1">
        <v>70038</v>
      </c>
      <c r="E26976" s="1">
        <v>101370</v>
      </c>
      <c r="F26976" s="1">
        <f t="shared" si="843"/>
        <v>19</v>
      </c>
      <c r="G26976" s="1">
        <f t="shared" si="842"/>
        <v>31</v>
      </c>
      <c r="H26976">
        <v>1</v>
      </c>
    </row>
    <row r="26977" spans="1:8" x14ac:dyDescent="0.35">
      <c r="A26977" s="1">
        <v>106975</v>
      </c>
      <c r="B26977" s="1" t="s">
        <v>35777</v>
      </c>
      <c r="C26977" s="8">
        <v>45124.478587962964</v>
      </c>
      <c r="D26977" s="1">
        <v>70831</v>
      </c>
      <c r="E26977" s="1">
        <v>100341</v>
      </c>
      <c r="F26977" s="1">
        <f t="shared" si="843"/>
        <v>27</v>
      </c>
      <c r="G26977" s="1">
        <f t="shared" si="842"/>
        <v>28</v>
      </c>
      <c r="H26977">
        <v>0</v>
      </c>
    </row>
    <row r="26978" spans="1:8" x14ac:dyDescent="0.35">
      <c r="A26978" s="1">
        <v>106976</v>
      </c>
      <c r="B26978" s="1" t="s">
        <v>38491</v>
      </c>
      <c r="C26978" s="8">
        <v>45205.051550925928</v>
      </c>
      <c r="D26978" s="1">
        <v>71250</v>
      </c>
      <c r="E26978" s="1">
        <v>101195</v>
      </c>
      <c r="F26978" s="1">
        <f t="shared" si="843"/>
        <v>23</v>
      </c>
      <c r="G26978" s="1">
        <f t="shared" si="842"/>
        <v>26</v>
      </c>
      <c r="H26978">
        <v>1</v>
      </c>
    </row>
    <row r="26979" spans="1:8" x14ac:dyDescent="0.35">
      <c r="A26979" s="1">
        <v>106977</v>
      </c>
      <c r="B26979" s="1" t="s">
        <v>49820</v>
      </c>
      <c r="C26979" s="8">
        <v>45285.132268518515</v>
      </c>
      <c r="D26979" s="1">
        <v>70084</v>
      </c>
      <c r="E26979" s="1">
        <v>100515</v>
      </c>
      <c r="F26979" s="1">
        <f t="shared" si="843"/>
        <v>35</v>
      </c>
      <c r="G26979" s="1">
        <f t="shared" si="842"/>
        <v>30</v>
      </c>
      <c r="H26979">
        <v>0</v>
      </c>
    </row>
    <row r="26980" spans="1:8" x14ac:dyDescent="0.35">
      <c r="A26980" s="1">
        <v>106978</v>
      </c>
      <c r="B26980" s="1" t="s">
        <v>32708</v>
      </c>
      <c r="C26980" s="8">
        <v>44953.299930555557</v>
      </c>
      <c r="D26980" s="1">
        <v>70831</v>
      </c>
      <c r="E26980" s="1">
        <v>100330</v>
      </c>
      <c r="F26980" s="1">
        <f t="shared" si="843"/>
        <v>27</v>
      </c>
      <c r="G26980" s="1">
        <f t="shared" si="842"/>
        <v>21</v>
      </c>
      <c r="H26980">
        <v>0</v>
      </c>
    </row>
    <row r="26981" spans="1:8" x14ac:dyDescent="0.35">
      <c r="A26981" s="1">
        <v>106979</v>
      </c>
      <c r="B26981" s="1" t="s">
        <v>37096</v>
      </c>
      <c r="C26981" s="8">
        <v>44958.071620370371</v>
      </c>
      <c r="D26981" s="1">
        <v>70850</v>
      </c>
      <c r="E26981" s="1">
        <v>101231</v>
      </c>
      <c r="F26981" s="1">
        <f t="shared" si="843"/>
        <v>32</v>
      </c>
      <c r="G26981" s="1">
        <f t="shared" si="842"/>
        <v>23</v>
      </c>
      <c r="H26981">
        <v>0</v>
      </c>
    </row>
    <row r="26982" spans="1:8" x14ac:dyDescent="0.35">
      <c r="A26982" s="1">
        <v>106980</v>
      </c>
      <c r="B26982" s="1" t="s">
        <v>31301</v>
      </c>
      <c r="C26982" s="8">
        <v>45197.903668981482</v>
      </c>
      <c r="D26982" s="1">
        <v>70388</v>
      </c>
      <c r="E26982" s="1">
        <v>100633</v>
      </c>
      <c r="F26982" s="1">
        <f t="shared" si="843"/>
        <v>27</v>
      </c>
      <c r="G26982" s="1">
        <f t="shared" si="842"/>
        <v>27</v>
      </c>
      <c r="H26982">
        <v>0</v>
      </c>
    </row>
    <row r="26983" spans="1:8" x14ac:dyDescent="0.35">
      <c r="A26983" s="1">
        <v>106981</v>
      </c>
      <c r="B26983" s="1" t="s">
        <v>31100</v>
      </c>
      <c r="C26983" s="8">
        <v>45187.610324074078</v>
      </c>
      <c r="D26983" s="1">
        <v>70229</v>
      </c>
      <c r="E26983" s="1">
        <v>101387</v>
      </c>
      <c r="F26983" s="1">
        <f t="shared" si="843"/>
        <v>27</v>
      </c>
      <c r="G26983" s="1">
        <f t="shared" si="842"/>
        <v>39</v>
      </c>
      <c r="H26983">
        <v>1</v>
      </c>
    </row>
    <row r="26984" spans="1:8" x14ac:dyDescent="0.35">
      <c r="A26984" s="1">
        <v>106982</v>
      </c>
      <c r="B26984" s="1" t="s">
        <v>48089</v>
      </c>
      <c r="C26984" s="8">
        <v>45187.899097222224</v>
      </c>
      <c r="D26984" s="1">
        <v>71082</v>
      </c>
      <c r="E26984" s="1">
        <v>101544</v>
      </c>
      <c r="F26984" s="1">
        <f t="shared" si="843"/>
        <v>29</v>
      </c>
      <c r="G26984" s="1">
        <f t="shared" si="842"/>
        <v>30</v>
      </c>
      <c r="H26984">
        <v>1</v>
      </c>
    </row>
    <row r="26985" spans="1:8" x14ac:dyDescent="0.35">
      <c r="A26985" s="1">
        <v>106983</v>
      </c>
      <c r="B26985" s="1" t="s">
        <v>52930</v>
      </c>
      <c r="C26985" s="8">
        <v>45123.439097222225</v>
      </c>
      <c r="D26985" s="1">
        <v>70891</v>
      </c>
      <c r="E26985" s="1">
        <v>101166</v>
      </c>
      <c r="F26985" s="1">
        <f t="shared" si="843"/>
        <v>33</v>
      </c>
      <c r="G26985" s="1">
        <f t="shared" si="842"/>
        <v>28</v>
      </c>
      <c r="H26985">
        <v>1</v>
      </c>
    </row>
    <row r="26986" spans="1:8" x14ac:dyDescent="0.35">
      <c r="A26986" s="1">
        <v>106984</v>
      </c>
      <c r="B26986" s="1" t="s">
        <v>29041</v>
      </c>
      <c r="C26986" s="8">
        <v>44934.218252314815</v>
      </c>
      <c r="D26986" s="1">
        <v>71063</v>
      </c>
      <c r="E26986" s="1">
        <v>101530</v>
      </c>
      <c r="F26986" s="1">
        <f t="shared" si="843"/>
        <v>23</v>
      </c>
      <c r="G26986" s="1">
        <f t="shared" si="842"/>
        <v>28</v>
      </c>
      <c r="H26986">
        <v>1</v>
      </c>
    </row>
    <row r="26987" spans="1:8" x14ac:dyDescent="0.35">
      <c r="A26987" s="1">
        <v>106985</v>
      </c>
      <c r="B26987" s="1" t="s">
        <v>34558</v>
      </c>
      <c r="C26987" s="8">
        <v>45027.892638888887</v>
      </c>
      <c r="D26987" s="1">
        <v>70231</v>
      </c>
      <c r="E26987" s="1">
        <v>101516</v>
      </c>
      <c r="F26987" s="1">
        <f t="shared" si="843"/>
        <v>23</v>
      </c>
      <c r="G26987" s="1">
        <f t="shared" si="842"/>
        <v>28</v>
      </c>
      <c r="H26987">
        <v>1</v>
      </c>
    </row>
    <row r="26988" spans="1:8" x14ac:dyDescent="0.35">
      <c r="A26988" s="1">
        <v>106986</v>
      </c>
      <c r="B26988" s="1" t="s">
        <v>30875</v>
      </c>
      <c r="C26988" s="8">
        <v>45069.193541666667</v>
      </c>
      <c r="D26988" s="1">
        <v>70738</v>
      </c>
      <c r="E26988" s="1">
        <v>100661</v>
      </c>
      <c r="F26988" s="1">
        <f t="shared" si="843"/>
        <v>23</v>
      </c>
      <c r="G26988" s="1">
        <f t="shared" si="842"/>
        <v>21</v>
      </c>
      <c r="H26988">
        <v>0</v>
      </c>
    </row>
    <row r="26989" spans="1:8" x14ac:dyDescent="0.35">
      <c r="A26989" s="1">
        <v>106987</v>
      </c>
      <c r="B26989" s="1" t="s">
        <v>36751</v>
      </c>
      <c r="C26989" s="8">
        <v>44931.995405092595</v>
      </c>
      <c r="D26989" s="1">
        <v>71488</v>
      </c>
      <c r="E26989" s="1">
        <v>100190</v>
      </c>
      <c r="F26989" s="1">
        <f t="shared" si="843"/>
        <v>22</v>
      </c>
      <c r="G26989" s="1">
        <f t="shared" si="842"/>
        <v>28</v>
      </c>
      <c r="H26989">
        <v>1</v>
      </c>
    </row>
    <row r="26990" spans="1:8" x14ac:dyDescent="0.35">
      <c r="A26990" s="1">
        <v>106988</v>
      </c>
      <c r="B26990" s="1" t="s">
        <v>32749</v>
      </c>
      <c r="C26990" s="8">
        <v>45163.07916666667</v>
      </c>
      <c r="D26990" s="1">
        <v>71500</v>
      </c>
      <c r="E26990" s="1">
        <v>100895</v>
      </c>
      <c r="F26990" s="1">
        <f t="shared" si="843"/>
        <v>22</v>
      </c>
      <c r="G26990" s="1">
        <f t="shared" si="842"/>
        <v>27</v>
      </c>
      <c r="H26990">
        <v>0</v>
      </c>
    </row>
    <row r="26991" spans="1:8" x14ac:dyDescent="0.35">
      <c r="A26991" s="1">
        <v>106989</v>
      </c>
      <c r="B26991" s="1" t="s">
        <v>32091</v>
      </c>
      <c r="C26991" s="8">
        <v>45287.072696759256</v>
      </c>
      <c r="D26991" s="1">
        <v>71234</v>
      </c>
      <c r="E26991" s="1">
        <v>100997</v>
      </c>
      <c r="F26991" s="1">
        <f t="shared" si="843"/>
        <v>32</v>
      </c>
      <c r="G26991" s="1">
        <f t="shared" si="842"/>
        <v>18</v>
      </c>
      <c r="H26991">
        <v>1</v>
      </c>
    </row>
    <row r="26992" spans="1:8" x14ac:dyDescent="0.35">
      <c r="A26992" s="1">
        <v>106990</v>
      </c>
      <c r="B26992" s="1" t="s">
        <v>34296</v>
      </c>
      <c r="C26992" s="8">
        <v>45265.913344907407</v>
      </c>
      <c r="D26992" s="1">
        <v>70139</v>
      </c>
      <c r="E26992" s="1">
        <v>100021</v>
      </c>
      <c r="F26992" s="1">
        <f t="shared" si="843"/>
        <v>38</v>
      </c>
      <c r="G26992" s="1">
        <f t="shared" si="842"/>
        <v>20</v>
      </c>
      <c r="H26992">
        <v>0</v>
      </c>
    </row>
    <row r="26993" spans="1:8" x14ac:dyDescent="0.35">
      <c r="A26993" s="1">
        <v>106991</v>
      </c>
      <c r="B26993" s="1" t="s">
        <v>53392</v>
      </c>
      <c r="C26993" s="8">
        <v>45099.743622685186</v>
      </c>
      <c r="D26993" s="1">
        <v>71109</v>
      </c>
      <c r="E26993" s="1">
        <v>100406</v>
      </c>
      <c r="F26993" s="1">
        <f t="shared" si="843"/>
        <v>25</v>
      </c>
      <c r="G26993" s="1">
        <f t="shared" si="842"/>
        <v>29</v>
      </c>
      <c r="H26993">
        <v>1</v>
      </c>
    </row>
    <row r="26994" spans="1:8" x14ac:dyDescent="0.35">
      <c r="A26994" s="1">
        <v>106992</v>
      </c>
      <c r="B26994" s="1" t="s">
        <v>51723</v>
      </c>
      <c r="C26994" s="8">
        <v>45262.985081018516</v>
      </c>
      <c r="D26994" s="1">
        <v>70435</v>
      </c>
      <c r="E26994" s="1">
        <v>101156</v>
      </c>
      <c r="F26994" s="1">
        <f t="shared" si="843"/>
        <v>35</v>
      </c>
      <c r="G26994" s="1">
        <f t="shared" si="842"/>
        <v>19</v>
      </c>
      <c r="H26994">
        <v>1</v>
      </c>
    </row>
    <row r="26995" spans="1:8" x14ac:dyDescent="0.35">
      <c r="A26995" s="1">
        <v>106993</v>
      </c>
      <c r="B26995" s="1" t="s">
        <v>30801</v>
      </c>
      <c r="C26995" s="8">
        <v>44929.074247685188</v>
      </c>
      <c r="D26995" s="1">
        <v>71175</v>
      </c>
      <c r="E26995" s="1">
        <v>100129</v>
      </c>
      <c r="F26995" s="1">
        <f t="shared" si="843"/>
        <v>28</v>
      </c>
      <c r="G26995" s="1">
        <f t="shared" si="842"/>
        <v>24</v>
      </c>
      <c r="H26995">
        <v>0</v>
      </c>
    </row>
    <row r="26996" spans="1:8" x14ac:dyDescent="0.35">
      <c r="A26996" s="1">
        <v>106994</v>
      </c>
      <c r="B26996" s="1" t="s">
        <v>51163</v>
      </c>
      <c r="C26996" s="8">
        <v>45189.59752314815</v>
      </c>
      <c r="D26996" s="1">
        <v>71359</v>
      </c>
      <c r="E26996" s="1">
        <v>100377</v>
      </c>
      <c r="F26996" s="1">
        <f t="shared" si="843"/>
        <v>30</v>
      </c>
      <c r="G26996" s="1">
        <f t="shared" si="842"/>
        <v>38</v>
      </c>
      <c r="H26996">
        <v>1</v>
      </c>
    </row>
    <row r="26997" spans="1:8" x14ac:dyDescent="0.35">
      <c r="A26997" s="1">
        <v>106995</v>
      </c>
      <c r="B26997" s="1" t="s">
        <v>47838</v>
      </c>
      <c r="C26997" s="8">
        <v>44974.829305555555</v>
      </c>
      <c r="D26997" s="1">
        <v>70867</v>
      </c>
      <c r="E26997" s="1">
        <v>100384</v>
      </c>
      <c r="F26997" s="1">
        <f t="shared" si="843"/>
        <v>27</v>
      </c>
      <c r="G26997" s="1">
        <f t="shared" si="842"/>
        <v>20</v>
      </c>
      <c r="H26997">
        <v>0</v>
      </c>
    </row>
    <row r="26998" spans="1:8" x14ac:dyDescent="0.35">
      <c r="A26998" s="1">
        <v>106996</v>
      </c>
      <c r="B26998" s="1" t="s">
        <v>48299</v>
      </c>
      <c r="C26998" s="8">
        <v>45241.162812499999</v>
      </c>
      <c r="D26998" s="1">
        <v>70915</v>
      </c>
      <c r="E26998" s="1">
        <v>101538</v>
      </c>
      <c r="F26998" s="1">
        <f t="shared" si="843"/>
        <v>28</v>
      </c>
      <c r="G26998" s="1">
        <f t="shared" si="842"/>
        <v>30</v>
      </c>
      <c r="H26998">
        <v>0</v>
      </c>
    </row>
    <row r="26999" spans="1:8" x14ac:dyDescent="0.35">
      <c r="A26999" s="1">
        <v>106997</v>
      </c>
      <c r="B26999" s="1" t="s">
        <v>37311</v>
      </c>
      <c r="C26999" s="8">
        <v>45197.576099537036</v>
      </c>
      <c r="D26999" s="1">
        <v>71467</v>
      </c>
      <c r="E26999" s="1">
        <v>101512</v>
      </c>
      <c r="F26999" s="1">
        <f t="shared" si="843"/>
        <v>33</v>
      </c>
      <c r="G26999" s="1">
        <f t="shared" si="842"/>
        <v>29</v>
      </c>
      <c r="H26999">
        <v>1</v>
      </c>
    </row>
    <row r="27000" spans="1:8" x14ac:dyDescent="0.35">
      <c r="A27000" s="1">
        <v>106998</v>
      </c>
      <c r="B27000" s="1" t="s">
        <v>38589</v>
      </c>
      <c r="C27000" s="8">
        <v>45259.389201388891</v>
      </c>
      <c r="D27000" s="1">
        <v>70834</v>
      </c>
      <c r="E27000" s="1">
        <v>101167</v>
      </c>
      <c r="F27000" s="1">
        <f t="shared" si="843"/>
        <v>28</v>
      </c>
      <c r="G27000" s="1">
        <f t="shared" si="842"/>
        <v>32</v>
      </c>
      <c r="H27000">
        <v>1</v>
      </c>
    </row>
    <row r="27001" spans="1:8" x14ac:dyDescent="0.35">
      <c r="A27001" s="1">
        <v>106999</v>
      </c>
      <c r="B27001" s="1" t="s">
        <v>50752</v>
      </c>
      <c r="C27001" s="8">
        <v>45260.470243055555</v>
      </c>
      <c r="D27001" s="1">
        <v>71146</v>
      </c>
      <c r="E27001" s="1">
        <v>101280</v>
      </c>
      <c r="F27001" s="1">
        <f t="shared" si="843"/>
        <v>21</v>
      </c>
      <c r="G27001" s="1">
        <f t="shared" si="842"/>
        <v>22</v>
      </c>
      <c r="H27001">
        <v>1</v>
      </c>
    </row>
    <row r="27002" spans="1:8" x14ac:dyDescent="0.35">
      <c r="A27002" s="1">
        <v>107000</v>
      </c>
      <c r="B27002" s="1" t="s">
        <v>51890</v>
      </c>
      <c r="C27002" s="8">
        <v>45208.437905092593</v>
      </c>
      <c r="D27002" s="1">
        <v>70916</v>
      </c>
      <c r="E27002" s="1">
        <v>100058</v>
      </c>
      <c r="F27002" s="1">
        <f t="shared" si="843"/>
        <v>33</v>
      </c>
      <c r="G27002" s="1">
        <f t="shared" si="842"/>
        <v>26</v>
      </c>
      <c r="H27002">
        <v>1</v>
      </c>
    </row>
    <row r="27003" spans="1:8" x14ac:dyDescent="0.35">
      <c r="A27003" s="1">
        <v>107001</v>
      </c>
      <c r="B27003" s="1" t="s">
        <v>39731</v>
      </c>
      <c r="C27003" s="8">
        <v>45137.834456018521</v>
      </c>
      <c r="D27003" s="1">
        <v>70321</v>
      </c>
      <c r="E27003" s="1">
        <v>100932</v>
      </c>
      <c r="F27003" s="1">
        <f t="shared" si="843"/>
        <v>32</v>
      </c>
      <c r="G27003" s="1">
        <f t="shared" si="842"/>
        <v>30</v>
      </c>
      <c r="H27003">
        <v>1</v>
      </c>
    </row>
    <row r="27004" spans="1:8" x14ac:dyDescent="0.35">
      <c r="A27004" s="1">
        <v>107002</v>
      </c>
      <c r="B27004" s="1" t="s">
        <v>35166</v>
      </c>
      <c r="C27004" s="8">
        <v>45117.163888888892</v>
      </c>
      <c r="D27004" s="1">
        <v>71477</v>
      </c>
      <c r="E27004" s="1">
        <v>100524</v>
      </c>
      <c r="F27004" s="1">
        <f t="shared" si="843"/>
        <v>27</v>
      </c>
      <c r="G27004" s="1">
        <f t="shared" si="842"/>
        <v>23</v>
      </c>
      <c r="H27004">
        <v>1</v>
      </c>
    </row>
    <row r="27005" spans="1:8" x14ac:dyDescent="0.35">
      <c r="A27005" s="1">
        <v>107003</v>
      </c>
      <c r="B27005" s="1" t="s">
        <v>52865</v>
      </c>
      <c r="C27005" s="8">
        <v>45098.619687500002</v>
      </c>
      <c r="D27005" s="1">
        <v>70038</v>
      </c>
      <c r="E27005" s="1">
        <v>101495</v>
      </c>
      <c r="F27005" s="1">
        <f t="shared" si="843"/>
        <v>19</v>
      </c>
      <c r="G27005" s="1">
        <f t="shared" si="842"/>
        <v>28</v>
      </c>
      <c r="H27005">
        <v>1</v>
      </c>
    </row>
    <row r="27006" spans="1:8" x14ac:dyDescent="0.35">
      <c r="A27006" s="1">
        <v>107004</v>
      </c>
      <c r="B27006" s="1" t="s">
        <v>31879</v>
      </c>
      <c r="C27006" s="8">
        <v>44991.474652777775</v>
      </c>
      <c r="D27006" s="1">
        <v>70817</v>
      </c>
      <c r="E27006" s="1">
        <v>100119</v>
      </c>
      <c r="F27006" s="1">
        <f t="shared" si="843"/>
        <v>16</v>
      </c>
      <c r="G27006" s="1">
        <f t="shared" si="842"/>
        <v>31</v>
      </c>
      <c r="H27006">
        <v>0</v>
      </c>
    </row>
    <row r="27007" spans="1:8" x14ac:dyDescent="0.35">
      <c r="A27007" s="1">
        <v>107005</v>
      </c>
      <c r="B27007" s="1" t="s">
        <v>38761</v>
      </c>
      <c r="C27007" s="8">
        <v>45135.671678240738</v>
      </c>
      <c r="D27007" s="1">
        <v>71556</v>
      </c>
      <c r="E27007" s="1">
        <v>101477</v>
      </c>
      <c r="F27007" s="1">
        <f t="shared" si="843"/>
        <v>37</v>
      </c>
      <c r="G27007" s="1">
        <f t="shared" si="842"/>
        <v>18</v>
      </c>
      <c r="H27007">
        <v>1</v>
      </c>
    </row>
    <row r="27008" spans="1:8" x14ac:dyDescent="0.35">
      <c r="A27008" s="1">
        <v>107006</v>
      </c>
      <c r="B27008" s="1" t="s">
        <v>35239</v>
      </c>
      <c r="C27008" s="8">
        <v>44985.164074074077</v>
      </c>
      <c r="D27008" s="1">
        <v>71078</v>
      </c>
      <c r="E27008" s="1">
        <v>100925</v>
      </c>
      <c r="F27008" s="1">
        <f t="shared" si="843"/>
        <v>28</v>
      </c>
      <c r="G27008" s="1">
        <f t="shared" si="842"/>
        <v>30</v>
      </c>
      <c r="H27008">
        <v>0</v>
      </c>
    </row>
    <row r="27009" spans="1:8" x14ac:dyDescent="0.35">
      <c r="A27009" s="1">
        <v>107007</v>
      </c>
      <c r="B27009" s="1" t="s">
        <v>41232</v>
      </c>
      <c r="C27009" s="8">
        <v>45206.506192129629</v>
      </c>
      <c r="D27009" s="1">
        <v>71298</v>
      </c>
      <c r="E27009" s="1">
        <v>101477</v>
      </c>
      <c r="F27009" s="1">
        <f t="shared" si="843"/>
        <v>33</v>
      </c>
      <c r="G27009" s="1">
        <f t="shared" si="842"/>
        <v>18</v>
      </c>
      <c r="H27009">
        <v>0</v>
      </c>
    </row>
    <row r="27010" spans="1:8" x14ac:dyDescent="0.35">
      <c r="A27010" s="1">
        <v>107008</v>
      </c>
      <c r="B27010" s="1" t="s">
        <v>34712</v>
      </c>
      <c r="C27010" s="8">
        <v>44950.973900462966</v>
      </c>
      <c r="D27010" s="1">
        <v>71079</v>
      </c>
      <c r="E27010" s="1">
        <v>100738</v>
      </c>
      <c r="F27010" s="1">
        <f t="shared" si="843"/>
        <v>20</v>
      </c>
      <c r="G27010" s="1">
        <f t="shared" si="842"/>
        <v>33</v>
      </c>
      <c r="H27010">
        <v>0</v>
      </c>
    </row>
    <row r="27011" spans="1:8" x14ac:dyDescent="0.35">
      <c r="A27011" s="1">
        <v>107009</v>
      </c>
      <c r="B27011" s="1" t="s">
        <v>32177</v>
      </c>
      <c r="C27011" s="8">
        <v>44975.032395833332</v>
      </c>
      <c r="D27011" s="1">
        <v>71011</v>
      </c>
      <c r="E27011" s="1">
        <v>101255</v>
      </c>
      <c r="F27011" s="1">
        <f t="shared" si="843"/>
        <v>40</v>
      </c>
      <c r="G27011" s="1">
        <f t="shared" ref="G27011:G27074" si="844">COUNTIF(E$1:E$41447,E27011)</f>
        <v>31</v>
      </c>
      <c r="H27011">
        <v>0</v>
      </c>
    </row>
    <row r="27012" spans="1:8" x14ac:dyDescent="0.35">
      <c r="A27012" s="1">
        <v>107010</v>
      </c>
      <c r="B27012" s="1" t="s">
        <v>35748</v>
      </c>
      <c r="C27012" s="8">
        <v>45196.051018518519</v>
      </c>
      <c r="D27012" s="1">
        <v>70320</v>
      </c>
      <c r="E27012" s="1">
        <v>101010</v>
      </c>
      <c r="F27012" s="1">
        <f t="shared" ref="F27012:F27075" si="845">COUNTIF(D$1:D$41447,D27012)</f>
        <v>25</v>
      </c>
      <c r="G27012" s="1">
        <f t="shared" si="844"/>
        <v>32</v>
      </c>
      <c r="H27012">
        <v>0</v>
      </c>
    </row>
    <row r="27013" spans="1:8" x14ac:dyDescent="0.35">
      <c r="A27013" s="1">
        <v>107011</v>
      </c>
      <c r="B27013" s="1" t="s">
        <v>38814</v>
      </c>
      <c r="C27013" s="8">
        <v>45230.875254629631</v>
      </c>
      <c r="D27013" s="1">
        <v>70457</v>
      </c>
      <c r="E27013" s="1">
        <v>100550</v>
      </c>
      <c r="F27013" s="1">
        <f t="shared" si="845"/>
        <v>29</v>
      </c>
      <c r="G27013" s="1">
        <f t="shared" si="844"/>
        <v>29</v>
      </c>
      <c r="H27013">
        <v>1</v>
      </c>
    </row>
    <row r="27014" spans="1:8" x14ac:dyDescent="0.35">
      <c r="A27014" s="1">
        <v>107012</v>
      </c>
      <c r="B27014" s="1" t="s">
        <v>31473</v>
      </c>
      <c r="C27014" s="8">
        <v>45189.628842592596</v>
      </c>
      <c r="D27014" s="1">
        <v>71439</v>
      </c>
      <c r="E27014" s="1">
        <v>100742</v>
      </c>
      <c r="F27014" s="1">
        <f t="shared" si="845"/>
        <v>31</v>
      </c>
      <c r="G27014" s="1">
        <f t="shared" si="844"/>
        <v>30</v>
      </c>
      <c r="H27014">
        <v>0</v>
      </c>
    </row>
    <row r="27015" spans="1:8" x14ac:dyDescent="0.35">
      <c r="A27015" s="1">
        <v>107013</v>
      </c>
      <c r="B27015" s="1" t="s">
        <v>50233</v>
      </c>
      <c r="C27015" s="8">
        <v>45104.946562500001</v>
      </c>
      <c r="D27015" s="1">
        <v>70974</v>
      </c>
      <c r="E27015" s="1">
        <v>101554</v>
      </c>
      <c r="F27015" s="1">
        <f t="shared" si="845"/>
        <v>25</v>
      </c>
      <c r="G27015" s="1">
        <f t="shared" si="844"/>
        <v>29</v>
      </c>
      <c r="H27015">
        <v>1</v>
      </c>
    </row>
    <row r="27016" spans="1:8" x14ac:dyDescent="0.35">
      <c r="A27016" s="1">
        <v>107014</v>
      </c>
      <c r="B27016" s="1" t="s">
        <v>29915</v>
      </c>
      <c r="C27016" s="8">
        <v>45190.266793981478</v>
      </c>
      <c r="D27016" s="1">
        <v>71174</v>
      </c>
      <c r="E27016" s="1">
        <v>101554</v>
      </c>
      <c r="F27016" s="1">
        <f t="shared" si="845"/>
        <v>26</v>
      </c>
      <c r="G27016" s="1">
        <f t="shared" si="844"/>
        <v>29</v>
      </c>
      <c r="H27016">
        <v>1</v>
      </c>
    </row>
    <row r="27017" spans="1:8" x14ac:dyDescent="0.35">
      <c r="A27017" s="1">
        <v>107015</v>
      </c>
      <c r="B27017" s="1" t="s">
        <v>43786</v>
      </c>
      <c r="C27017" s="8">
        <v>44997.49690972222</v>
      </c>
      <c r="D27017" s="1">
        <v>70594</v>
      </c>
      <c r="E27017" s="1">
        <v>101333</v>
      </c>
      <c r="F27017" s="1">
        <f t="shared" si="845"/>
        <v>29</v>
      </c>
      <c r="G27017" s="1">
        <f t="shared" si="844"/>
        <v>35</v>
      </c>
      <c r="H27017">
        <v>1</v>
      </c>
    </row>
    <row r="27018" spans="1:8" x14ac:dyDescent="0.35">
      <c r="A27018" s="1">
        <v>107016</v>
      </c>
      <c r="B27018" s="1" t="s">
        <v>53664</v>
      </c>
      <c r="C27018" s="8">
        <v>45139.495625000003</v>
      </c>
      <c r="D27018" s="1">
        <v>71248</v>
      </c>
      <c r="E27018" s="1">
        <v>101419</v>
      </c>
      <c r="F27018" s="1">
        <f t="shared" si="845"/>
        <v>26</v>
      </c>
      <c r="G27018" s="1">
        <f t="shared" si="844"/>
        <v>27</v>
      </c>
      <c r="H27018">
        <v>1</v>
      </c>
    </row>
    <row r="27019" spans="1:8" x14ac:dyDescent="0.35">
      <c r="A27019" s="1">
        <v>107017</v>
      </c>
      <c r="B27019" s="1" t="s">
        <v>29987</v>
      </c>
      <c r="C27019" s="8">
        <v>44939.497766203705</v>
      </c>
      <c r="D27019" s="1">
        <v>71480</v>
      </c>
      <c r="E27019" s="1">
        <v>100356</v>
      </c>
      <c r="F27019" s="1">
        <f t="shared" si="845"/>
        <v>35</v>
      </c>
      <c r="G27019" s="1">
        <f t="shared" si="844"/>
        <v>27</v>
      </c>
      <c r="H27019">
        <v>0</v>
      </c>
    </row>
    <row r="27020" spans="1:8" x14ac:dyDescent="0.35">
      <c r="A27020" s="1">
        <v>107018</v>
      </c>
      <c r="B27020" s="1" t="s">
        <v>34448</v>
      </c>
      <c r="C27020" s="8">
        <v>45246.438101851854</v>
      </c>
      <c r="D27020" s="1">
        <v>70314</v>
      </c>
      <c r="E27020" s="1">
        <v>100404</v>
      </c>
      <c r="F27020" s="1">
        <f t="shared" si="845"/>
        <v>35</v>
      </c>
      <c r="G27020" s="1">
        <f t="shared" si="844"/>
        <v>17</v>
      </c>
      <c r="H27020">
        <v>0</v>
      </c>
    </row>
    <row r="27021" spans="1:8" x14ac:dyDescent="0.35">
      <c r="A27021" s="1">
        <v>107019</v>
      </c>
      <c r="B27021" s="1" t="s">
        <v>36325</v>
      </c>
      <c r="C27021" s="8">
        <v>44977.154652777775</v>
      </c>
      <c r="D27021" s="1">
        <v>70967</v>
      </c>
      <c r="E27021" s="1">
        <v>100729</v>
      </c>
      <c r="F27021" s="1">
        <f t="shared" si="845"/>
        <v>21</v>
      </c>
      <c r="G27021" s="1">
        <f t="shared" si="844"/>
        <v>22</v>
      </c>
      <c r="H27021">
        <v>0</v>
      </c>
    </row>
    <row r="27022" spans="1:8" x14ac:dyDescent="0.35">
      <c r="A27022" s="1">
        <v>107020</v>
      </c>
      <c r="B27022" s="1" t="s">
        <v>35070</v>
      </c>
      <c r="C27022" s="8">
        <v>45075.825590277775</v>
      </c>
      <c r="D27022" s="1">
        <v>71440</v>
      </c>
      <c r="E27022" s="1">
        <v>100750</v>
      </c>
      <c r="F27022" s="1">
        <f t="shared" si="845"/>
        <v>26</v>
      </c>
      <c r="G27022" s="1">
        <f t="shared" si="844"/>
        <v>23</v>
      </c>
      <c r="H27022">
        <v>0</v>
      </c>
    </row>
    <row r="27023" spans="1:8" x14ac:dyDescent="0.35">
      <c r="A27023" s="1">
        <v>107021</v>
      </c>
      <c r="B27023" s="1" t="s">
        <v>50233</v>
      </c>
      <c r="C27023" s="8">
        <v>45221.537800925929</v>
      </c>
      <c r="D27023" s="1">
        <v>70917</v>
      </c>
      <c r="E27023" s="1">
        <v>101390</v>
      </c>
      <c r="F27023" s="1">
        <f t="shared" si="845"/>
        <v>25</v>
      </c>
      <c r="G27023" s="1">
        <f t="shared" si="844"/>
        <v>23</v>
      </c>
      <c r="H27023">
        <v>0</v>
      </c>
    </row>
    <row r="27024" spans="1:8" x14ac:dyDescent="0.35">
      <c r="A27024" s="1">
        <v>107022</v>
      </c>
      <c r="B27024" s="1" t="s">
        <v>48525</v>
      </c>
      <c r="C27024" s="8">
        <v>44961.058981481481</v>
      </c>
      <c r="D27024" s="1">
        <v>70539</v>
      </c>
      <c r="E27024" s="1">
        <v>100433</v>
      </c>
      <c r="F27024" s="1">
        <f t="shared" si="845"/>
        <v>30</v>
      </c>
      <c r="G27024" s="1">
        <f t="shared" si="844"/>
        <v>29</v>
      </c>
      <c r="H27024">
        <v>0</v>
      </c>
    </row>
    <row r="27025" spans="1:8" x14ac:dyDescent="0.35">
      <c r="A27025" s="1">
        <v>107023</v>
      </c>
      <c r="B27025" s="1" t="s">
        <v>48688</v>
      </c>
      <c r="C27025" s="8">
        <v>45276.444432870368</v>
      </c>
      <c r="D27025" s="1">
        <v>70054</v>
      </c>
      <c r="E27025" s="1">
        <v>100441</v>
      </c>
      <c r="F27025" s="1">
        <f t="shared" si="845"/>
        <v>37</v>
      </c>
      <c r="G27025" s="1">
        <f t="shared" si="844"/>
        <v>31</v>
      </c>
      <c r="H27025">
        <v>0</v>
      </c>
    </row>
    <row r="27026" spans="1:8" x14ac:dyDescent="0.35">
      <c r="A27026" s="1">
        <v>107024</v>
      </c>
      <c r="B27026" s="1" t="s">
        <v>51510</v>
      </c>
      <c r="C27026" s="8">
        <v>45129.507824074077</v>
      </c>
      <c r="D27026" s="1">
        <v>70343</v>
      </c>
      <c r="E27026" s="1">
        <v>100348</v>
      </c>
      <c r="F27026" s="1">
        <f t="shared" si="845"/>
        <v>31</v>
      </c>
      <c r="G27026" s="1">
        <f t="shared" si="844"/>
        <v>26</v>
      </c>
      <c r="H27026">
        <v>0</v>
      </c>
    </row>
    <row r="27027" spans="1:8" x14ac:dyDescent="0.35">
      <c r="A27027" s="1">
        <v>107025</v>
      </c>
      <c r="B27027" s="1" t="s">
        <v>34432</v>
      </c>
      <c r="C27027" s="8">
        <v>45062.568715277775</v>
      </c>
      <c r="D27027" s="1">
        <v>70186</v>
      </c>
      <c r="E27027" s="1">
        <v>100678</v>
      </c>
      <c r="F27027" s="1">
        <f t="shared" si="845"/>
        <v>30</v>
      </c>
      <c r="G27027" s="1">
        <f t="shared" si="844"/>
        <v>31</v>
      </c>
      <c r="H27027">
        <v>1</v>
      </c>
    </row>
    <row r="27028" spans="1:8" x14ac:dyDescent="0.35">
      <c r="A27028" s="1">
        <v>107026</v>
      </c>
      <c r="B27028" s="1" t="s">
        <v>36650</v>
      </c>
      <c r="C27028" s="8">
        <v>45176.129050925927</v>
      </c>
      <c r="D27028" s="1">
        <v>70124</v>
      </c>
      <c r="E27028" s="1">
        <v>101057</v>
      </c>
      <c r="F27028" s="1">
        <f t="shared" si="845"/>
        <v>20</v>
      </c>
      <c r="G27028" s="1">
        <f t="shared" si="844"/>
        <v>31</v>
      </c>
      <c r="H27028">
        <v>0</v>
      </c>
    </row>
    <row r="27029" spans="1:8" x14ac:dyDescent="0.35">
      <c r="A27029" s="1">
        <v>107027</v>
      </c>
      <c r="B27029" s="1" t="s">
        <v>31003</v>
      </c>
      <c r="C27029" s="8">
        <v>45069.620925925927</v>
      </c>
      <c r="D27029" s="1">
        <v>70748</v>
      </c>
      <c r="E27029" s="1">
        <v>101364</v>
      </c>
      <c r="F27029" s="1">
        <f t="shared" si="845"/>
        <v>36</v>
      </c>
      <c r="G27029" s="1">
        <f t="shared" si="844"/>
        <v>19</v>
      </c>
      <c r="H27029">
        <v>0</v>
      </c>
    </row>
    <row r="27030" spans="1:8" x14ac:dyDescent="0.35">
      <c r="A27030" s="1">
        <v>107028</v>
      </c>
      <c r="B27030" s="1" t="s">
        <v>49075</v>
      </c>
      <c r="C27030" s="8">
        <v>45212.829594907409</v>
      </c>
      <c r="D27030" s="1">
        <v>70117</v>
      </c>
      <c r="E27030" s="1">
        <v>100542</v>
      </c>
      <c r="F27030" s="1">
        <f t="shared" si="845"/>
        <v>21</v>
      </c>
      <c r="G27030" s="1">
        <f t="shared" si="844"/>
        <v>24</v>
      </c>
      <c r="H27030">
        <v>1</v>
      </c>
    </row>
    <row r="27031" spans="1:8" x14ac:dyDescent="0.35">
      <c r="A27031" s="1">
        <v>107029</v>
      </c>
      <c r="B27031" s="1" t="s">
        <v>38305</v>
      </c>
      <c r="C27031" s="8">
        <v>45059.087037037039</v>
      </c>
      <c r="D27031" s="1">
        <v>70173</v>
      </c>
      <c r="E27031" s="1">
        <v>100228</v>
      </c>
      <c r="F27031" s="1">
        <f t="shared" si="845"/>
        <v>27</v>
      </c>
      <c r="G27031" s="1">
        <f t="shared" si="844"/>
        <v>27</v>
      </c>
      <c r="H27031">
        <v>0</v>
      </c>
    </row>
    <row r="27032" spans="1:8" x14ac:dyDescent="0.35">
      <c r="A27032" s="1">
        <v>107030</v>
      </c>
      <c r="B27032" s="1" t="s">
        <v>33311</v>
      </c>
      <c r="C27032" s="8">
        <v>45266.312407407408</v>
      </c>
      <c r="D27032" s="1">
        <v>70630</v>
      </c>
      <c r="E27032" s="1">
        <v>101228</v>
      </c>
      <c r="F27032" s="1">
        <f t="shared" si="845"/>
        <v>26</v>
      </c>
      <c r="G27032" s="1">
        <f t="shared" si="844"/>
        <v>18</v>
      </c>
      <c r="H27032">
        <v>0</v>
      </c>
    </row>
    <row r="27033" spans="1:8" x14ac:dyDescent="0.35">
      <c r="A27033" s="1">
        <v>107031</v>
      </c>
      <c r="B27033" s="1" t="s">
        <v>33492</v>
      </c>
      <c r="C27033" s="8">
        <v>44945.870439814818</v>
      </c>
      <c r="D27033" s="1">
        <v>70517</v>
      </c>
      <c r="E27033" s="1">
        <v>100746</v>
      </c>
      <c r="F27033" s="1">
        <f t="shared" si="845"/>
        <v>23</v>
      </c>
      <c r="G27033" s="1">
        <f t="shared" si="844"/>
        <v>32</v>
      </c>
      <c r="H27033">
        <v>0</v>
      </c>
    </row>
    <row r="27034" spans="1:8" x14ac:dyDescent="0.35">
      <c r="A27034" s="1">
        <v>107032</v>
      </c>
      <c r="B27034" s="1" t="s">
        <v>40634</v>
      </c>
      <c r="C27034" s="8">
        <v>44963.093171296299</v>
      </c>
      <c r="D27034" s="1">
        <v>70403</v>
      </c>
      <c r="E27034" s="1">
        <v>101513</v>
      </c>
      <c r="F27034" s="1">
        <f t="shared" si="845"/>
        <v>26</v>
      </c>
      <c r="G27034" s="1">
        <f t="shared" si="844"/>
        <v>27</v>
      </c>
      <c r="H27034">
        <v>0</v>
      </c>
    </row>
    <row r="27035" spans="1:8" x14ac:dyDescent="0.35">
      <c r="A27035" s="1">
        <v>107033</v>
      </c>
      <c r="B27035" s="1" t="s">
        <v>40574</v>
      </c>
      <c r="C27035" s="8">
        <v>45149.795219907406</v>
      </c>
      <c r="D27035" s="1">
        <v>70826</v>
      </c>
      <c r="E27035" s="1">
        <v>100601</v>
      </c>
      <c r="F27035" s="1">
        <f t="shared" si="845"/>
        <v>29</v>
      </c>
      <c r="G27035" s="1">
        <f t="shared" si="844"/>
        <v>29</v>
      </c>
      <c r="H27035">
        <v>0</v>
      </c>
    </row>
    <row r="27036" spans="1:8" x14ac:dyDescent="0.35">
      <c r="A27036" s="1">
        <v>107034</v>
      </c>
      <c r="B27036" s="1" t="s">
        <v>28461</v>
      </c>
      <c r="C27036" s="8">
        <v>45071.607453703706</v>
      </c>
      <c r="D27036" s="1">
        <v>70417</v>
      </c>
      <c r="E27036" s="1">
        <v>101143</v>
      </c>
      <c r="F27036" s="1">
        <f t="shared" si="845"/>
        <v>33</v>
      </c>
      <c r="G27036" s="1">
        <f t="shared" si="844"/>
        <v>16</v>
      </c>
      <c r="H27036">
        <v>1</v>
      </c>
    </row>
    <row r="27037" spans="1:8" x14ac:dyDescent="0.35">
      <c r="A27037" s="1">
        <v>107035</v>
      </c>
      <c r="B27037" s="1" t="s">
        <v>38108</v>
      </c>
      <c r="C27037" s="8">
        <v>44975.46297453704</v>
      </c>
      <c r="D27037" s="1">
        <v>70280</v>
      </c>
      <c r="E27037" s="1">
        <v>100150</v>
      </c>
      <c r="F27037" s="1">
        <f t="shared" si="845"/>
        <v>24</v>
      </c>
      <c r="G27037" s="1">
        <f t="shared" si="844"/>
        <v>23</v>
      </c>
      <c r="H27037">
        <v>1</v>
      </c>
    </row>
    <row r="27038" spans="1:8" x14ac:dyDescent="0.35">
      <c r="A27038" s="1">
        <v>107036</v>
      </c>
      <c r="B27038" s="1" t="s">
        <v>39437</v>
      </c>
      <c r="C27038" s="8">
        <v>44983.702407407407</v>
      </c>
      <c r="D27038" s="1">
        <v>70714</v>
      </c>
      <c r="E27038" s="1">
        <v>100068</v>
      </c>
      <c r="F27038" s="1">
        <f t="shared" si="845"/>
        <v>33</v>
      </c>
      <c r="G27038" s="1">
        <f t="shared" si="844"/>
        <v>33</v>
      </c>
      <c r="H27038">
        <v>0</v>
      </c>
    </row>
    <row r="27039" spans="1:8" x14ac:dyDescent="0.35">
      <c r="A27039" s="1">
        <v>107037</v>
      </c>
      <c r="B27039" s="1" t="s">
        <v>51344</v>
      </c>
      <c r="C27039" s="8">
        <v>45004.161712962959</v>
      </c>
      <c r="D27039" s="1">
        <v>71203</v>
      </c>
      <c r="E27039" s="1">
        <v>101522</v>
      </c>
      <c r="F27039" s="1">
        <f t="shared" si="845"/>
        <v>31</v>
      </c>
      <c r="G27039" s="1">
        <f t="shared" si="844"/>
        <v>27</v>
      </c>
      <c r="H27039">
        <v>0</v>
      </c>
    </row>
    <row r="27040" spans="1:8" x14ac:dyDescent="0.35">
      <c r="A27040" s="1">
        <v>107038</v>
      </c>
      <c r="B27040" s="1" t="s">
        <v>48281</v>
      </c>
      <c r="C27040" s="8">
        <v>44980.079571759263</v>
      </c>
      <c r="D27040" s="1">
        <v>70695</v>
      </c>
      <c r="E27040" s="1">
        <v>101075</v>
      </c>
      <c r="F27040" s="1">
        <f t="shared" si="845"/>
        <v>30</v>
      </c>
      <c r="G27040" s="1">
        <f t="shared" si="844"/>
        <v>30</v>
      </c>
      <c r="H27040">
        <v>0</v>
      </c>
    </row>
    <row r="27041" spans="1:8" x14ac:dyDescent="0.35">
      <c r="A27041" s="1">
        <v>107039</v>
      </c>
      <c r="B27041" s="1" t="s">
        <v>43620</v>
      </c>
      <c r="C27041" s="8">
        <v>45183.004999999997</v>
      </c>
      <c r="D27041" s="1">
        <v>71439</v>
      </c>
      <c r="E27041" s="1">
        <v>101334</v>
      </c>
      <c r="F27041" s="1">
        <f t="shared" si="845"/>
        <v>31</v>
      </c>
      <c r="G27041" s="1">
        <f t="shared" si="844"/>
        <v>21</v>
      </c>
      <c r="H27041">
        <v>1</v>
      </c>
    </row>
    <row r="27042" spans="1:8" x14ac:dyDescent="0.35">
      <c r="A27042" s="1">
        <v>107040</v>
      </c>
      <c r="B27042" s="1" t="s">
        <v>43436</v>
      </c>
      <c r="C27042" s="8">
        <v>45176.529953703706</v>
      </c>
      <c r="D27042" s="1">
        <v>71289</v>
      </c>
      <c r="E27042" s="1">
        <v>101384</v>
      </c>
      <c r="F27042" s="1">
        <f t="shared" si="845"/>
        <v>23</v>
      </c>
      <c r="G27042" s="1">
        <f t="shared" si="844"/>
        <v>23</v>
      </c>
      <c r="H27042">
        <v>0</v>
      </c>
    </row>
    <row r="27043" spans="1:8" x14ac:dyDescent="0.35">
      <c r="A27043" s="1">
        <v>107041</v>
      </c>
      <c r="B27043" s="1" t="s">
        <v>34585</v>
      </c>
      <c r="C27043" s="8">
        <v>45259.233969907407</v>
      </c>
      <c r="D27043" s="1">
        <v>70055</v>
      </c>
      <c r="E27043" s="1">
        <v>101547</v>
      </c>
      <c r="F27043" s="1">
        <f t="shared" si="845"/>
        <v>29</v>
      </c>
      <c r="G27043" s="1">
        <f t="shared" si="844"/>
        <v>30</v>
      </c>
      <c r="H27043">
        <v>1</v>
      </c>
    </row>
    <row r="27044" spans="1:8" x14ac:dyDescent="0.35">
      <c r="A27044" s="1">
        <v>107042</v>
      </c>
      <c r="B27044" s="1" t="s">
        <v>29495</v>
      </c>
      <c r="C27044" s="8">
        <v>45080.36142361111</v>
      </c>
      <c r="D27044" s="1">
        <v>70100</v>
      </c>
      <c r="E27044" s="1">
        <v>100885</v>
      </c>
      <c r="F27044" s="1">
        <f t="shared" si="845"/>
        <v>34</v>
      </c>
      <c r="G27044" s="1">
        <f t="shared" si="844"/>
        <v>29</v>
      </c>
      <c r="H27044">
        <v>1</v>
      </c>
    </row>
    <row r="27045" spans="1:8" x14ac:dyDescent="0.35">
      <c r="A27045" s="1">
        <v>107043</v>
      </c>
      <c r="B27045" s="1" t="s">
        <v>35259</v>
      </c>
      <c r="C27045" s="8">
        <v>45141.161712962959</v>
      </c>
      <c r="D27045" s="1">
        <v>70016</v>
      </c>
      <c r="E27045" s="1">
        <v>100888</v>
      </c>
      <c r="F27045" s="1">
        <f t="shared" si="845"/>
        <v>41</v>
      </c>
      <c r="G27045" s="1">
        <f t="shared" si="844"/>
        <v>34</v>
      </c>
      <c r="H27045">
        <v>1</v>
      </c>
    </row>
    <row r="27046" spans="1:8" x14ac:dyDescent="0.35">
      <c r="A27046" s="1">
        <v>107044</v>
      </c>
      <c r="B27046" s="1" t="s">
        <v>34295</v>
      </c>
      <c r="C27046" s="8">
        <v>45208.256956018522</v>
      </c>
      <c r="D27046" s="1">
        <v>70611</v>
      </c>
      <c r="E27046" s="1">
        <v>100754</v>
      </c>
      <c r="F27046" s="1">
        <f t="shared" si="845"/>
        <v>32</v>
      </c>
      <c r="G27046" s="1">
        <f t="shared" si="844"/>
        <v>27</v>
      </c>
      <c r="H27046">
        <v>0</v>
      </c>
    </row>
    <row r="27047" spans="1:8" x14ac:dyDescent="0.35">
      <c r="A27047" s="1">
        <v>107045</v>
      </c>
      <c r="B27047" s="1" t="s">
        <v>47136</v>
      </c>
      <c r="C27047" s="8">
        <v>45097.794421296298</v>
      </c>
      <c r="D27047" s="1">
        <v>71451</v>
      </c>
      <c r="E27047" s="1">
        <v>100152</v>
      </c>
      <c r="F27047" s="1">
        <f t="shared" si="845"/>
        <v>25</v>
      </c>
      <c r="G27047" s="1">
        <f t="shared" si="844"/>
        <v>30</v>
      </c>
      <c r="H27047">
        <v>1</v>
      </c>
    </row>
    <row r="27048" spans="1:8" x14ac:dyDescent="0.35">
      <c r="A27048" s="1">
        <v>107046</v>
      </c>
      <c r="B27048" s="1" t="s">
        <v>35121</v>
      </c>
      <c r="C27048" s="8">
        <v>45036.258217592593</v>
      </c>
      <c r="D27048" s="1">
        <v>70218</v>
      </c>
      <c r="E27048" s="1">
        <v>100443</v>
      </c>
      <c r="F27048" s="1">
        <f t="shared" si="845"/>
        <v>29</v>
      </c>
      <c r="G27048" s="1">
        <f t="shared" si="844"/>
        <v>26</v>
      </c>
      <c r="H27048">
        <v>0</v>
      </c>
    </row>
    <row r="27049" spans="1:8" x14ac:dyDescent="0.35">
      <c r="A27049" s="1">
        <v>107047</v>
      </c>
      <c r="B27049" s="1" t="s">
        <v>47181</v>
      </c>
      <c r="C27049" s="8">
        <v>45094.571828703702</v>
      </c>
      <c r="D27049" s="1">
        <v>71135</v>
      </c>
      <c r="E27049" s="1">
        <v>101030</v>
      </c>
      <c r="F27049" s="1">
        <f t="shared" si="845"/>
        <v>38</v>
      </c>
      <c r="G27049" s="1">
        <f t="shared" si="844"/>
        <v>29</v>
      </c>
      <c r="H27049">
        <v>0</v>
      </c>
    </row>
    <row r="27050" spans="1:8" x14ac:dyDescent="0.35">
      <c r="A27050" s="1">
        <v>107048</v>
      </c>
      <c r="B27050" s="1" t="s">
        <v>53635</v>
      </c>
      <c r="C27050" s="8">
        <v>45178.314513888887</v>
      </c>
      <c r="D27050" s="1">
        <v>70337</v>
      </c>
      <c r="E27050" s="1">
        <v>100535</v>
      </c>
      <c r="F27050" s="1">
        <f t="shared" si="845"/>
        <v>27</v>
      </c>
      <c r="G27050" s="1">
        <f t="shared" si="844"/>
        <v>19</v>
      </c>
      <c r="H27050">
        <v>1</v>
      </c>
    </row>
    <row r="27051" spans="1:8" x14ac:dyDescent="0.35">
      <c r="A27051" s="1">
        <v>107049</v>
      </c>
      <c r="B27051" s="1" t="s">
        <v>33569</v>
      </c>
      <c r="C27051" s="8">
        <v>45242.752592592595</v>
      </c>
      <c r="D27051" s="1">
        <v>71466</v>
      </c>
      <c r="E27051" s="1">
        <v>101452</v>
      </c>
      <c r="F27051" s="1">
        <f t="shared" si="845"/>
        <v>26</v>
      </c>
      <c r="G27051" s="1">
        <f t="shared" si="844"/>
        <v>28</v>
      </c>
      <c r="H27051">
        <v>1</v>
      </c>
    </row>
    <row r="27052" spans="1:8" x14ac:dyDescent="0.35">
      <c r="A27052" s="1">
        <v>107050</v>
      </c>
      <c r="B27052" s="1" t="s">
        <v>42542</v>
      </c>
      <c r="C27052" s="8">
        <v>45039.593206018515</v>
      </c>
      <c r="D27052" s="1">
        <v>71083</v>
      </c>
      <c r="E27052" s="1">
        <v>100290</v>
      </c>
      <c r="F27052" s="1">
        <f t="shared" si="845"/>
        <v>27</v>
      </c>
      <c r="G27052" s="1">
        <f t="shared" si="844"/>
        <v>41</v>
      </c>
      <c r="H27052">
        <v>0</v>
      </c>
    </row>
    <row r="27053" spans="1:8" x14ac:dyDescent="0.35">
      <c r="A27053" s="1">
        <v>107051</v>
      </c>
      <c r="B27053" s="1" t="s">
        <v>30611</v>
      </c>
      <c r="C27053" s="8">
        <v>45283.849004629628</v>
      </c>
      <c r="D27053" s="1">
        <v>70245</v>
      </c>
      <c r="E27053" s="1">
        <v>101309</v>
      </c>
      <c r="F27053" s="1">
        <f t="shared" si="845"/>
        <v>37</v>
      </c>
      <c r="G27053" s="1">
        <f t="shared" si="844"/>
        <v>28</v>
      </c>
      <c r="H27053">
        <v>1</v>
      </c>
    </row>
    <row r="27054" spans="1:8" x14ac:dyDescent="0.35">
      <c r="A27054" s="1">
        <v>107052</v>
      </c>
      <c r="B27054" s="1" t="s">
        <v>29621</v>
      </c>
      <c r="C27054" s="8">
        <v>45119.469768518517</v>
      </c>
      <c r="D27054" s="1">
        <v>70436</v>
      </c>
      <c r="E27054" s="1">
        <v>100899</v>
      </c>
      <c r="F27054" s="1">
        <f t="shared" si="845"/>
        <v>43</v>
      </c>
      <c r="G27054" s="1">
        <f t="shared" si="844"/>
        <v>33</v>
      </c>
      <c r="H27054">
        <v>1</v>
      </c>
    </row>
    <row r="27055" spans="1:8" x14ac:dyDescent="0.35">
      <c r="A27055" s="1">
        <v>107053</v>
      </c>
      <c r="B27055" s="1" t="s">
        <v>41496</v>
      </c>
      <c r="C27055" s="8">
        <v>45036.743090277778</v>
      </c>
      <c r="D27055" s="1">
        <v>71300</v>
      </c>
      <c r="E27055" s="1">
        <v>101502</v>
      </c>
      <c r="F27055" s="1">
        <f t="shared" si="845"/>
        <v>35</v>
      </c>
      <c r="G27055" s="1">
        <f t="shared" si="844"/>
        <v>27</v>
      </c>
      <c r="H27055">
        <v>0</v>
      </c>
    </row>
    <row r="27056" spans="1:8" x14ac:dyDescent="0.35">
      <c r="A27056" s="1">
        <v>107054</v>
      </c>
      <c r="B27056" s="1" t="s">
        <v>41249</v>
      </c>
      <c r="C27056" s="8">
        <v>44990.172812500001</v>
      </c>
      <c r="D27056" s="1">
        <v>71227</v>
      </c>
      <c r="E27056" s="1">
        <v>100350</v>
      </c>
      <c r="F27056" s="1">
        <f t="shared" si="845"/>
        <v>24</v>
      </c>
      <c r="G27056" s="1">
        <f t="shared" si="844"/>
        <v>17</v>
      </c>
      <c r="H27056">
        <v>0</v>
      </c>
    </row>
    <row r="27057" spans="1:8" x14ac:dyDescent="0.35">
      <c r="A27057" s="1">
        <v>107055</v>
      </c>
      <c r="B27057" s="1" t="s">
        <v>39772</v>
      </c>
      <c r="C27057" s="8">
        <v>45071.539456018516</v>
      </c>
      <c r="D27057" s="1">
        <v>70042</v>
      </c>
      <c r="E27057" s="1">
        <v>100697</v>
      </c>
      <c r="F27057" s="1">
        <f t="shared" si="845"/>
        <v>37</v>
      </c>
      <c r="G27057" s="1">
        <f t="shared" si="844"/>
        <v>29</v>
      </c>
      <c r="H27057">
        <v>0</v>
      </c>
    </row>
    <row r="27058" spans="1:8" x14ac:dyDescent="0.35">
      <c r="A27058" s="1">
        <v>107056</v>
      </c>
      <c r="B27058" s="1" t="s">
        <v>47939</v>
      </c>
      <c r="C27058" s="8">
        <v>45288.925902777781</v>
      </c>
      <c r="D27058" s="1">
        <v>70106</v>
      </c>
      <c r="E27058" s="1">
        <v>100378</v>
      </c>
      <c r="F27058" s="1">
        <f t="shared" si="845"/>
        <v>40</v>
      </c>
      <c r="G27058" s="1">
        <f t="shared" si="844"/>
        <v>30</v>
      </c>
      <c r="H27058">
        <v>0</v>
      </c>
    </row>
    <row r="27059" spans="1:8" x14ac:dyDescent="0.35">
      <c r="A27059" s="1">
        <v>107057</v>
      </c>
      <c r="B27059" s="1" t="s">
        <v>43186</v>
      </c>
      <c r="C27059" s="8">
        <v>45093.202986111108</v>
      </c>
      <c r="D27059" s="1">
        <v>70430</v>
      </c>
      <c r="E27059" s="1">
        <v>101173</v>
      </c>
      <c r="F27059" s="1">
        <f t="shared" si="845"/>
        <v>33</v>
      </c>
      <c r="G27059" s="1">
        <f t="shared" si="844"/>
        <v>28</v>
      </c>
      <c r="H27059">
        <v>0</v>
      </c>
    </row>
    <row r="27060" spans="1:8" x14ac:dyDescent="0.35">
      <c r="A27060" s="1">
        <v>107058</v>
      </c>
      <c r="B27060" s="1" t="s">
        <v>28236</v>
      </c>
      <c r="C27060" s="8">
        <v>45199.64371527778</v>
      </c>
      <c r="D27060" s="1">
        <v>70219</v>
      </c>
      <c r="E27060" s="1">
        <v>101392</v>
      </c>
      <c r="F27060" s="1">
        <f t="shared" si="845"/>
        <v>30</v>
      </c>
      <c r="G27060" s="1">
        <f t="shared" si="844"/>
        <v>23</v>
      </c>
      <c r="H27060">
        <v>1</v>
      </c>
    </row>
    <row r="27061" spans="1:8" x14ac:dyDescent="0.35">
      <c r="A27061" s="1">
        <v>107059</v>
      </c>
      <c r="B27061" s="1" t="s">
        <v>36068</v>
      </c>
      <c r="C27061" s="8">
        <v>44962.13925925926</v>
      </c>
      <c r="D27061" s="1">
        <v>70845</v>
      </c>
      <c r="E27061" s="1">
        <v>100627</v>
      </c>
      <c r="F27061" s="1">
        <f t="shared" si="845"/>
        <v>27</v>
      </c>
      <c r="G27061" s="1">
        <f t="shared" si="844"/>
        <v>31</v>
      </c>
      <c r="H27061">
        <v>0</v>
      </c>
    </row>
    <row r="27062" spans="1:8" x14ac:dyDescent="0.35">
      <c r="A27062" s="1">
        <v>107060</v>
      </c>
      <c r="B27062" s="1" t="s">
        <v>37340</v>
      </c>
      <c r="C27062" s="8">
        <v>45240.810729166667</v>
      </c>
      <c r="D27062" s="1">
        <v>70449</v>
      </c>
      <c r="E27062" s="1">
        <v>100742</v>
      </c>
      <c r="F27062" s="1">
        <f t="shared" si="845"/>
        <v>29</v>
      </c>
      <c r="G27062" s="1">
        <f t="shared" si="844"/>
        <v>30</v>
      </c>
      <c r="H27062">
        <v>0</v>
      </c>
    </row>
    <row r="27063" spans="1:8" x14ac:dyDescent="0.35">
      <c r="A27063" s="1">
        <v>107061</v>
      </c>
      <c r="B27063" s="1" t="s">
        <v>39596</v>
      </c>
      <c r="C27063" s="8">
        <v>45072.074467592596</v>
      </c>
      <c r="D27063" s="1">
        <v>70341</v>
      </c>
      <c r="E27063" s="1">
        <v>100206</v>
      </c>
      <c r="F27063" s="1">
        <f t="shared" si="845"/>
        <v>28</v>
      </c>
      <c r="G27063" s="1">
        <f t="shared" si="844"/>
        <v>25</v>
      </c>
      <c r="H27063">
        <v>1</v>
      </c>
    </row>
    <row r="27064" spans="1:8" x14ac:dyDescent="0.35">
      <c r="A27064" s="1">
        <v>107062</v>
      </c>
      <c r="B27064" s="1" t="s">
        <v>29861</v>
      </c>
      <c r="C27064" s="8">
        <v>45279.563819444447</v>
      </c>
      <c r="D27064" s="1">
        <v>70642</v>
      </c>
      <c r="E27064" s="1">
        <v>101166</v>
      </c>
      <c r="F27064" s="1">
        <f t="shared" si="845"/>
        <v>36</v>
      </c>
      <c r="G27064" s="1">
        <f t="shared" si="844"/>
        <v>28</v>
      </c>
      <c r="H27064">
        <v>0</v>
      </c>
    </row>
    <row r="27065" spans="1:8" x14ac:dyDescent="0.35">
      <c r="A27065" s="1">
        <v>107063</v>
      </c>
      <c r="B27065" s="1" t="s">
        <v>34949</v>
      </c>
      <c r="C27065" s="8">
        <v>45026.488125000003</v>
      </c>
      <c r="D27065" s="1">
        <v>70377</v>
      </c>
      <c r="E27065" s="1">
        <v>100862</v>
      </c>
      <c r="F27065" s="1">
        <f t="shared" si="845"/>
        <v>23</v>
      </c>
      <c r="G27065" s="1">
        <f t="shared" si="844"/>
        <v>26</v>
      </c>
      <c r="H27065">
        <v>0</v>
      </c>
    </row>
    <row r="27066" spans="1:8" x14ac:dyDescent="0.35">
      <c r="A27066" s="1">
        <v>107064</v>
      </c>
      <c r="B27066" s="1" t="s">
        <v>29947</v>
      </c>
      <c r="C27066" s="8">
        <v>45101.194004629629</v>
      </c>
      <c r="D27066" s="1">
        <v>71129</v>
      </c>
      <c r="E27066" s="1">
        <v>101455</v>
      </c>
      <c r="F27066" s="1">
        <f t="shared" si="845"/>
        <v>28</v>
      </c>
      <c r="G27066" s="1">
        <f t="shared" si="844"/>
        <v>26</v>
      </c>
      <c r="H27066">
        <v>1</v>
      </c>
    </row>
    <row r="27067" spans="1:8" x14ac:dyDescent="0.35">
      <c r="A27067" s="1">
        <v>107065</v>
      </c>
      <c r="B27067" s="1" t="s">
        <v>28508</v>
      </c>
      <c r="C27067" s="8">
        <v>45184.870243055557</v>
      </c>
      <c r="D27067" s="1">
        <v>70446</v>
      </c>
      <c r="E27067" s="1">
        <v>101386</v>
      </c>
      <c r="F27067" s="1">
        <f t="shared" si="845"/>
        <v>29</v>
      </c>
      <c r="G27067" s="1">
        <f t="shared" si="844"/>
        <v>21</v>
      </c>
      <c r="H27067">
        <v>1</v>
      </c>
    </row>
    <row r="27068" spans="1:8" x14ac:dyDescent="0.35">
      <c r="A27068" s="1">
        <v>107066</v>
      </c>
      <c r="B27068" s="1" t="s">
        <v>33333</v>
      </c>
      <c r="C27068" s="8">
        <v>45138.7343287037</v>
      </c>
      <c r="D27068" s="1">
        <v>70465</v>
      </c>
      <c r="E27068" s="1">
        <v>101284</v>
      </c>
      <c r="F27068" s="1">
        <f t="shared" si="845"/>
        <v>27</v>
      </c>
      <c r="G27068" s="1">
        <f t="shared" si="844"/>
        <v>35</v>
      </c>
      <c r="H27068">
        <v>0</v>
      </c>
    </row>
    <row r="27069" spans="1:8" x14ac:dyDescent="0.35">
      <c r="A27069" s="1">
        <v>107067</v>
      </c>
      <c r="B27069" s="1" t="s">
        <v>30908</v>
      </c>
      <c r="C27069" s="8">
        <v>45184.395937499998</v>
      </c>
      <c r="D27069" s="1">
        <v>70372</v>
      </c>
      <c r="E27069" s="1">
        <v>100395</v>
      </c>
      <c r="F27069" s="1">
        <f t="shared" si="845"/>
        <v>27</v>
      </c>
      <c r="G27069" s="1">
        <f t="shared" si="844"/>
        <v>25</v>
      </c>
      <c r="H27069">
        <v>0</v>
      </c>
    </row>
    <row r="27070" spans="1:8" x14ac:dyDescent="0.35">
      <c r="A27070" s="1">
        <v>107068</v>
      </c>
      <c r="B27070" s="1" t="s">
        <v>35288</v>
      </c>
      <c r="C27070" s="8">
        <v>45184.000057870369</v>
      </c>
      <c r="D27070" s="1">
        <v>70990</v>
      </c>
      <c r="E27070" s="1">
        <v>100906</v>
      </c>
      <c r="F27070" s="1">
        <f t="shared" si="845"/>
        <v>36</v>
      </c>
      <c r="G27070" s="1">
        <f t="shared" si="844"/>
        <v>31</v>
      </c>
      <c r="H27070">
        <v>0</v>
      </c>
    </row>
    <row r="27071" spans="1:8" x14ac:dyDescent="0.35">
      <c r="A27071" s="1">
        <v>107069</v>
      </c>
      <c r="B27071" s="1" t="s">
        <v>50430</v>
      </c>
      <c r="C27071" s="8">
        <v>45207.594895833332</v>
      </c>
      <c r="D27071" s="1">
        <v>71004</v>
      </c>
      <c r="E27071" s="1">
        <v>101038</v>
      </c>
      <c r="F27071" s="1">
        <f t="shared" si="845"/>
        <v>26</v>
      </c>
      <c r="G27071" s="1">
        <f t="shared" si="844"/>
        <v>26</v>
      </c>
      <c r="H27071">
        <v>1</v>
      </c>
    </row>
    <row r="27072" spans="1:8" x14ac:dyDescent="0.35">
      <c r="A27072" s="1">
        <v>107070</v>
      </c>
      <c r="B27072" s="1" t="s">
        <v>51067</v>
      </c>
      <c r="C27072" s="8">
        <v>45198.071782407409</v>
      </c>
      <c r="D27072" s="1">
        <v>71107</v>
      </c>
      <c r="E27072" s="1">
        <v>100488</v>
      </c>
      <c r="F27072" s="1">
        <f t="shared" si="845"/>
        <v>36</v>
      </c>
      <c r="G27072" s="1">
        <f t="shared" si="844"/>
        <v>21</v>
      </c>
      <c r="H27072">
        <v>0</v>
      </c>
    </row>
    <row r="27073" spans="1:8" x14ac:dyDescent="0.35">
      <c r="A27073" s="1">
        <v>107071</v>
      </c>
      <c r="B27073" s="1" t="s">
        <v>53033</v>
      </c>
      <c r="C27073" s="8">
        <v>45267.052569444444</v>
      </c>
      <c r="D27073" s="1">
        <v>71209</v>
      </c>
      <c r="E27073" s="1">
        <v>100586</v>
      </c>
      <c r="F27073" s="1">
        <f t="shared" si="845"/>
        <v>33</v>
      </c>
      <c r="G27073" s="1">
        <f t="shared" si="844"/>
        <v>28</v>
      </c>
      <c r="H27073">
        <v>0</v>
      </c>
    </row>
    <row r="27074" spans="1:8" x14ac:dyDescent="0.35">
      <c r="A27074" s="1">
        <v>107072</v>
      </c>
      <c r="B27074" s="1" t="s">
        <v>38933</v>
      </c>
      <c r="C27074" s="8">
        <v>45059.017766203702</v>
      </c>
      <c r="D27074" s="1">
        <v>71532</v>
      </c>
      <c r="E27074" s="1">
        <v>101196</v>
      </c>
      <c r="F27074" s="1">
        <f t="shared" si="845"/>
        <v>26</v>
      </c>
      <c r="G27074" s="1">
        <f t="shared" si="844"/>
        <v>29</v>
      </c>
      <c r="H27074">
        <v>1</v>
      </c>
    </row>
    <row r="27075" spans="1:8" x14ac:dyDescent="0.35">
      <c r="A27075" s="1">
        <v>107073</v>
      </c>
      <c r="B27075" s="1" t="s">
        <v>42682</v>
      </c>
      <c r="C27075" s="8">
        <v>45015.969826388886</v>
      </c>
      <c r="D27075" s="1">
        <v>70975</v>
      </c>
      <c r="E27075" s="1">
        <v>101190</v>
      </c>
      <c r="F27075" s="1">
        <f t="shared" si="845"/>
        <v>27</v>
      </c>
      <c r="G27075" s="1">
        <f t="shared" ref="G27075:G27138" si="846">COUNTIF(E$1:E$41447,E27075)</f>
        <v>27</v>
      </c>
      <c r="H27075">
        <v>0</v>
      </c>
    </row>
    <row r="27076" spans="1:8" x14ac:dyDescent="0.35">
      <c r="A27076" s="1">
        <v>107074</v>
      </c>
      <c r="B27076" s="1" t="s">
        <v>36956</v>
      </c>
      <c r="C27076" s="8">
        <v>45230.217083333337</v>
      </c>
      <c r="D27076" s="1">
        <v>71237</v>
      </c>
      <c r="E27076" s="1">
        <v>100134</v>
      </c>
      <c r="F27076" s="1">
        <f t="shared" ref="F27076:F27139" si="847">COUNTIF(D$1:D$41447,D27076)</f>
        <v>13</v>
      </c>
      <c r="G27076" s="1">
        <f t="shared" si="846"/>
        <v>28</v>
      </c>
      <c r="H27076">
        <v>1</v>
      </c>
    </row>
    <row r="27077" spans="1:8" x14ac:dyDescent="0.35">
      <c r="A27077" s="1">
        <v>107075</v>
      </c>
      <c r="B27077" s="1" t="s">
        <v>48497</v>
      </c>
      <c r="C27077" s="8">
        <v>45236.156574074077</v>
      </c>
      <c r="D27077" s="1">
        <v>70465</v>
      </c>
      <c r="E27077" s="1">
        <v>101010</v>
      </c>
      <c r="F27077" s="1">
        <f t="shared" si="847"/>
        <v>27</v>
      </c>
      <c r="G27077" s="1">
        <f t="shared" si="846"/>
        <v>32</v>
      </c>
      <c r="H27077">
        <v>0</v>
      </c>
    </row>
    <row r="27078" spans="1:8" x14ac:dyDescent="0.35">
      <c r="A27078" s="1">
        <v>107076</v>
      </c>
      <c r="B27078" s="1" t="s">
        <v>44968</v>
      </c>
      <c r="C27078" s="8">
        <v>45181.083854166667</v>
      </c>
      <c r="D27078" s="1">
        <v>71479</v>
      </c>
      <c r="E27078" s="1">
        <v>100739</v>
      </c>
      <c r="F27078" s="1">
        <f t="shared" si="847"/>
        <v>24</v>
      </c>
      <c r="G27078" s="1">
        <f t="shared" si="846"/>
        <v>25</v>
      </c>
      <c r="H27078">
        <v>1</v>
      </c>
    </row>
    <row r="27079" spans="1:8" x14ac:dyDescent="0.35">
      <c r="A27079" s="1">
        <v>107077</v>
      </c>
      <c r="B27079" s="1" t="s">
        <v>43187</v>
      </c>
      <c r="C27079" s="8">
        <v>45036.759872685187</v>
      </c>
      <c r="D27079" s="1">
        <v>71177</v>
      </c>
      <c r="E27079" s="1">
        <v>101001</v>
      </c>
      <c r="F27079" s="1">
        <f t="shared" si="847"/>
        <v>26</v>
      </c>
      <c r="G27079" s="1">
        <f t="shared" si="846"/>
        <v>29</v>
      </c>
      <c r="H27079">
        <v>1</v>
      </c>
    </row>
    <row r="27080" spans="1:8" x14ac:dyDescent="0.35">
      <c r="A27080" s="1">
        <v>107078</v>
      </c>
      <c r="B27080" s="1" t="s">
        <v>47688</v>
      </c>
      <c r="C27080" s="8">
        <v>45133.249027777776</v>
      </c>
      <c r="D27080" s="1">
        <v>71402</v>
      </c>
      <c r="E27080" s="1">
        <v>100381</v>
      </c>
      <c r="F27080" s="1">
        <f t="shared" si="847"/>
        <v>25</v>
      </c>
      <c r="G27080" s="1">
        <f t="shared" si="846"/>
        <v>23</v>
      </c>
      <c r="H27080">
        <v>0</v>
      </c>
    </row>
    <row r="27081" spans="1:8" x14ac:dyDescent="0.35">
      <c r="A27081" s="1">
        <v>107079</v>
      </c>
      <c r="B27081" s="1" t="s">
        <v>34555</v>
      </c>
      <c r="C27081" s="8">
        <v>45064.732210648152</v>
      </c>
      <c r="D27081" s="1">
        <v>70346</v>
      </c>
      <c r="E27081" s="1">
        <v>101115</v>
      </c>
      <c r="F27081" s="1">
        <f t="shared" si="847"/>
        <v>23</v>
      </c>
      <c r="G27081" s="1">
        <f t="shared" si="846"/>
        <v>18</v>
      </c>
      <c r="H27081">
        <v>0</v>
      </c>
    </row>
    <row r="27082" spans="1:8" x14ac:dyDescent="0.35">
      <c r="A27082" s="1">
        <v>107080</v>
      </c>
      <c r="B27082" s="1" t="s">
        <v>49297</v>
      </c>
      <c r="C27082" s="8">
        <v>45096.391064814816</v>
      </c>
      <c r="D27082" s="1">
        <v>71487</v>
      </c>
      <c r="E27082" s="1">
        <v>100292</v>
      </c>
      <c r="F27082" s="1">
        <f t="shared" si="847"/>
        <v>19</v>
      </c>
      <c r="G27082" s="1">
        <f t="shared" si="846"/>
        <v>37</v>
      </c>
      <c r="H27082">
        <v>1</v>
      </c>
    </row>
    <row r="27083" spans="1:8" x14ac:dyDescent="0.35">
      <c r="A27083" s="1">
        <v>107081</v>
      </c>
      <c r="B27083" s="1" t="s">
        <v>47154</v>
      </c>
      <c r="C27083" s="8">
        <v>45122.923090277778</v>
      </c>
      <c r="D27083" s="1">
        <v>70610</v>
      </c>
      <c r="E27083" s="1">
        <v>100222</v>
      </c>
      <c r="F27083" s="1">
        <f t="shared" si="847"/>
        <v>25</v>
      </c>
      <c r="G27083" s="1">
        <f t="shared" si="846"/>
        <v>23</v>
      </c>
      <c r="H27083">
        <v>1</v>
      </c>
    </row>
    <row r="27084" spans="1:8" x14ac:dyDescent="0.35">
      <c r="A27084" s="1">
        <v>107082</v>
      </c>
      <c r="B27084" s="1" t="s">
        <v>43460</v>
      </c>
      <c r="C27084" s="8">
        <v>45095.058252314811</v>
      </c>
      <c r="D27084" s="1">
        <v>71159</v>
      </c>
      <c r="E27084" s="1">
        <v>100244</v>
      </c>
      <c r="F27084" s="1">
        <f t="shared" si="847"/>
        <v>22</v>
      </c>
      <c r="G27084" s="1">
        <f t="shared" si="846"/>
        <v>26</v>
      </c>
      <c r="H27084">
        <v>1</v>
      </c>
    </row>
    <row r="27085" spans="1:8" x14ac:dyDescent="0.35">
      <c r="A27085" s="1">
        <v>107083</v>
      </c>
      <c r="B27085" s="1" t="s">
        <v>46672</v>
      </c>
      <c r="C27085" s="8">
        <v>45032.146203703705</v>
      </c>
      <c r="D27085" s="1">
        <v>70565</v>
      </c>
      <c r="E27085" s="1">
        <v>100364</v>
      </c>
      <c r="F27085" s="1">
        <f t="shared" si="847"/>
        <v>34</v>
      </c>
      <c r="G27085" s="1">
        <f t="shared" si="846"/>
        <v>28</v>
      </c>
      <c r="H27085">
        <v>0</v>
      </c>
    </row>
    <row r="27086" spans="1:8" x14ac:dyDescent="0.35">
      <c r="A27086" s="1">
        <v>107084</v>
      </c>
      <c r="B27086" s="1" t="s">
        <v>32987</v>
      </c>
      <c r="C27086" s="8">
        <v>45079.992673611108</v>
      </c>
      <c r="D27086" s="1">
        <v>71519</v>
      </c>
      <c r="E27086" s="1">
        <v>100469</v>
      </c>
      <c r="F27086" s="1">
        <f t="shared" si="847"/>
        <v>32</v>
      </c>
      <c r="G27086" s="1">
        <f t="shared" si="846"/>
        <v>23</v>
      </c>
      <c r="H27086">
        <v>1</v>
      </c>
    </row>
    <row r="27087" spans="1:8" x14ac:dyDescent="0.35">
      <c r="A27087" s="1">
        <v>107085</v>
      </c>
      <c r="B27087" s="1" t="s">
        <v>50115</v>
      </c>
      <c r="C27087" s="8">
        <v>45142.709189814814</v>
      </c>
      <c r="D27087" s="1">
        <v>70146</v>
      </c>
      <c r="E27087" s="1">
        <v>101295</v>
      </c>
      <c r="F27087" s="1">
        <f t="shared" si="847"/>
        <v>32</v>
      </c>
      <c r="G27087" s="1">
        <f t="shared" si="846"/>
        <v>26</v>
      </c>
      <c r="H27087">
        <v>0</v>
      </c>
    </row>
    <row r="27088" spans="1:8" x14ac:dyDescent="0.35">
      <c r="A27088" s="1">
        <v>107086</v>
      </c>
      <c r="B27088" s="1" t="s">
        <v>38369</v>
      </c>
      <c r="C27088" s="8">
        <v>45289.598900462966</v>
      </c>
      <c r="D27088" s="1">
        <v>70855</v>
      </c>
      <c r="E27088" s="1">
        <v>100843</v>
      </c>
      <c r="F27088" s="1">
        <f t="shared" si="847"/>
        <v>24</v>
      </c>
      <c r="G27088" s="1">
        <f t="shared" si="846"/>
        <v>27</v>
      </c>
      <c r="H27088">
        <v>1</v>
      </c>
    </row>
    <row r="27089" spans="1:8" x14ac:dyDescent="0.35">
      <c r="A27089" s="1">
        <v>107087</v>
      </c>
      <c r="B27089" s="1" t="s">
        <v>31496</v>
      </c>
      <c r="C27089" s="8">
        <v>45159.367349537039</v>
      </c>
      <c r="D27089" s="1">
        <v>70165</v>
      </c>
      <c r="E27089" s="1">
        <v>100910</v>
      </c>
      <c r="F27089" s="1">
        <f t="shared" si="847"/>
        <v>27</v>
      </c>
      <c r="G27089" s="1">
        <f t="shared" si="846"/>
        <v>24</v>
      </c>
      <c r="H27089">
        <v>0</v>
      </c>
    </row>
    <row r="27090" spans="1:8" x14ac:dyDescent="0.35">
      <c r="A27090" s="1">
        <v>107088</v>
      </c>
      <c r="B27090" s="1" t="s">
        <v>28530</v>
      </c>
      <c r="C27090" s="8">
        <v>44993.648206018515</v>
      </c>
      <c r="D27090" s="1">
        <v>70599</v>
      </c>
      <c r="E27090" s="1">
        <v>100367</v>
      </c>
      <c r="F27090" s="1">
        <f t="shared" si="847"/>
        <v>34</v>
      </c>
      <c r="G27090" s="1">
        <f t="shared" si="846"/>
        <v>22</v>
      </c>
      <c r="H27090">
        <v>1</v>
      </c>
    </row>
    <row r="27091" spans="1:8" x14ac:dyDescent="0.35">
      <c r="A27091" s="1">
        <v>107089</v>
      </c>
      <c r="B27091" s="1" t="s">
        <v>48412</v>
      </c>
      <c r="C27091" s="8">
        <v>45020.420381944445</v>
      </c>
      <c r="D27091" s="1">
        <v>71488</v>
      </c>
      <c r="E27091" s="1">
        <v>101151</v>
      </c>
      <c r="F27091" s="1">
        <f t="shared" si="847"/>
        <v>22</v>
      </c>
      <c r="G27091" s="1">
        <f t="shared" si="846"/>
        <v>23</v>
      </c>
      <c r="H27091">
        <v>0</v>
      </c>
    </row>
    <row r="27092" spans="1:8" x14ac:dyDescent="0.35">
      <c r="A27092" s="1">
        <v>107090</v>
      </c>
      <c r="B27092" s="1" t="s">
        <v>29071</v>
      </c>
      <c r="C27092" s="8">
        <v>45260.817800925928</v>
      </c>
      <c r="D27092" s="1">
        <v>71219</v>
      </c>
      <c r="E27092" s="1">
        <v>100055</v>
      </c>
      <c r="F27092" s="1">
        <f t="shared" si="847"/>
        <v>24</v>
      </c>
      <c r="G27092" s="1">
        <f t="shared" si="846"/>
        <v>32</v>
      </c>
      <c r="H27092">
        <v>0</v>
      </c>
    </row>
    <row r="27093" spans="1:8" x14ac:dyDescent="0.35">
      <c r="A27093" s="1">
        <v>107091</v>
      </c>
      <c r="B27093" s="1" t="s">
        <v>45765</v>
      </c>
      <c r="C27093" s="8">
        <v>45009.643321759257</v>
      </c>
      <c r="D27093" s="1">
        <v>70896</v>
      </c>
      <c r="E27093" s="1">
        <v>100292</v>
      </c>
      <c r="F27093" s="1">
        <f t="shared" si="847"/>
        <v>38</v>
      </c>
      <c r="G27093" s="1">
        <f t="shared" si="846"/>
        <v>37</v>
      </c>
      <c r="H27093">
        <v>1</v>
      </c>
    </row>
    <row r="27094" spans="1:8" x14ac:dyDescent="0.35">
      <c r="A27094" s="1">
        <v>107092</v>
      </c>
      <c r="B27094" s="1" t="s">
        <v>31646</v>
      </c>
      <c r="C27094" s="8">
        <v>45071.877465277779</v>
      </c>
      <c r="D27094" s="1">
        <v>70495</v>
      </c>
      <c r="E27094" s="1">
        <v>101459</v>
      </c>
      <c r="F27094" s="1">
        <f t="shared" si="847"/>
        <v>32</v>
      </c>
      <c r="G27094" s="1">
        <f t="shared" si="846"/>
        <v>23</v>
      </c>
      <c r="H27094">
        <v>0</v>
      </c>
    </row>
    <row r="27095" spans="1:8" x14ac:dyDescent="0.35">
      <c r="A27095" s="1">
        <v>107093</v>
      </c>
      <c r="B27095" s="1" t="s">
        <v>45127</v>
      </c>
      <c r="C27095" s="8">
        <v>45033.07603009259</v>
      </c>
      <c r="D27095" s="1">
        <v>70418</v>
      </c>
      <c r="E27095" s="1">
        <v>100815</v>
      </c>
      <c r="F27095" s="1">
        <f t="shared" si="847"/>
        <v>20</v>
      </c>
      <c r="G27095" s="1">
        <f t="shared" si="846"/>
        <v>30</v>
      </c>
      <c r="H27095">
        <v>0</v>
      </c>
    </row>
    <row r="27096" spans="1:8" x14ac:dyDescent="0.35">
      <c r="A27096" s="1">
        <v>107094</v>
      </c>
      <c r="B27096" s="1" t="s">
        <v>29093</v>
      </c>
      <c r="C27096" s="8">
        <v>45183.254212962966</v>
      </c>
      <c r="D27096" s="1">
        <v>70546</v>
      </c>
      <c r="E27096" s="1">
        <v>100812</v>
      </c>
      <c r="F27096" s="1">
        <f t="shared" si="847"/>
        <v>29</v>
      </c>
      <c r="G27096" s="1">
        <f t="shared" si="846"/>
        <v>23</v>
      </c>
      <c r="H27096">
        <v>1</v>
      </c>
    </row>
    <row r="27097" spans="1:8" x14ac:dyDescent="0.35">
      <c r="A27097" s="1">
        <v>107095</v>
      </c>
      <c r="B27097" s="1" t="s">
        <v>32360</v>
      </c>
      <c r="C27097" s="8">
        <v>44954.097604166665</v>
      </c>
      <c r="D27097" s="1">
        <v>70374</v>
      </c>
      <c r="E27097" s="1">
        <v>101370</v>
      </c>
      <c r="F27097" s="1">
        <f t="shared" si="847"/>
        <v>33</v>
      </c>
      <c r="G27097" s="1">
        <f t="shared" si="846"/>
        <v>31</v>
      </c>
      <c r="H27097">
        <v>0</v>
      </c>
    </row>
    <row r="27098" spans="1:8" x14ac:dyDescent="0.35">
      <c r="A27098" s="1">
        <v>107096</v>
      </c>
      <c r="B27098" s="1" t="s">
        <v>32882</v>
      </c>
      <c r="C27098" s="8">
        <v>45159.319652777776</v>
      </c>
      <c r="D27098" s="1">
        <v>71025</v>
      </c>
      <c r="E27098" s="1">
        <v>101379</v>
      </c>
      <c r="F27098" s="1">
        <f t="shared" si="847"/>
        <v>22</v>
      </c>
      <c r="G27098" s="1">
        <f t="shared" si="846"/>
        <v>22</v>
      </c>
      <c r="H27098">
        <v>0</v>
      </c>
    </row>
    <row r="27099" spans="1:8" x14ac:dyDescent="0.35">
      <c r="A27099" s="1">
        <v>107097</v>
      </c>
      <c r="B27099" s="1" t="s">
        <v>36368</v>
      </c>
      <c r="C27099" s="8">
        <v>44973.595069444447</v>
      </c>
      <c r="D27099" s="1">
        <v>70464</v>
      </c>
      <c r="E27099" s="1">
        <v>100095</v>
      </c>
      <c r="F27099" s="1">
        <f t="shared" si="847"/>
        <v>22</v>
      </c>
      <c r="G27099" s="1">
        <f t="shared" si="846"/>
        <v>31</v>
      </c>
      <c r="H27099">
        <v>0</v>
      </c>
    </row>
    <row r="27100" spans="1:8" x14ac:dyDescent="0.35">
      <c r="A27100" s="1">
        <v>107098</v>
      </c>
      <c r="B27100" s="1" t="s">
        <v>29076</v>
      </c>
      <c r="C27100" s="8">
        <v>45178.468842592592</v>
      </c>
      <c r="D27100" s="1">
        <v>70806</v>
      </c>
      <c r="E27100" s="1">
        <v>100378</v>
      </c>
      <c r="F27100" s="1">
        <f t="shared" si="847"/>
        <v>28</v>
      </c>
      <c r="G27100" s="1">
        <f t="shared" si="846"/>
        <v>30</v>
      </c>
      <c r="H27100">
        <v>0</v>
      </c>
    </row>
    <row r="27101" spans="1:8" x14ac:dyDescent="0.35">
      <c r="A27101" s="1">
        <v>107099</v>
      </c>
      <c r="B27101" s="1" t="s">
        <v>37618</v>
      </c>
      <c r="C27101" s="8">
        <v>45273.714409722219</v>
      </c>
      <c r="D27101" s="1">
        <v>70070</v>
      </c>
      <c r="E27101" s="1">
        <v>101045</v>
      </c>
      <c r="F27101" s="1">
        <f t="shared" si="847"/>
        <v>30</v>
      </c>
      <c r="G27101" s="1">
        <f t="shared" si="846"/>
        <v>24</v>
      </c>
      <c r="H27101">
        <v>0</v>
      </c>
    </row>
    <row r="27102" spans="1:8" x14ac:dyDescent="0.35">
      <c r="A27102" s="1">
        <v>107100</v>
      </c>
      <c r="B27102" s="1" t="s">
        <v>36854</v>
      </c>
      <c r="C27102" s="8">
        <v>44948.816423611112</v>
      </c>
      <c r="D27102" s="1">
        <v>71009</v>
      </c>
      <c r="E27102" s="1">
        <v>100015</v>
      </c>
      <c r="F27102" s="1">
        <f t="shared" si="847"/>
        <v>24</v>
      </c>
      <c r="G27102" s="1">
        <f t="shared" si="846"/>
        <v>22</v>
      </c>
      <c r="H27102">
        <v>1</v>
      </c>
    </row>
    <row r="27103" spans="1:8" x14ac:dyDescent="0.35">
      <c r="A27103" s="1">
        <v>107101</v>
      </c>
      <c r="B27103" s="1" t="s">
        <v>38283</v>
      </c>
      <c r="C27103" s="8">
        <v>45156.044386574074</v>
      </c>
      <c r="D27103" s="1">
        <v>70664</v>
      </c>
      <c r="E27103" s="1">
        <v>101335</v>
      </c>
      <c r="F27103" s="1">
        <f t="shared" si="847"/>
        <v>27</v>
      </c>
      <c r="G27103" s="1">
        <f t="shared" si="846"/>
        <v>21</v>
      </c>
      <c r="H27103">
        <v>0</v>
      </c>
    </row>
    <row r="27104" spans="1:8" x14ac:dyDescent="0.35">
      <c r="A27104" s="1">
        <v>107102</v>
      </c>
      <c r="B27104" s="1" t="s">
        <v>46899</v>
      </c>
      <c r="C27104" s="8">
        <v>45185.424467592595</v>
      </c>
      <c r="D27104" s="1">
        <v>70607</v>
      </c>
      <c r="E27104" s="1">
        <v>100385</v>
      </c>
      <c r="F27104" s="1">
        <f t="shared" si="847"/>
        <v>23</v>
      </c>
      <c r="G27104" s="1">
        <f t="shared" si="846"/>
        <v>37</v>
      </c>
      <c r="H27104">
        <v>1</v>
      </c>
    </row>
    <row r="27105" spans="1:8" x14ac:dyDescent="0.35">
      <c r="A27105" s="1">
        <v>107103</v>
      </c>
      <c r="B27105" s="1" t="s">
        <v>37072</v>
      </c>
      <c r="C27105" s="8">
        <v>45055.579953703702</v>
      </c>
      <c r="D27105" s="1">
        <v>70012</v>
      </c>
      <c r="E27105" s="1">
        <v>101430</v>
      </c>
      <c r="F27105" s="1">
        <f t="shared" si="847"/>
        <v>35</v>
      </c>
      <c r="G27105" s="1">
        <f t="shared" si="846"/>
        <v>31</v>
      </c>
      <c r="H27105">
        <v>0</v>
      </c>
    </row>
    <row r="27106" spans="1:8" x14ac:dyDescent="0.35">
      <c r="A27106" s="1">
        <v>107104</v>
      </c>
      <c r="B27106" s="1" t="s">
        <v>37984</v>
      </c>
      <c r="C27106" s="8">
        <v>45150.283113425925</v>
      </c>
      <c r="D27106" s="1">
        <v>70887</v>
      </c>
      <c r="E27106" s="1">
        <v>101158</v>
      </c>
      <c r="F27106" s="1">
        <f t="shared" si="847"/>
        <v>37</v>
      </c>
      <c r="G27106" s="1">
        <f t="shared" si="846"/>
        <v>22</v>
      </c>
      <c r="H27106">
        <v>1</v>
      </c>
    </row>
    <row r="27107" spans="1:8" x14ac:dyDescent="0.35">
      <c r="A27107" s="1">
        <v>107105</v>
      </c>
      <c r="B27107" s="1" t="s">
        <v>32057</v>
      </c>
      <c r="C27107" s="8">
        <v>45006.564988425926</v>
      </c>
      <c r="D27107" s="1">
        <v>70074</v>
      </c>
      <c r="E27107" s="1">
        <v>100057</v>
      </c>
      <c r="F27107" s="1">
        <f t="shared" si="847"/>
        <v>28</v>
      </c>
      <c r="G27107" s="1">
        <f t="shared" si="846"/>
        <v>17</v>
      </c>
      <c r="H27107">
        <v>0</v>
      </c>
    </row>
    <row r="27108" spans="1:8" x14ac:dyDescent="0.35">
      <c r="A27108" s="1">
        <v>107106</v>
      </c>
      <c r="B27108" s="1" t="s">
        <v>41841</v>
      </c>
      <c r="C27108" s="8">
        <v>45021.610393518517</v>
      </c>
      <c r="D27108" s="1">
        <v>71491</v>
      </c>
      <c r="E27108" s="1">
        <v>100869</v>
      </c>
      <c r="F27108" s="1">
        <f t="shared" si="847"/>
        <v>36</v>
      </c>
      <c r="G27108" s="1">
        <f t="shared" si="846"/>
        <v>44</v>
      </c>
      <c r="H27108">
        <v>1</v>
      </c>
    </row>
    <row r="27109" spans="1:8" x14ac:dyDescent="0.35">
      <c r="A27109" s="1">
        <v>107107</v>
      </c>
      <c r="B27109" s="1" t="s">
        <v>31030</v>
      </c>
      <c r="C27109" s="8">
        <v>45289.966620370367</v>
      </c>
      <c r="D27109" s="1">
        <v>71295</v>
      </c>
      <c r="E27109" s="1">
        <v>100896</v>
      </c>
      <c r="F27109" s="1">
        <f t="shared" si="847"/>
        <v>26</v>
      </c>
      <c r="G27109" s="1">
        <f t="shared" si="846"/>
        <v>22</v>
      </c>
      <c r="H27109">
        <v>0</v>
      </c>
    </row>
    <row r="27110" spans="1:8" x14ac:dyDescent="0.35">
      <c r="A27110" s="1">
        <v>107108</v>
      </c>
      <c r="B27110" s="1" t="s">
        <v>50640</v>
      </c>
      <c r="C27110" s="8">
        <v>45141.474282407406</v>
      </c>
      <c r="D27110" s="1">
        <v>70539</v>
      </c>
      <c r="E27110" s="1">
        <v>100367</v>
      </c>
      <c r="F27110" s="1">
        <f t="shared" si="847"/>
        <v>30</v>
      </c>
      <c r="G27110" s="1">
        <f t="shared" si="846"/>
        <v>22</v>
      </c>
      <c r="H27110">
        <v>0</v>
      </c>
    </row>
    <row r="27111" spans="1:8" x14ac:dyDescent="0.35">
      <c r="A27111" s="1">
        <v>107109</v>
      </c>
      <c r="B27111" s="1" t="s">
        <v>36801</v>
      </c>
      <c r="C27111" s="8">
        <v>45263.59988425926</v>
      </c>
      <c r="D27111" s="1">
        <v>71367</v>
      </c>
      <c r="E27111" s="1">
        <v>100228</v>
      </c>
      <c r="F27111" s="1">
        <f t="shared" si="847"/>
        <v>31</v>
      </c>
      <c r="G27111" s="1">
        <f t="shared" si="846"/>
        <v>27</v>
      </c>
      <c r="H27111">
        <v>1</v>
      </c>
    </row>
    <row r="27112" spans="1:8" x14ac:dyDescent="0.35">
      <c r="A27112" s="1">
        <v>107110</v>
      </c>
      <c r="B27112" s="1" t="s">
        <v>32670</v>
      </c>
      <c r="C27112" s="8">
        <v>45176.415682870371</v>
      </c>
      <c r="D27112" s="1">
        <v>71248</v>
      </c>
      <c r="E27112" s="1">
        <v>100241</v>
      </c>
      <c r="F27112" s="1">
        <f t="shared" si="847"/>
        <v>26</v>
      </c>
      <c r="G27112" s="1">
        <f t="shared" si="846"/>
        <v>31</v>
      </c>
      <c r="H27112">
        <v>0</v>
      </c>
    </row>
    <row r="27113" spans="1:8" x14ac:dyDescent="0.35">
      <c r="A27113" s="1">
        <v>107111</v>
      </c>
      <c r="B27113" s="1" t="s">
        <v>36161</v>
      </c>
      <c r="C27113" s="8">
        <v>44932.495300925926</v>
      </c>
      <c r="D27113" s="1">
        <v>71057</v>
      </c>
      <c r="E27113" s="1">
        <v>100941</v>
      </c>
      <c r="F27113" s="1">
        <f t="shared" si="847"/>
        <v>19</v>
      </c>
      <c r="G27113" s="1">
        <f t="shared" si="846"/>
        <v>31</v>
      </c>
      <c r="H27113">
        <v>1</v>
      </c>
    </row>
    <row r="27114" spans="1:8" x14ac:dyDescent="0.35">
      <c r="A27114" s="1">
        <v>107112</v>
      </c>
      <c r="B27114" s="1" t="s">
        <v>28889</v>
      </c>
      <c r="C27114" s="8">
        <v>44964.491851851853</v>
      </c>
      <c r="D27114" s="1">
        <v>70383</v>
      </c>
      <c r="E27114" s="1">
        <v>100730</v>
      </c>
      <c r="F27114" s="1">
        <f t="shared" si="847"/>
        <v>36</v>
      </c>
      <c r="G27114" s="1">
        <f t="shared" si="846"/>
        <v>25</v>
      </c>
      <c r="H27114">
        <v>1</v>
      </c>
    </row>
    <row r="27115" spans="1:8" x14ac:dyDescent="0.35">
      <c r="A27115" s="1">
        <v>107113</v>
      </c>
      <c r="B27115" s="1" t="s">
        <v>32612</v>
      </c>
      <c r="C27115" s="8">
        <v>44937.348043981481</v>
      </c>
      <c r="D27115" s="1">
        <v>70912</v>
      </c>
      <c r="E27115" s="1">
        <v>100620</v>
      </c>
      <c r="F27115" s="1">
        <f t="shared" si="847"/>
        <v>27</v>
      </c>
      <c r="G27115" s="1">
        <f t="shared" si="846"/>
        <v>29</v>
      </c>
      <c r="H27115">
        <v>1</v>
      </c>
    </row>
    <row r="27116" spans="1:8" x14ac:dyDescent="0.35">
      <c r="A27116" s="1">
        <v>107114</v>
      </c>
      <c r="B27116" s="1" t="s">
        <v>51018</v>
      </c>
      <c r="C27116" s="8">
        <v>44950.477997685186</v>
      </c>
      <c r="D27116" s="1">
        <v>70932</v>
      </c>
      <c r="E27116" s="1">
        <v>101320</v>
      </c>
      <c r="F27116" s="1">
        <f t="shared" si="847"/>
        <v>29</v>
      </c>
      <c r="G27116" s="1">
        <f t="shared" si="846"/>
        <v>29</v>
      </c>
      <c r="H27116">
        <v>1</v>
      </c>
    </row>
    <row r="27117" spans="1:8" x14ac:dyDescent="0.35">
      <c r="A27117" s="1">
        <v>107115</v>
      </c>
      <c r="B27117" s="1" t="s">
        <v>28966</v>
      </c>
      <c r="C27117" s="8">
        <v>45077.840879629628</v>
      </c>
      <c r="D27117" s="1">
        <v>71164</v>
      </c>
      <c r="E27117" s="1">
        <v>100400</v>
      </c>
      <c r="F27117" s="1">
        <f t="shared" si="847"/>
        <v>23</v>
      </c>
      <c r="G27117" s="1">
        <f t="shared" si="846"/>
        <v>25</v>
      </c>
      <c r="H27117">
        <v>0</v>
      </c>
    </row>
    <row r="27118" spans="1:8" x14ac:dyDescent="0.35">
      <c r="A27118" s="1">
        <v>107116</v>
      </c>
      <c r="B27118" s="1" t="s">
        <v>45930</v>
      </c>
      <c r="C27118" s="8">
        <v>45274.879629629628</v>
      </c>
      <c r="D27118" s="1">
        <v>70890</v>
      </c>
      <c r="E27118" s="1">
        <v>100478</v>
      </c>
      <c r="F27118" s="1">
        <f t="shared" si="847"/>
        <v>34</v>
      </c>
      <c r="G27118" s="1">
        <f t="shared" si="846"/>
        <v>28</v>
      </c>
      <c r="H27118">
        <v>1</v>
      </c>
    </row>
    <row r="27119" spans="1:8" x14ac:dyDescent="0.35">
      <c r="A27119" s="1">
        <v>107117</v>
      </c>
      <c r="B27119" s="1" t="s">
        <v>34391</v>
      </c>
      <c r="C27119" s="8">
        <v>45192.712453703702</v>
      </c>
      <c r="D27119" s="1">
        <v>70581</v>
      </c>
      <c r="E27119" s="1">
        <v>100296</v>
      </c>
      <c r="F27119" s="1">
        <f t="shared" si="847"/>
        <v>23</v>
      </c>
      <c r="G27119" s="1">
        <f t="shared" si="846"/>
        <v>29</v>
      </c>
      <c r="H27119">
        <v>1</v>
      </c>
    </row>
    <row r="27120" spans="1:8" x14ac:dyDescent="0.35">
      <c r="A27120" s="1">
        <v>107118</v>
      </c>
      <c r="B27120" s="1" t="s">
        <v>38544</v>
      </c>
      <c r="C27120" s="8">
        <v>45108.147280092591</v>
      </c>
      <c r="D27120" s="1">
        <v>71475</v>
      </c>
      <c r="E27120" s="1">
        <v>101414</v>
      </c>
      <c r="F27120" s="1">
        <f t="shared" si="847"/>
        <v>24</v>
      </c>
      <c r="G27120" s="1">
        <f t="shared" si="846"/>
        <v>25</v>
      </c>
      <c r="H27120">
        <v>1</v>
      </c>
    </row>
    <row r="27121" spans="1:8" x14ac:dyDescent="0.35">
      <c r="A27121" s="1">
        <v>107119</v>
      </c>
      <c r="B27121" s="1" t="s">
        <v>38757</v>
      </c>
      <c r="C27121" s="8">
        <v>45206.403715277775</v>
      </c>
      <c r="D27121" s="1">
        <v>70475</v>
      </c>
      <c r="E27121" s="1">
        <v>101316</v>
      </c>
      <c r="F27121" s="1">
        <f t="shared" si="847"/>
        <v>34</v>
      </c>
      <c r="G27121" s="1">
        <f t="shared" si="846"/>
        <v>27</v>
      </c>
      <c r="H27121">
        <v>1</v>
      </c>
    </row>
    <row r="27122" spans="1:8" x14ac:dyDescent="0.35">
      <c r="A27122" s="1">
        <v>107120</v>
      </c>
      <c r="B27122" s="1" t="s">
        <v>43158</v>
      </c>
      <c r="C27122" s="8">
        <v>45290.562442129631</v>
      </c>
      <c r="D27122" s="1">
        <v>71503</v>
      </c>
      <c r="E27122" s="1">
        <v>100282</v>
      </c>
      <c r="F27122" s="1">
        <f t="shared" si="847"/>
        <v>22</v>
      </c>
      <c r="G27122" s="1">
        <f t="shared" si="846"/>
        <v>39</v>
      </c>
      <c r="H27122">
        <v>1</v>
      </c>
    </row>
    <row r="27123" spans="1:8" x14ac:dyDescent="0.35">
      <c r="A27123" s="1">
        <v>107121</v>
      </c>
      <c r="B27123" s="1" t="s">
        <v>43997</v>
      </c>
      <c r="C27123" s="8">
        <v>45241.91914351852</v>
      </c>
      <c r="D27123" s="1">
        <v>70793</v>
      </c>
      <c r="E27123" s="1">
        <v>100502</v>
      </c>
      <c r="F27123" s="1">
        <f t="shared" si="847"/>
        <v>33</v>
      </c>
      <c r="G27123" s="1">
        <f t="shared" si="846"/>
        <v>39</v>
      </c>
      <c r="H27123">
        <v>1</v>
      </c>
    </row>
    <row r="27124" spans="1:8" x14ac:dyDescent="0.35">
      <c r="A27124" s="1">
        <v>107122</v>
      </c>
      <c r="B27124" s="1" t="s">
        <v>28653</v>
      </c>
      <c r="C27124" s="8">
        <v>45166.064062500001</v>
      </c>
      <c r="D27124" s="1">
        <v>70866</v>
      </c>
      <c r="E27124" s="1">
        <v>100218</v>
      </c>
      <c r="F27124" s="1">
        <f t="shared" si="847"/>
        <v>29</v>
      </c>
      <c r="G27124" s="1">
        <f t="shared" si="846"/>
        <v>21</v>
      </c>
      <c r="H27124">
        <v>1</v>
      </c>
    </row>
    <row r="27125" spans="1:8" x14ac:dyDescent="0.35">
      <c r="A27125" s="1">
        <v>107123</v>
      </c>
      <c r="B27125" s="1" t="s">
        <v>41086</v>
      </c>
      <c r="C27125" s="8">
        <v>44952.591087962966</v>
      </c>
      <c r="D27125" s="1">
        <v>70672</v>
      </c>
      <c r="E27125" s="1">
        <v>101124</v>
      </c>
      <c r="F27125" s="1">
        <f t="shared" si="847"/>
        <v>32</v>
      </c>
      <c r="G27125" s="1">
        <f t="shared" si="846"/>
        <v>33</v>
      </c>
      <c r="H27125">
        <v>1</v>
      </c>
    </row>
    <row r="27126" spans="1:8" x14ac:dyDescent="0.35">
      <c r="A27126" s="1">
        <v>107124</v>
      </c>
      <c r="B27126" s="1" t="s">
        <v>45855</v>
      </c>
      <c r="C27126" s="8">
        <v>45034.044050925928</v>
      </c>
      <c r="D27126" s="1">
        <v>71449</v>
      </c>
      <c r="E27126" s="1">
        <v>100836</v>
      </c>
      <c r="F27126" s="1">
        <f t="shared" si="847"/>
        <v>36</v>
      </c>
      <c r="G27126" s="1">
        <f t="shared" si="846"/>
        <v>25</v>
      </c>
      <c r="H27126">
        <v>1</v>
      </c>
    </row>
    <row r="27127" spans="1:8" x14ac:dyDescent="0.35">
      <c r="A27127" s="1">
        <v>107125</v>
      </c>
      <c r="B27127" s="1" t="s">
        <v>33389</v>
      </c>
      <c r="C27127" s="8">
        <v>45133.508773148147</v>
      </c>
      <c r="D27127" s="1">
        <v>70775</v>
      </c>
      <c r="E27127" s="1">
        <v>100108</v>
      </c>
      <c r="F27127" s="1">
        <f t="shared" si="847"/>
        <v>18</v>
      </c>
      <c r="G27127" s="1">
        <f t="shared" si="846"/>
        <v>24</v>
      </c>
      <c r="H27127">
        <v>0</v>
      </c>
    </row>
    <row r="27128" spans="1:8" x14ac:dyDescent="0.35">
      <c r="A27128" s="1">
        <v>107126</v>
      </c>
      <c r="B27128" s="1" t="s">
        <v>38540</v>
      </c>
      <c r="C27128" s="8">
        <v>45251.3903125</v>
      </c>
      <c r="D27128" s="1">
        <v>70497</v>
      </c>
      <c r="E27128" s="1">
        <v>101241</v>
      </c>
      <c r="F27128" s="1">
        <f t="shared" si="847"/>
        <v>32</v>
      </c>
      <c r="G27128" s="1">
        <f t="shared" si="846"/>
        <v>23</v>
      </c>
      <c r="H27128">
        <v>1</v>
      </c>
    </row>
    <row r="27129" spans="1:8" x14ac:dyDescent="0.35">
      <c r="A27129" s="1">
        <v>107127</v>
      </c>
      <c r="B27129" s="1" t="s">
        <v>35616</v>
      </c>
      <c r="C27129" s="8">
        <v>45234.198842592596</v>
      </c>
      <c r="D27129" s="1">
        <v>70319</v>
      </c>
      <c r="E27129" s="1">
        <v>100804</v>
      </c>
      <c r="F27129" s="1">
        <f t="shared" si="847"/>
        <v>29</v>
      </c>
      <c r="G27129" s="1">
        <f t="shared" si="846"/>
        <v>17</v>
      </c>
      <c r="H27129">
        <v>0</v>
      </c>
    </row>
    <row r="27130" spans="1:8" x14ac:dyDescent="0.35">
      <c r="A27130" s="1">
        <v>107128</v>
      </c>
      <c r="B27130" s="1" t="s">
        <v>48153</v>
      </c>
      <c r="C27130" s="8">
        <v>45267.179976851854</v>
      </c>
      <c r="D27130" s="1">
        <v>70996</v>
      </c>
      <c r="E27130" s="1">
        <v>100150</v>
      </c>
      <c r="F27130" s="1">
        <f t="shared" si="847"/>
        <v>22</v>
      </c>
      <c r="G27130" s="1">
        <f t="shared" si="846"/>
        <v>23</v>
      </c>
      <c r="H27130">
        <v>1</v>
      </c>
    </row>
    <row r="27131" spans="1:8" x14ac:dyDescent="0.35">
      <c r="A27131" s="1">
        <v>107129</v>
      </c>
      <c r="B27131" s="1" t="s">
        <v>37117</v>
      </c>
      <c r="C27131" s="8">
        <v>45069.74082175926</v>
      </c>
      <c r="D27131" s="1">
        <v>70548</v>
      </c>
      <c r="E27131" s="1">
        <v>100505</v>
      </c>
      <c r="F27131" s="1">
        <f t="shared" si="847"/>
        <v>38</v>
      </c>
      <c r="G27131" s="1">
        <f t="shared" si="846"/>
        <v>36</v>
      </c>
      <c r="H27131">
        <v>1</v>
      </c>
    </row>
    <row r="27132" spans="1:8" x14ac:dyDescent="0.35">
      <c r="A27132" s="1">
        <v>107130</v>
      </c>
      <c r="B27132" s="1" t="s">
        <v>39752</v>
      </c>
      <c r="C27132" s="8">
        <v>45237.612129629626</v>
      </c>
      <c r="D27132" s="1">
        <v>70355</v>
      </c>
      <c r="E27132" s="1">
        <v>101125</v>
      </c>
      <c r="F27132" s="1">
        <f t="shared" si="847"/>
        <v>27</v>
      </c>
      <c r="G27132" s="1">
        <f t="shared" si="846"/>
        <v>30</v>
      </c>
      <c r="H27132">
        <v>0</v>
      </c>
    </row>
    <row r="27133" spans="1:8" x14ac:dyDescent="0.35">
      <c r="A27133" s="1">
        <v>107131</v>
      </c>
      <c r="B27133" s="1" t="s">
        <v>38378</v>
      </c>
      <c r="C27133" s="8">
        <v>45259.376006944447</v>
      </c>
      <c r="D27133" s="1">
        <v>70544</v>
      </c>
      <c r="E27133" s="1">
        <v>100753</v>
      </c>
      <c r="F27133" s="1">
        <f t="shared" si="847"/>
        <v>19</v>
      </c>
      <c r="G27133" s="1">
        <f t="shared" si="846"/>
        <v>21</v>
      </c>
      <c r="H27133">
        <v>0</v>
      </c>
    </row>
    <row r="27134" spans="1:8" x14ac:dyDescent="0.35">
      <c r="A27134" s="1">
        <v>107132</v>
      </c>
      <c r="B27134" s="1" t="s">
        <v>44770</v>
      </c>
      <c r="C27134" s="8">
        <v>45197.097442129627</v>
      </c>
      <c r="D27134" s="1">
        <v>70653</v>
      </c>
      <c r="E27134" s="1">
        <v>101299</v>
      </c>
      <c r="F27134" s="1">
        <f t="shared" si="847"/>
        <v>15</v>
      </c>
      <c r="G27134" s="1">
        <f t="shared" si="846"/>
        <v>32</v>
      </c>
      <c r="H27134">
        <v>0</v>
      </c>
    </row>
    <row r="27135" spans="1:8" x14ac:dyDescent="0.35">
      <c r="A27135" s="1">
        <v>107133</v>
      </c>
      <c r="B27135" s="1" t="s">
        <v>30586</v>
      </c>
      <c r="C27135" s="8">
        <v>44936.579826388886</v>
      </c>
      <c r="D27135" s="1">
        <v>71176</v>
      </c>
      <c r="E27135" s="1">
        <v>101038</v>
      </c>
      <c r="F27135" s="1">
        <f t="shared" si="847"/>
        <v>31</v>
      </c>
      <c r="G27135" s="1">
        <f t="shared" si="846"/>
        <v>26</v>
      </c>
      <c r="H27135">
        <v>1</v>
      </c>
    </row>
    <row r="27136" spans="1:8" x14ac:dyDescent="0.35">
      <c r="A27136" s="1">
        <v>107134</v>
      </c>
      <c r="B27136" s="1" t="s">
        <v>41926</v>
      </c>
      <c r="C27136" s="8">
        <v>45082.00980324074</v>
      </c>
      <c r="D27136" s="1">
        <v>70616</v>
      </c>
      <c r="E27136" s="1">
        <v>101107</v>
      </c>
      <c r="F27136" s="1">
        <f t="shared" si="847"/>
        <v>25</v>
      </c>
      <c r="G27136" s="1">
        <f t="shared" si="846"/>
        <v>26</v>
      </c>
      <c r="H27136">
        <v>0</v>
      </c>
    </row>
    <row r="27137" spans="1:8" x14ac:dyDescent="0.35">
      <c r="A27137" s="1">
        <v>107135</v>
      </c>
      <c r="B27137" s="1" t="s">
        <v>36800</v>
      </c>
      <c r="C27137" s="8">
        <v>44965.606493055559</v>
      </c>
      <c r="D27137" s="1">
        <v>70102</v>
      </c>
      <c r="E27137" s="1">
        <v>100646</v>
      </c>
      <c r="F27137" s="1">
        <f t="shared" si="847"/>
        <v>22</v>
      </c>
      <c r="G27137" s="1">
        <f t="shared" si="846"/>
        <v>32</v>
      </c>
      <c r="H27137">
        <v>1</v>
      </c>
    </row>
    <row r="27138" spans="1:8" x14ac:dyDescent="0.35">
      <c r="A27138" s="1">
        <v>107136</v>
      </c>
      <c r="B27138" s="1" t="s">
        <v>38019</v>
      </c>
      <c r="C27138" s="8">
        <v>45206.590405092589</v>
      </c>
      <c r="D27138" s="1">
        <v>71153</v>
      </c>
      <c r="E27138" s="1">
        <v>100913</v>
      </c>
      <c r="F27138" s="1">
        <f t="shared" si="847"/>
        <v>31</v>
      </c>
      <c r="G27138" s="1">
        <f t="shared" si="846"/>
        <v>17</v>
      </c>
      <c r="H27138">
        <v>1</v>
      </c>
    </row>
    <row r="27139" spans="1:8" x14ac:dyDescent="0.35">
      <c r="A27139" s="1">
        <v>107137</v>
      </c>
      <c r="B27139" s="1" t="s">
        <v>39793</v>
      </c>
      <c r="C27139" s="8">
        <v>45064.119247685187</v>
      </c>
      <c r="D27139" s="1">
        <v>70017</v>
      </c>
      <c r="E27139" s="1">
        <v>101542</v>
      </c>
      <c r="F27139" s="1">
        <f t="shared" si="847"/>
        <v>18</v>
      </c>
      <c r="G27139" s="1">
        <f t="shared" ref="G27139:G27202" si="848">COUNTIF(E$1:E$41447,E27139)</f>
        <v>34</v>
      </c>
      <c r="H27139">
        <v>0</v>
      </c>
    </row>
    <row r="27140" spans="1:8" x14ac:dyDescent="0.35">
      <c r="A27140" s="1">
        <v>107138</v>
      </c>
      <c r="B27140" s="1" t="s">
        <v>42205</v>
      </c>
      <c r="C27140" s="8">
        <v>45200.063449074078</v>
      </c>
      <c r="D27140" s="1">
        <v>70721</v>
      </c>
      <c r="E27140" s="1">
        <v>100018</v>
      </c>
      <c r="F27140" s="1">
        <f t="shared" ref="F27140:F27203" si="849">COUNTIF(D$1:D$41447,D27140)</f>
        <v>22</v>
      </c>
      <c r="G27140" s="1">
        <f t="shared" si="848"/>
        <v>25</v>
      </c>
      <c r="H27140">
        <v>0</v>
      </c>
    </row>
    <row r="27141" spans="1:8" x14ac:dyDescent="0.35">
      <c r="A27141" s="1">
        <v>107139</v>
      </c>
      <c r="B27141" s="1" t="s">
        <v>48257</v>
      </c>
      <c r="C27141" s="8">
        <v>44948.950787037036</v>
      </c>
      <c r="D27141" s="1">
        <v>70070</v>
      </c>
      <c r="E27141" s="1">
        <v>100098</v>
      </c>
      <c r="F27141" s="1">
        <f t="shared" si="849"/>
        <v>30</v>
      </c>
      <c r="G27141" s="1">
        <f t="shared" si="848"/>
        <v>25</v>
      </c>
      <c r="H27141">
        <v>0</v>
      </c>
    </row>
    <row r="27142" spans="1:8" x14ac:dyDescent="0.35">
      <c r="A27142" s="1">
        <v>107140</v>
      </c>
      <c r="B27142" s="1" t="s">
        <v>29955</v>
      </c>
      <c r="C27142" s="8">
        <v>45002.072453703702</v>
      </c>
      <c r="D27142" s="1">
        <v>70977</v>
      </c>
      <c r="E27142" s="1">
        <v>100837</v>
      </c>
      <c r="F27142" s="1">
        <f t="shared" si="849"/>
        <v>27</v>
      </c>
      <c r="G27142" s="1">
        <f t="shared" si="848"/>
        <v>34</v>
      </c>
      <c r="H27142">
        <v>0</v>
      </c>
    </row>
    <row r="27143" spans="1:8" x14ac:dyDescent="0.35">
      <c r="A27143" s="1">
        <v>107141</v>
      </c>
      <c r="B27143" s="1" t="s">
        <v>32261</v>
      </c>
      <c r="C27143" s="8">
        <v>45081.704340277778</v>
      </c>
      <c r="D27143" s="1">
        <v>71213</v>
      </c>
      <c r="E27143" s="1">
        <v>101442</v>
      </c>
      <c r="F27143" s="1">
        <f t="shared" si="849"/>
        <v>29</v>
      </c>
      <c r="G27143" s="1">
        <f t="shared" si="848"/>
        <v>30</v>
      </c>
      <c r="H27143">
        <v>0</v>
      </c>
    </row>
    <row r="27144" spans="1:8" x14ac:dyDescent="0.35">
      <c r="A27144" s="1">
        <v>107142</v>
      </c>
      <c r="B27144" s="1" t="s">
        <v>38723</v>
      </c>
      <c r="C27144" s="8">
        <v>45012.230914351851</v>
      </c>
      <c r="D27144" s="1">
        <v>70533</v>
      </c>
      <c r="E27144" s="1">
        <v>100133</v>
      </c>
      <c r="F27144" s="1">
        <f t="shared" si="849"/>
        <v>27</v>
      </c>
      <c r="G27144" s="1">
        <f t="shared" si="848"/>
        <v>32</v>
      </c>
      <c r="H27144">
        <v>0</v>
      </c>
    </row>
    <row r="27145" spans="1:8" x14ac:dyDescent="0.35">
      <c r="A27145" s="1">
        <v>107143</v>
      </c>
      <c r="B27145" s="1" t="s">
        <v>41192</v>
      </c>
      <c r="C27145" s="8">
        <v>45027.766539351855</v>
      </c>
      <c r="D27145" s="1">
        <v>71266</v>
      </c>
      <c r="E27145" s="1">
        <v>101491</v>
      </c>
      <c r="F27145" s="1">
        <f t="shared" si="849"/>
        <v>27</v>
      </c>
      <c r="G27145" s="1">
        <f t="shared" si="848"/>
        <v>21</v>
      </c>
      <c r="H27145">
        <v>0</v>
      </c>
    </row>
    <row r="27146" spans="1:8" x14ac:dyDescent="0.35">
      <c r="A27146" s="1">
        <v>107144</v>
      </c>
      <c r="B27146" s="1" t="s">
        <v>43750</v>
      </c>
      <c r="C27146" s="8">
        <v>45000.299409722225</v>
      </c>
      <c r="D27146" s="1">
        <v>70555</v>
      </c>
      <c r="E27146" s="1">
        <v>101265</v>
      </c>
      <c r="F27146" s="1">
        <f t="shared" si="849"/>
        <v>25</v>
      </c>
      <c r="G27146" s="1">
        <f t="shared" si="848"/>
        <v>27</v>
      </c>
      <c r="H27146">
        <v>0</v>
      </c>
    </row>
    <row r="27147" spans="1:8" x14ac:dyDescent="0.35">
      <c r="A27147" s="1">
        <v>107145</v>
      </c>
      <c r="B27147" s="1" t="s">
        <v>38342</v>
      </c>
      <c r="C27147" s="8">
        <v>45069.911516203705</v>
      </c>
      <c r="D27147" s="1">
        <v>71510</v>
      </c>
      <c r="E27147" s="1">
        <v>101394</v>
      </c>
      <c r="F27147" s="1">
        <f t="shared" si="849"/>
        <v>26</v>
      </c>
      <c r="G27147" s="1">
        <f t="shared" si="848"/>
        <v>33</v>
      </c>
      <c r="H27147">
        <v>0</v>
      </c>
    </row>
    <row r="27148" spans="1:8" x14ac:dyDescent="0.35">
      <c r="A27148" s="1">
        <v>107146</v>
      </c>
      <c r="B27148" s="1" t="s">
        <v>33141</v>
      </c>
      <c r="C27148" s="8">
        <v>44972.082557870373</v>
      </c>
      <c r="D27148" s="1">
        <v>70152</v>
      </c>
      <c r="E27148" s="1">
        <v>100079</v>
      </c>
      <c r="F27148" s="1">
        <f t="shared" si="849"/>
        <v>32</v>
      </c>
      <c r="G27148" s="1">
        <f t="shared" si="848"/>
        <v>24</v>
      </c>
      <c r="H27148">
        <v>0</v>
      </c>
    </row>
    <row r="27149" spans="1:8" x14ac:dyDescent="0.35">
      <c r="A27149" s="1">
        <v>107147</v>
      </c>
      <c r="B27149" s="1" t="s">
        <v>34229</v>
      </c>
      <c r="C27149" s="8">
        <v>44937.288090277776</v>
      </c>
      <c r="D27149" s="1">
        <v>71020</v>
      </c>
      <c r="E27149" s="1">
        <v>100377</v>
      </c>
      <c r="F27149" s="1">
        <f t="shared" si="849"/>
        <v>30</v>
      </c>
      <c r="G27149" s="1">
        <f t="shared" si="848"/>
        <v>38</v>
      </c>
      <c r="H27149">
        <v>0</v>
      </c>
    </row>
    <row r="27150" spans="1:8" x14ac:dyDescent="0.35">
      <c r="A27150" s="1">
        <v>107148</v>
      </c>
      <c r="B27150" s="1" t="s">
        <v>34662</v>
      </c>
      <c r="C27150" s="8">
        <v>45228.448298611111</v>
      </c>
      <c r="D27150" s="1">
        <v>70571</v>
      </c>
      <c r="E27150" s="1">
        <v>101034</v>
      </c>
      <c r="F27150" s="1">
        <f t="shared" si="849"/>
        <v>34</v>
      </c>
      <c r="G27150" s="1">
        <f t="shared" si="848"/>
        <v>34</v>
      </c>
      <c r="H27150">
        <v>1</v>
      </c>
    </row>
    <row r="27151" spans="1:8" x14ac:dyDescent="0.35">
      <c r="A27151" s="1">
        <v>107149</v>
      </c>
      <c r="B27151" s="1" t="s">
        <v>35015</v>
      </c>
      <c r="C27151" s="8">
        <v>45025.557476851849</v>
      </c>
      <c r="D27151" s="1">
        <v>71160</v>
      </c>
      <c r="E27151" s="1">
        <v>101387</v>
      </c>
      <c r="F27151" s="1">
        <f t="shared" si="849"/>
        <v>35</v>
      </c>
      <c r="G27151" s="1">
        <f t="shared" si="848"/>
        <v>39</v>
      </c>
      <c r="H27151">
        <v>1</v>
      </c>
    </row>
    <row r="27152" spans="1:8" x14ac:dyDescent="0.35">
      <c r="A27152" s="1">
        <v>107150</v>
      </c>
      <c r="B27152" s="1" t="s">
        <v>33040</v>
      </c>
      <c r="C27152" s="8">
        <v>45022.192812499998</v>
      </c>
      <c r="D27152" s="1">
        <v>70381</v>
      </c>
      <c r="E27152" s="1">
        <v>100807</v>
      </c>
      <c r="F27152" s="1">
        <f t="shared" si="849"/>
        <v>25</v>
      </c>
      <c r="G27152" s="1">
        <f t="shared" si="848"/>
        <v>36</v>
      </c>
      <c r="H27152">
        <v>1</v>
      </c>
    </row>
    <row r="27153" spans="1:8" x14ac:dyDescent="0.35">
      <c r="A27153" s="1">
        <v>107151</v>
      </c>
      <c r="B27153" s="1" t="s">
        <v>43636</v>
      </c>
      <c r="C27153" s="8">
        <v>45048.050312500003</v>
      </c>
      <c r="D27153" s="1">
        <v>70592</v>
      </c>
      <c r="E27153" s="1">
        <v>100055</v>
      </c>
      <c r="F27153" s="1">
        <f t="shared" si="849"/>
        <v>21</v>
      </c>
      <c r="G27153" s="1">
        <f t="shared" si="848"/>
        <v>32</v>
      </c>
      <c r="H27153">
        <v>0</v>
      </c>
    </row>
    <row r="27154" spans="1:8" x14ac:dyDescent="0.35">
      <c r="A27154" s="1">
        <v>107152</v>
      </c>
      <c r="B27154" s="1" t="s">
        <v>30291</v>
      </c>
      <c r="C27154" s="8">
        <v>45210.921759259261</v>
      </c>
      <c r="D27154" s="1">
        <v>71468</v>
      </c>
      <c r="E27154" s="1">
        <v>101177</v>
      </c>
      <c r="F27154" s="1">
        <f t="shared" si="849"/>
        <v>30</v>
      </c>
      <c r="G27154" s="1">
        <f t="shared" si="848"/>
        <v>28</v>
      </c>
      <c r="H27154">
        <v>0</v>
      </c>
    </row>
    <row r="27155" spans="1:8" x14ac:dyDescent="0.35">
      <c r="A27155" s="1">
        <v>107153</v>
      </c>
      <c r="B27155" s="1" t="s">
        <v>34058</v>
      </c>
      <c r="C27155" s="8">
        <v>44980.918935185182</v>
      </c>
      <c r="D27155" s="1">
        <v>71166</v>
      </c>
      <c r="E27155" s="1">
        <v>100880</v>
      </c>
      <c r="F27155" s="1">
        <f t="shared" si="849"/>
        <v>33</v>
      </c>
      <c r="G27155" s="1">
        <f t="shared" si="848"/>
        <v>13</v>
      </c>
      <c r="H27155">
        <v>1</v>
      </c>
    </row>
    <row r="27156" spans="1:8" x14ac:dyDescent="0.35">
      <c r="A27156" s="1">
        <v>107154</v>
      </c>
      <c r="B27156" s="1" t="s">
        <v>51023</v>
      </c>
      <c r="C27156" s="8">
        <v>45276.631666666668</v>
      </c>
      <c r="D27156" s="1">
        <v>70126</v>
      </c>
      <c r="E27156" s="1">
        <v>100333</v>
      </c>
      <c r="F27156" s="1">
        <f t="shared" si="849"/>
        <v>30</v>
      </c>
      <c r="G27156" s="1">
        <f t="shared" si="848"/>
        <v>27</v>
      </c>
      <c r="H27156">
        <v>1</v>
      </c>
    </row>
    <row r="27157" spans="1:8" x14ac:dyDescent="0.35">
      <c r="A27157" s="1">
        <v>107155</v>
      </c>
      <c r="B27157" s="1" t="s">
        <v>43296</v>
      </c>
      <c r="C27157" s="8">
        <v>45162.568680555552</v>
      </c>
      <c r="D27157" s="1">
        <v>71031</v>
      </c>
      <c r="E27157" s="1">
        <v>100609</v>
      </c>
      <c r="F27157" s="1">
        <f t="shared" si="849"/>
        <v>33</v>
      </c>
      <c r="G27157" s="1">
        <f t="shared" si="848"/>
        <v>23</v>
      </c>
      <c r="H27157">
        <v>1</v>
      </c>
    </row>
    <row r="27158" spans="1:8" x14ac:dyDescent="0.35">
      <c r="A27158" s="1">
        <v>107156</v>
      </c>
      <c r="B27158" s="1" t="s">
        <v>41603</v>
      </c>
      <c r="C27158" s="8">
        <v>45118.607037037036</v>
      </c>
      <c r="D27158" s="1">
        <v>71054</v>
      </c>
      <c r="E27158" s="1">
        <v>101057</v>
      </c>
      <c r="F27158" s="1">
        <f t="shared" si="849"/>
        <v>27</v>
      </c>
      <c r="G27158" s="1">
        <f t="shared" si="848"/>
        <v>31</v>
      </c>
      <c r="H27158">
        <v>0</v>
      </c>
    </row>
    <row r="27159" spans="1:8" x14ac:dyDescent="0.35">
      <c r="A27159" s="1">
        <v>107157</v>
      </c>
      <c r="B27159" s="1" t="s">
        <v>52689</v>
      </c>
      <c r="C27159" s="8">
        <v>44945.159513888888</v>
      </c>
      <c r="D27159" s="1">
        <v>71216</v>
      </c>
      <c r="E27159" s="1">
        <v>101341</v>
      </c>
      <c r="F27159" s="1">
        <f t="shared" si="849"/>
        <v>22</v>
      </c>
      <c r="G27159" s="1">
        <f t="shared" si="848"/>
        <v>27</v>
      </c>
      <c r="H27159">
        <v>0</v>
      </c>
    </row>
    <row r="27160" spans="1:8" x14ac:dyDescent="0.35">
      <c r="A27160" s="1">
        <v>107158</v>
      </c>
      <c r="B27160" s="1" t="s">
        <v>34334</v>
      </c>
      <c r="C27160" s="8">
        <v>44999.701851851853</v>
      </c>
      <c r="D27160" s="1">
        <v>71209</v>
      </c>
      <c r="E27160" s="1">
        <v>100422</v>
      </c>
      <c r="F27160" s="1">
        <f t="shared" si="849"/>
        <v>33</v>
      </c>
      <c r="G27160" s="1">
        <f t="shared" si="848"/>
        <v>18</v>
      </c>
      <c r="H27160">
        <v>0</v>
      </c>
    </row>
    <row r="27161" spans="1:8" x14ac:dyDescent="0.35">
      <c r="A27161" s="1">
        <v>107159</v>
      </c>
      <c r="B27161" s="1" t="s">
        <v>32970</v>
      </c>
      <c r="C27161" s="8">
        <v>45022.760983796295</v>
      </c>
      <c r="D27161" s="1">
        <v>71481</v>
      </c>
      <c r="E27161" s="1">
        <v>101431</v>
      </c>
      <c r="F27161" s="1">
        <f t="shared" si="849"/>
        <v>29</v>
      </c>
      <c r="G27161" s="1">
        <f t="shared" si="848"/>
        <v>27</v>
      </c>
      <c r="H27161">
        <v>0</v>
      </c>
    </row>
    <row r="27162" spans="1:8" x14ac:dyDescent="0.35">
      <c r="A27162" s="1">
        <v>107160</v>
      </c>
      <c r="B27162" s="1" t="s">
        <v>42835</v>
      </c>
      <c r="C27162" s="8">
        <v>45229.546585648146</v>
      </c>
      <c r="D27162" s="1">
        <v>71120</v>
      </c>
      <c r="E27162" s="1">
        <v>100912</v>
      </c>
      <c r="F27162" s="1">
        <f t="shared" si="849"/>
        <v>28</v>
      </c>
      <c r="G27162" s="1">
        <f t="shared" si="848"/>
        <v>18</v>
      </c>
      <c r="H27162">
        <v>0</v>
      </c>
    </row>
    <row r="27163" spans="1:8" x14ac:dyDescent="0.35">
      <c r="A27163" s="1">
        <v>107161</v>
      </c>
      <c r="B27163" s="1" t="s">
        <v>33114</v>
      </c>
      <c r="C27163" s="8">
        <v>45227.430127314816</v>
      </c>
      <c r="D27163" s="1">
        <v>70852</v>
      </c>
      <c r="E27163" s="1">
        <v>101136</v>
      </c>
      <c r="F27163" s="1">
        <f t="shared" si="849"/>
        <v>28</v>
      </c>
      <c r="G27163" s="1">
        <f t="shared" si="848"/>
        <v>20</v>
      </c>
      <c r="H27163">
        <v>0</v>
      </c>
    </row>
    <row r="27164" spans="1:8" x14ac:dyDescent="0.35">
      <c r="A27164" s="1">
        <v>107162</v>
      </c>
      <c r="B27164" s="1" t="s">
        <v>38532</v>
      </c>
      <c r="C27164" s="8">
        <v>45191.143923611111</v>
      </c>
      <c r="D27164" s="1">
        <v>70036</v>
      </c>
      <c r="E27164" s="1">
        <v>100027</v>
      </c>
      <c r="F27164" s="1">
        <f t="shared" si="849"/>
        <v>29</v>
      </c>
      <c r="G27164" s="1">
        <f t="shared" si="848"/>
        <v>23</v>
      </c>
      <c r="H27164">
        <v>0</v>
      </c>
    </row>
    <row r="27165" spans="1:8" x14ac:dyDescent="0.35">
      <c r="A27165" s="1">
        <v>107163</v>
      </c>
      <c r="B27165" s="1" t="s">
        <v>43021</v>
      </c>
      <c r="C27165" s="8">
        <v>45104.68074074074</v>
      </c>
      <c r="D27165" s="1">
        <v>70386</v>
      </c>
      <c r="E27165" s="1">
        <v>100350</v>
      </c>
      <c r="F27165" s="1">
        <f t="shared" si="849"/>
        <v>32</v>
      </c>
      <c r="G27165" s="1">
        <f t="shared" si="848"/>
        <v>17</v>
      </c>
      <c r="H27165">
        <v>0</v>
      </c>
    </row>
    <row r="27166" spans="1:8" x14ac:dyDescent="0.35">
      <c r="A27166" s="1">
        <v>107164</v>
      </c>
      <c r="B27166" s="1" t="s">
        <v>33596</v>
      </c>
      <c r="C27166" s="8">
        <v>45073.826956018522</v>
      </c>
      <c r="D27166" s="1">
        <v>71170</v>
      </c>
      <c r="E27166" s="1">
        <v>100005</v>
      </c>
      <c r="F27166" s="1">
        <f t="shared" si="849"/>
        <v>29</v>
      </c>
      <c r="G27166" s="1">
        <f t="shared" si="848"/>
        <v>23</v>
      </c>
      <c r="H27166">
        <v>0</v>
      </c>
    </row>
    <row r="27167" spans="1:8" x14ac:dyDescent="0.35">
      <c r="A27167" s="1">
        <v>107165</v>
      </c>
      <c r="B27167" s="1" t="s">
        <v>52834</v>
      </c>
      <c r="C27167" s="8">
        <v>45114.584479166668</v>
      </c>
      <c r="D27167" s="1">
        <v>71378</v>
      </c>
      <c r="E27167" s="1">
        <v>101444</v>
      </c>
      <c r="F27167" s="1">
        <f t="shared" si="849"/>
        <v>25</v>
      </c>
      <c r="G27167" s="1">
        <f t="shared" si="848"/>
        <v>27</v>
      </c>
      <c r="H27167">
        <v>0</v>
      </c>
    </row>
    <row r="27168" spans="1:8" x14ac:dyDescent="0.35">
      <c r="A27168" s="1">
        <v>107166</v>
      </c>
      <c r="B27168" s="1" t="s">
        <v>50852</v>
      </c>
      <c r="C27168" s="8">
        <v>45116.084548611114</v>
      </c>
      <c r="D27168" s="1">
        <v>70789</v>
      </c>
      <c r="E27168" s="1">
        <v>100636</v>
      </c>
      <c r="F27168" s="1">
        <f t="shared" si="849"/>
        <v>29</v>
      </c>
      <c r="G27168" s="1">
        <f t="shared" si="848"/>
        <v>25</v>
      </c>
      <c r="H27168">
        <v>1</v>
      </c>
    </row>
    <row r="27169" spans="1:8" x14ac:dyDescent="0.35">
      <c r="A27169" s="1">
        <v>107167</v>
      </c>
      <c r="B27169" s="1" t="s">
        <v>45234</v>
      </c>
      <c r="C27169" s="8">
        <v>45153.047453703701</v>
      </c>
      <c r="D27169" s="1">
        <v>71427</v>
      </c>
      <c r="E27169" s="1">
        <v>101293</v>
      </c>
      <c r="F27169" s="1">
        <f t="shared" si="849"/>
        <v>27</v>
      </c>
      <c r="G27169" s="1">
        <f t="shared" si="848"/>
        <v>30</v>
      </c>
      <c r="H27169">
        <v>1</v>
      </c>
    </row>
    <row r="27170" spans="1:8" x14ac:dyDescent="0.35">
      <c r="A27170" s="1">
        <v>107168</v>
      </c>
      <c r="B27170" s="1" t="s">
        <v>33848</v>
      </c>
      <c r="C27170" s="8">
        <v>45246.881921296299</v>
      </c>
      <c r="D27170" s="1">
        <v>71181</v>
      </c>
      <c r="E27170" s="1">
        <v>101091</v>
      </c>
      <c r="F27170" s="1">
        <f t="shared" si="849"/>
        <v>34</v>
      </c>
      <c r="G27170" s="1">
        <f t="shared" si="848"/>
        <v>23</v>
      </c>
      <c r="H27170">
        <v>1</v>
      </c>
    </row>
    <row r="27171" spans="1:8" x14ac:dyDescent="0.35">
      <c r="A27171" s="1">
        <v>107169</v>
      </c>
      <c r="B27171" s="1" t="s">
        <v>31953</v>
      </c>
      <c r="C27171" s="8">
        <v>45186.24077546296</v>
      </c>
      <c r="D27171" s="1">
        <v>71155</v>
      </c>
      <c r="E27171" s="1">
        <v>100406</v>
      </c>
      <c r="F27171" s="1">
        <f t="shared" si="849"/>
        <v>28</v>
      </c>
      <c r="G27171" s="1">
        <f t="shared" si="848"/>
        <v>29</v>
      </c>
      <c r="H27171">
        <v>1</v>
      </c>
    </row>
    <row r="27172" spans="1:8" x14ac:dyDescent="0.35">
      <c r="A27172" s="1">
        <v>107170</v>
      </c>
      <c r="B27172" s="1" t="s">
        <v>52148</v>
      </c>
      <c r="C27172" s="8">
        <v>45225.006458333337</v>
      </c>
      <c r="D27172" s="1">
        <v>71549</v>
      </c>
      <c r="E27172" s="1">
        <v>101130</v>
      </c>
      <c r="F27172" s="1">
        <f t="shared" si="849"/>
        <v>33</v>
      </c>
      <c r="G27172" s="1">
        <f t="shared" si="848"/>
        <v>22</v>
      </c>
      <c r="H27172">
        <v>1</v>
      </c>
    </row>
    <row r="27173" spans="1:8" x14ac:dyDescent="0.35">
      <c r="A27173" s="1">
        <v>107171</v>
      </c>
      <c r="B27173" s="1" t="s">
        <v>38078</v>
      </c>
      <c r="C27173" s="8">
        <v>45145.184074074074</v>
      </c>
      <c r="D27173" s="1">
        <v>70191</v>
      </c>
      <c r="E27173" s="1">
        <v>101422</v>
      </c>
      <c r="F27173" s="1">
        <f t="shared" si="849"/>
        <v>30</v>
      </c>
      <c r="G27173" s="1">
        <f t="shared" si="848"/>
        <v>25</v>
      </c>
      <c r="H27173">
        <v>0</v>
      </c>
    </row>
    <row r="27174" spans="1:8" x14ac:dyDescent="0.35">
      <c r="A27174" s="1">
        <v>107172</v>
      </c>
      <c r="B27174" s="1" t="s">
        <v>50045</v>
      </c>
      <c r="C27174" s="8">
        <v>45027.509606481479</v>
      </c>
      <c r="D27174" s="1">
        <v>71401</v>
      </c>
      <c r="E27174" s="1">
        <v>100750</v>
      </c>
      <c r="F27174" s="1">
        <f t="shared" si="849"/>
        <v>20</v>
      </c>
      <c r="G27174" s="1">
        <f t="shared" si="848"/>
        <v>23</v>
      </c>
      <c r="H27174">
        <v>1</v>
      </c>
    </row>
    <row r="27175" spans="1:8" x14ac:dyDescent="0.35">
      <c r="A27175" s="1">
        <v>107173</v>
      </c>
      <c r="B27175" s="1" t="s">
        <v>43827</v>
      </c>
      <c r="C27175" s="8">
        <v>45250.732986111114</v>
      </c>
      <c r="D27175" s="1">
        <v>70414</v>
      </c>
      <c r="E27175" s="1">
        <v>100641</v>
      </c>
      <c r="F27175" s="1">
        <f t="shared" si="849"/>
        <v>32</v>
      </c>
      <c r="G27175" s="1">
        <f t="shared" si="848"/>
        <v>35</v>
      </c>
      <c r="H27175">
        <v>1</v>
      </c>
    </row>
    <row r="27176" spans="1:8" x14ac:dyDescent="0.35">
      <c r="A27176" s="1">
        <v>107174</v>
      </c>
      <c r="B27176" s="1" t="s">
        <v>42825</v>
      </c>
      <c r="C27176" s="8">
        <v>45127.026365740741</v>
      </c>
      <c r="D27176" s="1">
        <v>70376</v>
      </c>
      <c r="E27176" s="1">
        <v>101511</v>
      </c>
      <c r="F27176" s="1">
        <f t="shared" si="849"/>
        <v>27</v>
      </c>
      <c r="G27176" s="1">
        <f t="shared" si="848"/>
        <v>29</v>
      </c>
      <c r="H27176">
        <v>1</v>
      </c>
    </row>
    <row r="27177" spans="1:8" x14ac:dyDescent="0.35">
      <c r="A27177" s="1">
        <v>107175</v>
      </c>
      <c r="B27177" s="1" t="s">
        <v>32103</v>
      </c>
      <c r="C27177" s="8">
        <v>45077.680474537039</v>
      </c>
      <c r="D27177" s="1">
        <v>70881</v>
      </c>
      <c r="E27177" s="1">
        <v>100945</v>
      </c>
      <c r="F27177" s="1">
        <f t="shared" si="849"/>
        <v>18</v>
      </c>
      <c r="G27177" s="1">
        <f t="shared" si="848"/>
        <v>27</v>
      </c>
      <c r="H27177">
        <v>1</v>
      </c>
    </row>
    <row r="27178" spans="1:8" x14ac:dyDescent="0.35">
      <c r="A27178" s="1">
        <v>107176</v>
      </c>
      <c r="B27178" s="1" t="s">
        <v>52082</v>
      </c>
      <c r="C27178" s="8">
        <v>45105.380659722221</v>
      </c>
      <c r="D27178" s="1">
        <v>70982</v>
      </c>
      <c r="E27178" s="1">
        <v>100474</v>
      </c>
      <c r="F27178" s="1">
        <f t="shared" si="849"/>
        <v>37</v>
      </c>
      <c r="G27178" s="1">
        <f t="shared" si="848"/>
        <v>20</v>
      </c>
      <c r="H27178">
        <v>1</v>
      </c>
    </row>
    <row r="27179" spans="1:8" x14ac:dyDescent="0.35">
      <c r="A27179" s="1">
        <v>107177</v>
      </c>
      <c r="B27179" s="1" t="s">
        <v>34320</v>
      </c>
      <c r="C27179" s="8">
        <v>44997.949988425928</v>
      </c>
      <c r="D27179" s="1">
        <v>70461</v>
      </c>
      <c r="E27179" s="1">
        <v>100387</v>
      </c>
      <c r="F27179" s="1">
        <f t="shared" si="849"/>
        <v>29</v>
      </c>
      <c r="G27179" s="1">
        <f t="shared" si="848"/>
        <v>23</v>
      </c>
      <c r="H27179">
        <v>1</v>
      </c>
    </row>
    <row r="27180" spans="1:8" x14ac:dyDescent="0.35">
      <c r="A27180" s="1">
        <v>107178</v>
      </c>
      <c r="B27180" s="1" t="s">
        <v>32476</v>
      </c>
      <c r="C27180" s="8">
        <v>45126.336759259262</v>
      </c>
      <c r="D27180" s="1">
        <v>71008</v>
      </c>
      <c r="E27180" s="1">
        <v>100064</v>
      </c>
      <c r="F27180" s="1">
        <f t="shared" si="849"/>
        <v>31</v>
      </c>
      <c r="G27180" s="1">
        <f t="shared" si="848"/>
        <v>29</v>
      </c>
      <c r="H27180">
        <v>1</v>
      </c>
    </row>
    <row r="27181" spans="1:8" x14ac:dyDescent="0.35">
      <c r="A27181" s="1">
        <v>107179</v>
      </c>
      <c r="B27181" s="1" t="s">
        <v>30103</v>
      </c>
      <c r="C27181" s="8">
        <v>45242.925729166665</v>
      </c>
      <c r="D27181" s="1">
        <v>70776</v>
      </c>
      <c r="E27181" s="1">
        <v>100656</v>
      </c>
      <c r="F27181" s="1">
        <f t="shared" si="849"/>
        <v>27</v>
      </c>
      <c r="G27181" s="1">
        <f t="shared" si="848"/>
        <v>32</v>
      </c>
      <c r="H27181">
        <v>1</v>
      </c>
    </row>
    <row r="27182" spans="1:8" x14ac:dyDescent="0.35">
      <c r="A27182" s="1">
        <v>107180</v>
      </c>
      <c r="B27182" s="1" t="s">
        <v>44825</v>
      </c>
      <c r="C27182" s="8">
        <v>45166.835810185185</v>
      </c>
      <c r="D27182" s="1">
        <v>71137</v>
      </c>
      <c r="E27182" s="1">
        <v>101348</v>
      </c>
      <c r="F27182" s="1">
        <f t="shared" si="849"/>
        <v>23</v>
      </c>
      <c r="G27182" s="1">
        <f t="shared" si="848"/>
        <v>28</v>
      </c>
      <c r="H27182">
        <v>0</v>
      </c>
    </row>
    <row r="27183" spans="1:8" x14ac:dyDescent="0.35">
      <c r="A27183" s="1">
        <v>107181</v>
      </c>
      <c r="B27183" s="1" t="s">
        <v>45020</v>
      </c>
      <c r="C27183" s="8">
        <v>45224.493460648147</v>
      </c>
      <c r="D27183" s="1">
        <v>70886</v>
      </c>
      <c r="E27183" s="1">
        <v>101116</v>
      </c>
      <c r="F27183" s="1">
        <f t="shared" si="849"/>
        <v>23</v>
      </c>
      <c r="G27183" s="1">
        <f t="shared" si="848"/>
        <v>22</v>
      </c>
      <c r="H27183">
        <v>0</v>
      </c>
    </row>
    <row r="27184" spans="1:8" x14ac:dyDescent="0.35">
      <c r="A27184" s="1">
        <v>107182</v>
      </c>
      <c r="B27184" s="1" t="s">
        <v>50781</v>
      </c>
      <c r="C27184" s="8">
        <v>45260.091435185182</v>
      </c>
      <c r="D27184" s="1">
        <v>71566</v>
      </c>
      <c r="E27184" s="1">
        <v>101500</v>
      </c>
      <c r="F27184" s="1">
        <f t="shared" si="849"/>
        <v>35</v>
      </c>
      <c r="G27184" s="1">
        <f t="shared" si="848"/>
        <v>31</v>
      </c>
      <c r="H27184">
        <v>1</v>
      </c>
    </row>
    <row r="27185" spans="1:8" x14ac:dyDescent="0.35">
      <c r="A27185" s="1">
        <v>107183</v>
      </c>
      <c r="B27185" s="1" t="s">
        <v>47414</v>
      </c>
      <c r="C27185" s="8">
        <v>45024.583587962959</v>
      </c>
      <c r="D27185" s="1">
        <v>70537</v>
      </c>
      <c r="E27185" s="1">
        <v>100173</v>
      </c>
      <c r="F27185" s="1">
        <f t="shared" si="849"/>
        <v>30</v>
      </c>
      <c r="G27185" s="1">
        <f t="shared" si="848"/>
        <v>22</v>
      </c>
      <c r="H27185">
        <v>0</v>
      </c>
    </row>
    <row r="27186" spans="1:8" x14ac:dyDescent="0.35">
      <c r="A27186" s="1">
        <v>107184</v>
      </c>
      <c r="B27186" s="1" t="s">
        <v>53250</v>
      </c>
      <c r="C27186" s="8">
        <v>45181.106238425928</v>
      </c>
      <c r="D27186" s="1">
        <v>70101</v>
      </c>
      <c r="E27186" s="1">
        <v>101026</v>
      </c>
      <c r="F27186" s="1">
        <f t="shared" si="849"/>
        <v>25</v>
      </c>
      <c r="G27186" s="1">
        <f t="shared" si="848"/>
        <v>37</v>
      </c>
      <c r="H27186">
        <v>1</v>
      </c>
    </row>
    <row r="27187" spans="1:8" x14ac:dyDescent="0.35">
      <c r="A27187" s="1">
        <v>107185</v>
      </c>
      <c r="B27187" s="1" t="s">
        <v>38150</v>
      </c>
      <c r="C27187" s="8">
        <v>45029.358113425929</v>
      </c>
      <c r="D27187" s="1">
        <v>70892</v>
      </c>
      <c r="E27187" s="1">
        <v>101496</v>
      </c>
      <c r="F27187" s="1">
        <f t="shared" si="849"/>
        <v>26</v>
      </c>
      <c r="G27187" s="1">
        <f t="shared" si="848"/>
        <v>38</v>
      </c>
      <c r="H27187">
        <v>1</v>
      </c>
    </row>
    <row r="27188" spans="1:8" x14ac:dyDescent="0.35">
      <c r="A27188" s="1">
        <v>107186</v>
      </c>
      <c r="B27188" s="1" t="s">
        <v>37632</v>
      </c>
      <c r="C27188" s="8">
        <v>45225.718981481485</v>
      </c>
      <c r="D27188" s="1">
        <v>70727</v>
      </c>
      <c r="E27188" s="1">
        <v>101395</v>
      </c>
      <c r="F27188" s="1">
        <f t="shared" si="849"/>
        <v>33</v>
      </c>
      <c r="G27188" s="1">
        <f t="shared" si="848"/>
        <v>30</v>
      </c>
      <c r="H27188">
        <v>1</v>
      </c>
    </row>
    <row r="27189" spans="1:8" x14ac:dyDescent="0.35">
      <c r="A27189" s="1">
        <v>107187</v>
      </c>
      <c r="B27189" s="1" t="s">
        <v>50157</v>
      </c>
      <c r="C27189" s="8">
        <v>45150.533449074072</v>
      </c>
      <c r="D27189" s="1">
        <v>71233</v>
      </c>
      <c r="E27189" s="1">
        <v>100888</v>
      </c>
      <c r="F27189" s="1">
        <f t="shared" si="849"/>
        <v>20</v>
      </c>
      <c r="G27189" s="1">
        <f t="shared" si="848"/>
        <v>34</v>
      </c>
      <c r="H27189">
        <v>1</v>
      </c>
    </row>
    <row r="27190" spans="1:8" x14ac:dyDescent="0.35">
      <c r="A27190" s="1">
        <v>107188</v>
      </c>
      <c r="B27190" s="1" t="s">
        <v>35116</v>
      </c>
      <c r="C27190" s="8">
        <v>45190.396145833336</v>
      </c>
      <c r="D27190" s="1">
        <v>70809</v>
      </c>
      <c r="E27190" s="1">
        <v>101079</v>
      </c>
      <c r="F27190" s="1">
        <f t="shared" si="849"/>
        <v>23</v>
      </c>
      <c r="G27190" s="1">
        <f t="shared" si="848"/>
        <v>27</v>
      </c>
      <c r="H27190">
        <v>1</v>
      </c>
    </row>
    <row r="27191" spans="1:8" x14ac:dyDescent="0.35">
      <c r="A27191" s="1">
        <v>107189</v>
      </c>
      <c r="B27191" s="1" t="s">
        <v>35101</v>
      </c>
      <c r="C27191" s="8">
        <v>45275.97965277778</v>
      </c>
      <c r="D27191" s="1">
        <v>70475</v>
      </c>
      <c r="E27191" s="1">
        <v>101012</v>
      </c>
      <c r="F27191" s="1">
        <f t="shared" si="849"/>
        <v>34</v>
      </c>
      <c r="G27191" s="1">
        <f t="shared" si="848"/>
        <v>21</v>
      </c>
      <c r="H27191">
        <v>1</v>
      </c>
    </row>
    <row r="27192" spans="1:8" x14ac:dyDescent="0.35">
      <c r="A27192" s="1">
        <v>107190</v>
      </c>
      <c r="B27192" s="1" t="s">
        <v>53676</v>
      </c>
      <c r="C27192" s="8">
        <v>45019.890173611115</v>
      </c>
      <c r="D27192" s="1">
        <v>70658</v>
      </c>
      <c r="E27192" s="1">
        <v>100616</v>
      </c>
      <c r="F27192" s="1">
        <f t="shared" si="849"/>
        <v>30</v>
      </c>
      <c r="G27192" s="1">
        <f t="shared" si="848"/>
        <v>35</v>
      </c>
      <c r="H27192">
        <v>0</v>
      </c>
    </row>
    <row r="27193" spans="1:8" x14ac:dyDescent="0.35">
      <c r="A27193" s="1">
        <v>107191</v>
      </c>
      <c r="B27193" s="1" t="s">
        <v>31442</v>
      </c>
      <c r="C27193" s="8">
        <v>45249.176793981482</v>
      </c>
      <c r="D27193" s="1">
        <v>71052</v>
      </c>
      <c r="E27193" s="1">
        <v>100066</v>
      </c>
      <c r="F27193" s="1">
        <f t="shared" si="849"/>
        <v>30</v>
      </c>
      <c r="G27193" s="1">
        <f t="shared" si="848"/>
        <v>26</v>
      </c>
      <c r="H27193">
        <v>1</v>
      </c>
    </row>
    <row r="27194" spans="1:8" x14ac:dyDescent="0.35">
      <c r="A27194" s="1">
        <v>107192</v>
      </c>
      <c r="B27194" s="1" t="s">
        <v>35222</v>
      </c>
      <c r="C27194" s="8">
        <v>45236.729467592595</v>
      </c>
      <c r="D27194" s="1">
        <v>71102</v>
      </c>
      <c r="E27194" s="1">
        <v>101566</v>
      </c>
      <c r="F27194" s="1">
        <f t="shared" si="849"/>
        <v>28</v>
      </c>
      <c r="G27194" s="1">
        <f t="shared" si="848"/>
        <v>29</v>
      </c>
      <c r="H27194">
        <v>1</v>
      </c>
    </row>
    <row r="27195" spans="1:8" x14ac:dyDescent="0.35">
      <c r="A27195" s="1">
        <v>107193</v>
      </c>
      <c r="B27195" s="1" t="s">
        <v>38832</v>
      </c>
      <c r="C27195" s="8">
        <v>45176.051516203705</v>
      </c>
      <c r="D27195" s="1">
        <v>70232</v>
      </c>
      <c r="E27195" s="1">
        <v>101479</v>
      </c>
      <c r="F27195" s="1">
        <f t="shared" si="849"/>
        <v>24</v>
      </c>
      <c r="G27195" s="1">
        <f t="shared" si="848"/>
        <v>18</v>
      </c>
      <c r="H27195">
        <v>1</v>
      </c>
    </row>
    <row r="27196" spans="1:8" x14ac:dyDescent="0.35">
      <c r="A27196" s="1">
        <v>107194</v>
      </c>
      <c r="B27196" s="1" t="s">
        <v>37453</v>
      </c>
      <c r="C27196" s="8">
        <v>45196.366168981483</v>
      </c>
      <c r="D27196" s="1">
        <v>71009</v>
      </c>
      <c r="E27196" s="1">
        <v>100915</v>
      </c>
      <c r="F27196" s="1">
        <f t="shared" si="849"/>
        <v>24</v>
      </c>
      <c r="G27196" s="1">
        <f t="shared" si="848"/>
        <v>35</v>
      </c>
      <c r="H27196">
        <v>0</v>
      </c>
    </row>
    <row r="27197" spans="1:8" x14ac:dyDescent="0.35">
      <c r="A27197" s="1">
        <v>107195</v>
      </c>
      <c r="B27197" s="1" t="s">
        <v>38951</v>
      </c>
      <c r="C27197" s="8">
        <v>45047.170914351853</v>
      </c>
      <c r="D27197" s="1">
        <v>70575</v>
      </c>
      <c r="E27197" s="1">
        <v>100904</v>
      </c>
      <c r="F27197" s="1">
        <f t="shared" si="849"/>
        <v>22</v>
      </c>
      <c r="G27197" s="1">
        <f t="shared" si="848"/>
        <v>24</v>
      </c>
      <c r="H27197">
        <v>0</v>
      </c>
    </row>
    <row r="27198" spans="1:8" x14ac:dyDescent="0.35">
      <c r="A27198" s="1">
        <v>107196</v>
      </c>
      <c r="B27198" s="1" t="s">
        <v>45646</v>
      </c>
      <c r="C27198" s="8">
        <v>45289.103958333333</v>
      </c>
      <c r="D27198" s="1">
        <v>71159</v>
      </c>
      <c r="E27198" s="1">
        <v>101049</v>
      </c>
      <c r="F27198" s="1">
        <f t="shared" si="849"/>
        <v>22</v>
      </c>
      <c r="G27198" s="1">
        <f t="shared" si="848"/>
        <v>29</v>
      </c>
      <c r="H27198">
        <v>1</v>
      </c>
    </row>
    <row r="27199" spans="1:8" x14ac:dyDescent="0.35">
      <c r="A27199" s="1">
        <v>107197</v>
      </c>
      <c r="B27199" s="1" t="s">
        <v>29244</v>
      </c>
      <c r="C27199" s="8">
        <v>45262.490671296298</v>
      </c>
      <c r="D27199" s="1">
        <v>70545</v>
      </c>
      <c r="E27199" s="1">
        <v>100916</v>
      </c>
      <c r="F27199" s="1">
        <f t="shared" si="849"/>
        <v>31</v>
      </c>
      <c r="G27199" s="1">
        <f t="shared" si="848"/>
        <v>32</v>
      </c>
      <c r="H27199">
        <v>1</v>
      </c>
    </row>
    <row r="27200" spans="1:8" x14ac:dyDescent="0.35">
      <c r="A27200" s="1">
        <v>107198</v>
      </c>
      <c r="B27200" s="1" t="s">
        <v>28859</v>
      </c>
      <c r="C27200" s="8">
        <v>45225.521643518521</v>
      </c>
      <c r="D27200" s="1">
        <v>70811</v>
      </c>
      <c r="E27200" s="1">
        <v>100639</v>
      </c>
      <c r="F27200" s="1">
        <f t="shared" si="849"/>
        <v>33</v>
      </c>
      <c r="G27200" s="1">
        <f t="shared" si="848"/>
        <v>18</v>
      </c>
      <c r="H27200">
        <v>0</v>
      </c>
    </row>
    <row r="27201" spans="1:8" x14ac:dyDescent="0.35">
      <c r="A27201" s="1">
        <v>107199</v>
      </c>
      <c r="B27201" s="1" t="s">
        <v>41668</v>
      </c>
      <c r="C27201" s="8">
        <v>44988.249131944445</v>
      </c>
      <c r="D27201" s="1">
        <v>70416</v>
      </c>
      <c r="E27201" s="1">
        <v>100854</v>
      </c>
      <c r="F27201" s="1">
        <f t="shared" si="849"/>
        <v>24</v>
      </c>
      <c r="G27201" s="1">
        <f t="shared" si="848"/>
        <v>34</v>
      </c>
      <c r="H27201">
        <v>1</v>
      </c>
    </row>
    <row r="27202" spans="1:8" x14ac:dyDescent="0.35">
      <c r="A27202" s="1">
        <v>107200</v>
      </c>
      <c r="B27202" s="1" t="s">
        <v>30090</v>
      </c>
      <c r="C27202" s="8">
        <v>45162.201331018521</v>
      </c>
      <c r="D27202" s="1">
        <v>71055</v>
      </c>
      <c r="E27202" s="1">
        <v>101271</v>
      </c>
      <c r="F27202" s="1">
        <f t="shared" si="849"/>
        <v>25</v>
      </c>
      <c r="G27202" s="1">
        <f t="shared" si="848"/>
        <v>20</v>
      </c>
      <c r="H27202">
        <v>1</v>
      </c>
    </row>
    <row r="27203" spans="1:8" x14ac:dyDescent="0.35">
      <c r="A27203" s="1">
        <v>107201</v>
      </c>
      <c r="B27203" s="1" t="s">
        <v>53450</v>
      </c>
      <c r="C27203" s="8">
        <v>45290.53292824074</v>
      </c>
      <c r="D27203" s="1">
        <v>70743</v>
      </c>
      <c r="E27203" s="1">
        <v>100426</v>
      </c>
      <c r="F27203" s="1">
        <f t="shared" si="849"/>
        <v>26</v>
      </c>
      <c r="G27203" s="1">
        <f t="shared" ref="G27203:G27266" si="850">COUNTIF(E$1:E$41447,E27203)</f>
        <v>27</v>
      </c>
      <c r="H27203">
        <v>1</v>
      </c>
    </row>
    <row r="27204" spans="1:8" x14ac:dyDescent="0.35">
      <c r="A27204" s="1">
        <v>107202</v>
      </c>
      <c r="B27204" s="1" t="s">
        <v>34287</v>
      </c>
      <c r="C27204" s="8">
        <v>45187.003692129627</v>
      </c>
      <c r="D27204" s="1">
        <v>71238</v>
      </c>
      <c r="E27204" s="1">
        <v>101291</v>
      </c>
      <c r="F27204" s="1">
        <f t="shared" ref="F27204:F27267" si="851">COUNTIF(D$1:D$41447,D27204)</f>
        <v>35</v>
      </c>
      <c r="G27204" s="1">
        <f t="shared" si="850"/>
        <v>20</v>
      </c>
      <c r="H27204">
        <v>0</v>
      </c>
    </row>
    <row r="27205" spans="1:8" x14ac:dyDescent="0.35">
      <c r="A27205" s="1">
        <v>107203</v>
      </c>
      <c r="B27205" s="1" t="s">
        <v>52020</v>
      </c>
      <c r="C27205" s="8">
        <v>45254.966990740744</v>
      </c>
      <c r="D27205" s="1">
        <v>70650</v>
      </c>
      <c r="E27205" s="1">
        <v>101174</v>
      </c>
      <c r="F27205" s="1">
        <f t="shared" si="851"/>
        <v>32</v>
      </c>
      <c r="G27205" s="1">
        <f t="shared" si="850"/>
        <v>39</v>
      </c>
      <c r="H27205">
        <v>0</v>
      </c>
    </row>
    <row r="27206" spans="1:8" x14ac:dyDescent="0.35">
      <c r="A27206" s="1">
        <v>107204</v>
      </c>
      <c r="B27206" s="1" t="s">
        <v>39751</v>
      </c>
      <c r="C27206" s="8">
        <v>44961.916562500002</v>
      </c>
      <c r="D27206" s="1">
        <v>70188</v>
      </c>
      <c r="E27206" s="1">
        <v>100600</v>
      </c>
      <c r="F27206" s="1">
        <f t="shared" si="851"/>
        <v>31</v>
      </c>
      <c r="G27206" s="1">
        <f t="shared" si="850"/>
        <v>22</v>
      </c>
      <c r="H27206">
        <v>0</v>
      </c>
    </row>
    <row r="27207" spans="1:8" x14ac:dyDescent="0.35">
      <c r="A27207" s="1">
        <v>107205</v>
      </c>
      <c r="B27207" s="1" t="s">
        <v>38322</v>
      </c>
      <c r="C27207" s="8">
        <v>45016.887106481481</v>
      </c>
      <c r="D27207" s="1">
        <v>70408</v>
      </c>
      <c r="E27207" s="1">
        <v>100712</v>
      </c>
      <c r="F27207" s="1">
        <f t="shared" si="851"/>
        <v>23</v>
      </c>
      <c r="G27207" s="1">
        <f t="shared" si="850"/>
        <v>26</v>
      </c>
      <c r="H27207">
        <v>0</v>
      </c>
    </row>
    <row r="27208" spans="1:8" x14ac:dyDescent="0.35">
      <c r="A27208" s="1">
        <v>107206</v>
      </c>
      <c r="B27208" s="1" t="s">
        <v>34818</v>
      </c>
      <c r="C27208" s="8">
        <v>44942.684247685182</v>
      </c>
      <c r="D27208" s="1">
        <v>70287</v>
      </c>
      <c r="E27208" s="1">
        <v>100363</v>
      </c>
      <c r="F27208" s="1">
        <f t="shared" si="851"/>
        <v>26</v>
      </c>
      <c r="G27208" s="1">
        <f t="shared" si="850"/>
        <v>32</v>
      </c>
      <c r="H27208">
        <v>0</v>
      </c>
    </row>
    <row r="27209" spans="1:8" x14ac:dyDescent="0.35">
      <c r="A27209" s="1">
        <v>107207</v>
      </c>
      <c r="B27209" s="1" t="s">
        <v>40218</v>
      </c>
      <c r="C27209" s="8">
        <v>45134.493611111109</v>
      </c>
      <c r="D27209" s="1">
        <v>70933</v>
      </c>
      <c r="E27209" s="1">
        <v>101098</v>
      </c>
      <c r="F27209" s="1">
        <f t="shared" si="851"/>
        <v>28</v>
      </c>
      <c r="G27209" s="1">
        <f t="shared" si="850"/>
        <v>28</v>
      </c>
      <c r="H27209">
        <v>1</v>
      </c>
    </row>
    <row r="27210" spans="1:8" x14ac:dyDescent="0.35">
      <c r="A27210" s="1">
        <v>107208</v>
      </c>
      <c r="B27210" s="1" t="s">
        <v>42834</v>
      </c>
      <c r="C27210" s="8">
        <v>45262.822002314817</v>
      </c>
      <c r="D27210" s="1">
        <v>70647</v>
      </c>
      <c r="E27210" s="1">
        <v>101203</v>
      </c>
      <c r="F27210" s="1">
        <f t="shared" si="851"/>
        <v>28</v>
      </c>
      <c r="G27210" s="1">
        <f t="shared" si="850"/>
        <v>27</v>
      </c>
      <c r="H27210">
        <v>0</v>
      </c>
    </row>
    <row r="27211" spans="1:8" x14ac:dyDescent="0.35">
      <c r="A27211" s="1">
        <v>107209</v>
      </c>
      <c r="B27211" s="1" t="s">
        <v>30842</v>
      </c>
      <c r="C27211" s="8">
        <v>45289.238611111112</v>
      </c>
      <c r="D27211" s="1">
        <v>70087</v>
      </c>
      <c r="E27211" s="1">
        <v>100756</v>
      </c>
      <c r="F27211" s="1">
        <f t="shared" si="851"/>
        <v>39</v>
      </c>
      <c r="G27211" s="1">
        <f t="shared" si="850"/>
        <v>25</v>
      </c>
      <c r="H27211">
        <v>1</v>
      </c>
    </row>
    <row r="27212" spans="1:8" x14ac:dyDescent="0.35">
      <c r="A27212" s="1">
        <v>107210</v>
      </c>
      <c r="B27212" s="1" t="s">
        <v>37601</v>
      </c>
      <c r="C27212" s="8">
        <v>45225.863819444443</v>
      </c>
      <c r="D27212" s="1">
        <v>71117</v>
      </c>
      <c r="E27212" s="1">
        <v>100400</v>
      </c>
      <c r="F27212" s="1">
        <f t="shared" si="851"/>
        <v>40</v>
      </c>
      <c r="G27212" s="1">
        <f t="shared" si="850"/>
        <v>25</v>
      </c>
      <c r="H27212">
        <v>0</v>
      </c>
    </row>
    <row r="27213" spans="1:8" x14ac:dyDescent="0.35">
      <c r="A27213" s="1">
        <v>107211</v>
      </c>
      <c r="B27213" s="1" t="s">
        <v>46247</v>
      </c>
      <c r="C27213" s="8">
        <v>45210.006481481483</v>
      </c>
      <c r="D27213" s="1">
        <v>70223</v>
      </c>
      <c r="E27213" s="1">
        <v>100124</v>
      </c>
      <c r="F27213" s="1">
        <f t="shared" si="851"/>
        <v>36</v>
      </c>
      <c r="G27213" s="1">
        <f t="shared" si="850"/>
        <v>30</v>
      </c>
      <c r="H27213">
        <v>1</v>
      </c>
    </row>
    <row r="27214" spans="1:8" x14ac:dyDescent="0.35">
      <c r="A27214" s="1">
        <v>107212</v>
      </c>
      <c r="B27214" s="1" t="s">
        <v>31943</v>
      </c>
      <c r="C27214" s="8">
        <v>45004.464074074072</v>
      </c>
      <c r="D27214" s="1">
        <v>71144</v>
      </c>
      <c r="E27214" s="1">
        <v>100983</v>
      </c>
      <c r="F27214" s="1">
        <f t="shared" si="851"/>
        <v>29</v>
      </c>
      <c r="G27214" s="1">
        <f t="shared" si="850"/>
        <v>27</v>
      </c>
      <c r="H27214">
        <v>1</v>
      </c>
    </row>
    <row r="27215" spans="1:8" x14ac:dyDescent="0.35">
      <c r="A27215" s="1">
        <v>107213</v>
      </c>
      <c r="B27215" s="1" t="s">
        <v>49014</v>
      </c>
      <c r="C27215" s="8">
        <v>44952.686215277776</v>
      </c>
      <c r="D27215" s="1">
        <v>71129</v>
      </c>
      <c r="E27215" s="1">
        <v>100597</v>
      </c>
      <c r="F27215" s="1">
        <f t="shared" si="851"/>
        <v>28</v>
      </c>
      <c r="G27215" s="1">
        <f t="shared" si="850"/>
        <v>26</v>
      </c>
      <c r="H27215">
        <v>1</v>
      </c>
    </row>
    <row r="27216" spans="1:8" x14ac:dyDescent="0.35">
      <c r="A27216" s="1">
        <v>107214</v>
      </c>
      <c r="B27216" s="1" t="s">
        <v>45409</v>
      </c>
      <c r="C27216" s="8">
        <v>45224.510393518518</v>
      </c>
      <c r="D27216" s="1">
        <v>70070</v>
      </c>
      <c r="E27216" s="1">
        <v>101379</v>
      </c>
      <c r="F27216" s="1">
        <f t="shared" si="851"/>
        <v>30</v>
      </c>
      <c r="G27216" s="1">
        <f t="shared" si="850"/>
        <v>22</v>
      </c>
      <c r="H27216">
        <v>1</v>
      </c>
    </row>
    <row r="27217" spans="1:8" x14ac:dyDescent="0.35">
      <c r="A27217" s="1">
        <v>107215</v>
      </c>
      <c r="B27217" s="1" t="s">
        <v>52151</v>
      </c>
      <c r="C27217" s="8">
        <v>45283.849004629628</v>
      </c>
      <c r="D27217" s="1">
        <v>71166</v>
      </c>
      <c r="E27217" s="1">
        <v>100837</v>
      </c>
      <c r="F27217" s="1">
        <f t="shared" si="851"/>
        <v>33</v>
      </c>
      <c r="G27217" s="1">
        <f t="shared" si="850"/>
        <v>34</v>
      </c>
      <c r="H27217">
        <v>1</v>
      </c>
    </row>
    <row r="27218" spans="1:8" x14ac:dyDescent="0.35">
      <c r="A27218" s="1">
        <v>107216</v>
      </c>
      <c r="B27218" s="1" t="s">
        <v>34072</v>
      </c>
      <c r="C27218" s="8">
        <v>44962.844594907408</v>
      </c>
      <c r="D27218" s="1">
        <v>70647</v>
      </c>
      <c r="E27218" s="1">
        <v>100009</v>
      </c>
      <c r="F27218" s="1">
        <f t="shared" si="851"/>
        <v>28</v>
      </c>
      <c r="G27218" s="1">
        <f t="shared" si="850"/>
        <v>22</v>
      </c>
      <c r="H27218">
        <v>1</v>
      </c>
    </row>
    <row r="27219" spans="1:8" x14ac:dyDescent="0.35">
      <c r="A27219" s="1">
        <v>107217</v>
      </c>
      <c r="B27219" s="1" t="s">
        <v>44956</v>
      </c>
      <c r="C27219" s="8">
        <v>45116.811562499999</v>
      </c>
      <c r="D27219" s="1">
        <v>70326</v>
      </c>
      <c r="E27219" s="1">
        <v>100144</v>
      </c>
      <c r="F27219" s="1">
        <f t="shared" si="851"/>
        <v>29</v>
      </c>
      <c r="G27219" s="1">
        <f t="shared" si="850"/>
        <v>23</v>
      </c>
      <c r="H27219">
        <v>1</v>
      </c>
    </row>
    <row r="27220" spans="1:8" x14ac:dyDescent="0.35">
      <c r="A27220" s="1">
        <v>107218</v>
      </c>
      <c r="B27220" s="1" t="s">
        <v>29265</v>
      </c>
      <c r="C27220" s="8">
        <v>45074.587962962964</v>
      </c>
      <c r="D27220" s="1">
        <v>70362</v>
      </c>
      <c r="E27220" s="1">
        <v>100017</v>
      </c>
      <c r="F27220" s="1">
        <f t="shared" si="851"/>
        <v>22</v>
      </c>
      <c r="G27220" s="1">
        <f t="shared" si="850"/>
        <v>19</v>
      </c>
      <c r="H27220">
        <v>1</v>
      </c>
    </row>
    <row r="27221" spans="1:8" x14ac:dyDescent="0.35">
      <c r="A27221" s="1">
        <v>107219</v>
      </c>
      <c r="B27221" s="1" t="s">
        <v>32601</v>
      </c>
      <c r="C27221" s="8">
        <v>44931.774780092594</v>
      </c>
      <c r="D27221" s="1">
        <v>70354</v>
      </c>
      <c r="E27221" s="1">
        <v>100942</v>
      </c>
      <c r="F27221" s="1">
        <f t="shared" si="851"/>
        <v>26</v>
      </c>
      <c r="G27221" s="1">
        <f t="shared" si="850"/>
        <v>28</v>
      </c>
      <c r="H27221">
        <v>1</v>
      </c>
    </row>
    <row r="27222" spans="1:8" x14ac:dyDescent="0.35">
      <c r="A27222" s="1">
        <v>107220</v>
      </c>
      <c r="B27222" s="1" t="s">
        <v>44895</v>
      </c>
      <c r="C27222" s="8">
        <v>44966.637291666666</v>
      </c>
      <c r="D27222" s="1">
        <v>70180</v>
      </c>
      <c r="E27222" s="1">
        <v>100363</v>
      </c>
      <c r="F27222" s="1">
        <f t="shared" si="851"/>
        <v>29</v>
      </c>
      <c r="G27222" s="1">
        <f t="shared" si="850"/>
        <v>32</v>
      </c>
      <c r="H27222">
        <v>1</v>
      </c>
    </row>
    <row r="27223" spans="1:8" x14ac:dyDescent="0.35">
      <c r="A27223" s="1">
        <v>107221</v>
      </c>
      <c r="B27223" s="1" t="s">
        <v>34649</v>
      </c>
      <c r="C27223" s="8">
        <v>45100.701226851852</v>
      </c>
      <c r="D27223" s="1">
        <v>71453</v>
      </c>
      <c r="E27223" s="1">
        <v>100621</v>
      </c>
      <c r="F27223" s="1">
        <f t="shared" si="851"/>
        <v>34</v>
      </c>
      <c r="G27223" s="1">
        <f t="shared" si="850"/>
        <v>27</v>
      </c>
      <c r="H27223">
        <v>0</v>
      </c>
    </row>
    <row r="27224" spans="1:8" x14ac:dyDescent="0.35">
      <c r="A27224" s="1">
        <v>107222</v>
      </c>
      <c r="B27224" s="1" t="s">
        <v>42935</v>
      </c>
      <c r="C27224" s="8">
        <v>45018.984583333331</v>
      </c>
      <c r="D27224" s="1">
        <v>70791</v>
      </c>
      <c r="E27224" s="1">
        <v>100557</v>
      </c>
      <c r="F27224" s="1">
        <f t="shared" si="851"/>
        <v>28</v>
      </c>
      <c r="G27224" s="1">
        <f t="shared" si="850"/>
        <v>31</v>
      </c>
      <c r="H27224">
        <v>0</v>
      </c>
    </row>
    <row r="27225" spans="1:8" x14ac:dyDescent="0.35">
      <c r="A27225" s="1">
        <v>107223</v>
      </c>
      <c r="B27225" s="1" t="s">
        <v>33724</v>
      </c>
      <c r="C27225" s="8">
        <v>44993.591238425928</v>
      </c>
      <c r="D27225" s="1">
        <v>70781</v>
      </c>
      <c r="E27225" s="1">
        <v>100544</v>
      </c>
      <c r="F27225" s="1">
        <f t="shared" si="851"/>
        <v>26</v>
      </c>
      <c r="G27225" s="1">
        <f t="shared" si="850"/>
        <v>26</v>
      </c>
      <c r="H27225">
        <v>1</v>
      </c>
    </row>
    <row r="27226" spans="1:8" x14ac:dyDescent="0.35">
      <c r="A27226" s="1">
        <v>107224</v>
      </c>
      <c r="B27226" s="1" t="s">
        <v>51123</v>
      </c>
      <c r="C27226" s="8">
        <v>45020.629733796297</v>
      </c>
      <c r="D27226" s="1">
        <v>70503</v>
      </c>
      <c r="E27226" s="1">
        <v>100317</v>
      </c>
      <c r="F27226" s="1">
        <f t="shared" si="851"/>
        <v>33</v>
      </c>
      <c r="G27226" s="1">
        <f t="shared" si="850"/>
        <v>27</v>
      </c>
      <c r="H27226">
        <v>1</v>
      </c>
    </row>
    <row r="27227" spans="1:8" x14ac:dyDescent="0.35">
      <c r="A27227" s="1">
        <v>107225</v>
      </c>
      <c r="B27227" s="1" t="s">
        <v>47772</v>
      </c>
      <c r="C27227" s="8">
        <v>45008.660671296297</v>
      </c>
      <c r="D27227" s="1">
        <v>70239</v>
      </c>
      <c r="E27227" s="1">
        <v>100217</v>
      </c>
      <c r="F27227" s="1">
        <f t="shared" si="851"/>
        <v>34</v>
      </c>
      <c r="G27227" s="1">
        <f t="shared" si="850"/>
        <v>28</v>
      </c>
      <c r="H27227">
        <v>1</v>
      </c>
    </row>
    <row r="27228" spans="1:8" x14ac:dyDescent="0.35">
      <c r="A27228" s="1">
        <v>107226</v>
      </c>
      <c r="B27228" s="1" t="s">
        <v>41129</v>
      </c>
      <c r="C27228" s="8">
        <v>45036.305393518516</v>
      </c>
      <c r="D27228" s="1">
        <v>70796</v>
      </c>
      <c r="E27228" s="1">
        <v>100712</v>
      </c>
      <c r="F27228" s="1">
        <f t="shared" si="851"/>
        <v>39</v>
      </c>
      <c r="G27228" s="1">
        <f t="shared" si="850"/>
        <v>26</v>
      </c>
      <c r="H27228">
        <v>0</v>
      </c>
    </row>
    <row r="27229" spans="1:8" x14ac:dyDescent="0.35">
      <c r="A27229" s="1">
        <v>107227</v>
      </c>
      <c r="B27229" s="1" t="s">
        <v>46589</v>
      </c>
      <c r="C27229" s="8">
        <v>44942.391701388886</v>
      </c>
      <c r="D27229" s="1">
        <v>71554</v>
      </c>
      <c r="E27229" s="1">
        <v>101469</v>
      </c>
      <c r="F27229" s="1">
        <f t="shared" si="851"/>
        <v>31</v>
      </c>
      <c r="G27229" s="1">
        <f t="shared" si="850"/>
        <v>27</v>
      </c>
      <c r="H27229">
        <v>1</v>
      </c>
    </row>
    <row r="27230" spans="1:8" x14ac:dyDescent="0.35">
      <c r="A27230" s="1">
        <v>107228</v>
      </c>
      <c r="B27230" s="1" t="s">
        <v>28784</v>
      </c>
      <c r="C27230" s="8">
        <v>45086.624328703707</v>
      </c>
      <c r="D27230" s="1">
        <v>70016</v>
      </c>
      <c r="E27230" s="1">
        <v>100914</v>
      </c>
      <c r="F27230" s="1">
        <f t="shared" si="851"/>
        <v>41</v>
      </c>
      <c r="G27230" s="1">
        <f t="shared" si="850"/>
        <v>37</v>
      </c>
      <c r="H27230">
        <v>0</v>
      </c>
    </row>
    <row r="27231" spans="1:8" x14ac:dyDescent="0.35">
      <c r="A27231" s="1">
        <v>107229</v>
      </c>
      <c r="B27231" s="1" t="s">
        <v>39641</v>
      </c>
      <c r="C27231" s="8">
        <v>45100.19121527778</v>
      </c>
      <c r="D27231" s="1">
        <v>71530</v>
      </c>
      <c r="E27231" s="1">
        <v>100118</v>
      </c>
      <c r="F27231" s="1">
        <f t="shared" si="851"/>
        <v>34</v>
      </c>
      <c r="G27231" s="1">
        <f t="shared" si="850"/>
        <v>21</v>
      </c>
      <c r="H27231">
        <v>0</v>
      </c>
    </row>
    <row r="27232" spans="1:8" x14ac:dyDescent="0.35">
      <c r="A27232" s="1">
        <v>107230</v>
      </c>
      <c r="B27232" s="1" t="s">
        <v>34154</v>
      </c>
      <c r="C27232" s="8">
        <v>44983.846921296295</v>
      </c>
      <c r="D27232" s="1">
        <v>70599</v>
      </c>
      <c r="E27232" s="1">
        <v>101005</v>
      </c>
      <c r="F27232" s="1">
        <f t="shared" si="851"/>
        <v>34</v>
      </c>
      <c r="G27232" s="1">
        <f t="shared" si="850"/>
        <v>30</v>
      </c>
      <c r="H27232">
        <v>0</v>
      </c>
    </row>
    <row r="27233" spans="1:8" x14ac:dyDescent="0.35">
      <c r="A27233" s="1">
        <v>107231</v>
      </c>
      <c r="B27233" s="1" t="s">
        <v>40631</v>
      </c>
      <c r="C27233" s="8">
        <v>45000.077951388892</v>
      </c>
      <c r="D27233" s="1">
        <v>70909</v>
      </c>
      <c r="E27233" s="1">
        <v>100058</v>
      </c>
      <c r="F27233" s="1">
        <f t="shared" si="851"/>
        <v>24</v>
      </c>
      <c r="G27233" s="1">
        <f t="shared" si="850"/>
        <v>26</v>
      </c>
      <c r="H27233">
        <v>1</v>
      </c>
    </row>
    <row r="27234" spans="1:8" x14ac:dyDescent="0.35">
      <c r="A27234" s="1">
        <v>107232</v>
      </c>
      <c r="B27234" s="1" t="s">
        <v>40963</v>
      </c>
      <c r="C27234" s="8">
        <v>45026.546041666668</v>
      </c>
      <c r="D27234" s="1">
        <v>71169</v>
      </c>
      <c r="E27234" s="1">
        <v>100447</v>
      </c>
      <c r="F27234" s="1">
        <f t="shared" si="851"/>
        <v>28</v>
      </c>
      <c r="G27234" s="1">
        <f t="shared" si="850"/>
        <v>31</v>
      </c>
      <c r="H27234">
        <v>1</v>
      </c>
    </row>
    <row r="27235" spans="1:8" x14ac:dyDescent="0.35">
      <c r="A27235" s="1">
        <v>107233</v>
      </c>
      <c r="B27235" s="1" t="s">
        <v>51965</v>
      </c>
      <c r="C27235" s="8">
        <v>45179.926990740743</v>
      </c>
      <c r="D27235" s="1">
        <v>70446</v>
      </c>
      <c r="E27235" s="1">
        <v>101072</v>
      </c>
      <c r="F27235" s="1">
        <f t="shared" si="851"/>
        <v>29</v>
      </c>
      <c r="G27235" s="1">
        <f t="shared" si="850"/>
        <v>30</v>
      </c>
      <c r="H27235">
        <v>0</v>
      </c>
    </row>
    <row r="27236" spans="1:8" x14ac:dyDescent="0.35">
      <c r="A27236" s="1">
        <v>107234</v>
      </c>
      <c r="B27236" s="1" t="s">
        <v>36351</v>
      </c>
      <c r="C27236" s="8">
        <v>45134.683495370373</v>
      </c>
      <c r="D27236" s="1">
        <v>70805</v>
      </c>
      <c r="E27236" s="1">
        <v>100677</v>
      </c>
      <c r="F27236" s="1">
        <f t="shared" si="851"/>
        <v>23</v>
      </c>
      <c r="G27236" s="1">
        <f t="shared" si="850"/>
        <v>26</v>
      </c>
      <c r="H27236">
        <v>1</v>
      </c>
    </row>
    <row r="27237" spans="1:8" x14ac:dyDescent="0.35">
      <c r="A27237" s="1">
        <v>107235</v>
      </c>
      <c r="B27237" s="1" t="s">
        <v>47059</v>
      </c>
      <c r="C27237" s="8">
        <v>45113.846435185187</v>
      </c>
      <c r="D27237" s="1">
        <v>70023</v>
      </c>
      <c r="E27237" s="1">
        <v>101162</v>
      </c>
      <c r="F27237" s="1">
        <f t="shared" si="851"/>
        <v>25</v>
      </c>
      <c r="G27237" s="1">
        <f t="shared" si="850"/>
        <v>27</v>
      </c>
      <c r="H27237">
        <v>1</v>
      </c>
    </row>
    <row r="27238" spans="1:8" x14ac:dyDescent="0.35">
      <c r="A27238" s="1">
        <v>107236</v>
      </c>
      <c r="B27238" s="1" t="s">
        <v>31456</v>
      </c>
      <c r="C27238" s="8">
        <v>44980.770266203705</v>
      </c>
      <c r="D27238" s="1">
        <v>70966</v>
      </c>
      <c r="E27238" s="1">
        <v>100232</v>
      </c>
      <c r="F27238" s="1">
        <f t="shared" si="851"/>
        <v>30</v>
      </c>
      <c r="G27238" s="1">
        <f t="shared" si="850"/>
        <v>26</v>
      </c>
      <c r="H27238">
        <v>1</v>
      </c>
    </row>
    <row r="27239" spans="1:8" x14ac:dyDescent="0.35">
      <c r="A27239" s="1">
        <v>107237</v>
      </c>
      <c r="B27239" s="1" t="s">
        <v>37923</v>
      </c>
      <c r="C27239" s="8">
        <v>44929.616446759261</v>
      </c>
      <c r="D27239" s="1">
        <v>70239</v>
      </c>
      <c r="E27239" s="1">
        <v>100689</v>
      </c>
      <c r="F27239" s="1">
        <f t="shared" si="851"/>
        <v>34</v>
      </c>
      <c r="G27239" s="1">
        <f t="shared" si="850"/>
        <v>37</v>
      </c>
      <c r="H27239">
        <v>0</v>
      </c>
    </row>
    <row r="27240" spans="1:8" x14ac:dyDescent="0.35">
      <c r="A27240" s="1">
        <v>107238</v>
      </c>
      <c r="B27240" s="1" t="s">
        <v>30826</v>
      </c>
      <c r="C27240" s="8">
        <v>45125.277372685188</v>
      </c>
      <c r="D27240" s="1">
        <v>70975</v>
      </c>
      <c r="E27240" s="1">
        <v>100796</v>
      </c>
      <c r="F27240" s="1">
        <f t="shared" si="851"/>
        <v>27</v>
      </c>
      <c r="G27240" s="1">
        <f t="shared" si="850"/>
        <v>21</v>
      </c>
      <c r="H27240">
        <v>0</v>
      </c>
    </row>
    <row r="27241" spans="1:8" x14ac:dyDescent="0.35">
      <c r="A27241" s="1">
        <v>107239</v>
      </c>
      <c r="B27241" s="1" t="s">
        <v>46564</v>
      </c>
      <c r="C27241" s="8">
        <v>45056.732974537037</v>
      </c>
      <c r="D27241" s="1">
        <v>71128</v>
      </c>
      <c r="E27241" s="1">
        <v>100527</v>
      </c>
      <c r="F27241" s="1">
        <f t="shared" si="851"/>
        <v>27</v>
      </c>
      <c r="G27241" s="1">
        <f t="shared" si="850"/>
        <v>26</v>
      </c>
      <c r="H27241">
        <v>0</v>
      </c>
    </row>
    <row r="27242" spans="1:8" x14ac:dyDescent="0.35">
      <c r="A27242" s="1">
        <v>107240</v>
      </c>
      <c r="B27242" s="1" t="s">
        <v>35161</v>
      </c>
      <c r="C27242" s="8">
        <v>45051.378136574072</v>
      </c>
      <c r="D27242" s="1">
        <v>70168</v>
      </c>
      <c r="E27242" s="1">
        <v>101246</v>
      </c>
      <c r="F27242" s="1">
        <f t="shared" si="851"/>
        <v>29</v>
      </c>
      <c r="G27242" s="1">
        <f t="shared" si="850"/>
        <v>25</v>
      </c>
      <c r="H27242">
        <v>1</v>
      </c>
    </row>
    <row r="27243" spans="1:8" x14ac:dyDescent="0.35">
      <c r="A27243" s="1">
        <v>107241</v>
      </c>
      <c r="B27243" s="1" t="s">
        <v>36674</v>
      </c>
      <c r="C27243" s="8">
        <v>45089.247488425928</v>
      </c>
      <c r="D27243" s="1">
        <v>70177</v>
      </c>
      <c r="E27243" s="1">
        <v>100845</v>
      </c>
      <c r="F27243" s="1">
        <f t="shared" si="851"/>
        <v>31</v>
      </c>
      <c r="G27243" s="1">
        <f t="shared" si="850"/>
        <v>24</v>
      </c>
      <c r="H27243">
        <v>0</v>
      </c>
    </row>
    <row r="27244" spans="1:8" x14ac:dyDescent="0.35">
      <c r="A27244" s="1">
        <v>107242</v>
      </c>
      <c r="B27244" s="1" t="s">
        <v>43771</v>
      </c>
      <c r="C27244" s="8">
        <v>44997.679050925923</v>
      </c>
      <c r="D27244" s="1">
        <v>70169</v>
      </c>
      <c r="E27244" s="1">
        <v>101360</v>
      </c>
      <c r="F27244" s="1">
        <f t="shared" si="851"/>
        <v>33</v>
      </c>
      <c r="G27244" s="1">
        <f t="shared" si="850"/>
        <v>29</v>
      </c>
      <c r="H27244">
        <v>0</v>
      </c>
    </row>
    <row r="27245" spans="1:8" x14ac:dyDescent="0.35">
      <c r="A27245" s="1">
        <v>107243</v>
      </c>
      <c r="B27245" s="1" t="s">
        <v>45799</v>
      </c>
      <c r="C27245" s="8">
        <v>45169.057673611111</v>
      </c>
      <c r="D27245" s="1">
        <v>71160</v>
      </c>
      <c r="E27245" s="1">
        <v>100566</v>
      </c>
      <c r="F27245" s="1">
        <f t="shared" si="851"/>
        <v>35</v>
      </c>
      <c r="G27245" s="1">
        <f t="shared" si="850"/>
        <v>21</v>
      </c>
      <c r="H27245">
        <v>1</v>
      </c>
    </row>
    <row r="27246" spans="1:8" x14ac:dyDescent="0.35">
      <c r="A27246" s="1">
        <v>107244</v>
      </c>
      <c r="B27246" s="1" t="s">
        <v>41338</v>
      </c>
      <c r="C27246" s="8">
        <v>45023.19667824074</v>
      </c>
      <c r="D27246" s="1">
        <v>70534</v>
      </c>
      <c r="E27246" s="1">
        <v>101374</v>
      </c>
      <c r="F27246" s="1">
        <f t="shared" si="851"/>
        <v>17</v>
      </c>
      <c r="G27246" s="1">
        <f t="shared" si="850"/>
        <v>28</v>
      </c>
      <c r="H27246">
        <v>1</v>
      </c>
    </row>
    <row r="27247" spans="1:8" x14ac:dyDescent="0.35">
      <c r="A27247" s="1">
        <v>107245</v>
      </c>
      <c r="B27247" s="1" t="s">
        <v>39917</v>
      </c>
      <c r="C27247" s="8">
        <v>45225.403599537036</v>
      </c>
      <c r="D27247" s="1">
        <v>70297</v>
      </c>
      <c r="E27247" s="1">
        <v>100302</v>
      </c>
      <c r="F27247" s="1">
        <f t="shared" si="851"/>
        <v>21</v>
      </c>
      <c r="G27247" s="1">
        <f t="shared" si="850"/>
        <v>27</v>
      </c>
      <c r="H27247">
        <v>0</v>
      </c>
    </row>
    <row r="27248" spans="1:8" x14ac:dyDescent="0.35">
      <c r="A27248" s="1">
        <v>107246</v>
      </c>
      <c r="B27248" s="1" t="s">
        <v>49895</v>
      </c>
      <c r="C27248" s="8">
        <v>44948.938946759263</v>
      </c>
      <c r="D27248" s="1">
        <v>70885</v>
      </c>
      <c r="E27248" s="1">
        <v>100514</v>
      </c>
      <c r="F27248" s="1">
        <f t="shared" si="851"/>
        <v>19</v>
      </c>
      <c r="G27248" s="1">
        <f t="shared" si="850"/>
        <v>28</v>
      </c>
      <c r="H27248">
        <v>1</v>
      </c>
    </row>
    <row r="27249" spans="1:8" x14ac:dyDescent="0.35">
      <c r="A27249" s="1">
        <v>107247</v>
      </c>
      <c r="B27249" s="1" t="s">
        <v>45256</v>
      </c>
      <c r="C27249" s="8">
        <v>45193.358993055554</v>
      </c>
      <c r="D27249" s="1">
        <v>70278</v>
      </c>
      <c r="E27249" s="1">
        <v>100402</v>
      </c>
      <c r="F27249" s="1">
        <f t="shared" si="851"/>
        <v>35</v>
      </c>
      <c r="G27249" s="1">
        <f t="shared" si="850"/>
        <v>27</v>
      </c>
      <c r="H27249">
        <v>0</v>
      </c>
    </row>
    <row r="27250" spans="1:8" x14ac:dyDescent="0.35">
      <c r="A27250" s="1">
        <v>107248</v>
      </c>
      <c r="B27250" s="1" t="s">
        <v>50350</v>
      </c>
      <c r="C27250" s="8">
        <v>44969.374386574076</v>
      </c>
      <c r="D27250" s="1">
        <v>70526</v>
      </c>
      <c r="E27250" s="1">
        <v>100537</v>
      </c>
      <c r="F27250" s="1">
        <f t="shared" si="851"/>
        <v>28</v>
      </c>
      <c r="G27250" s="1">
        <f t="shared" si="850"/>
        <v>20</v>
      </c>
      <c r="H27250">
        <v>0</v>
      </c>
    </row>
    <row r="27251" spans="1:8" x14ac:dyDescent="0.35">
      <c r="A27251" s="1">
        <v>107249</v>
      </c>
      <c r="B27251" s="1" t="s">
        <v>33699</v>
      </c>
      <c r="C27251" s="8">
        <v>44998.546643518515</v>
      </c>
      <c r="D27251" s="1">
        <v>71458</v>
      </c>
      <c r="E27251" s="1">
        <v>100984</v>
      </c>
      <c r="F27251" s="1">
        <f t="shared" si="851"/>
        <v>21</v>
      </c>
      <c r="G27251" s="1">
        <f t="shared" si="850"/>
        <v>32</v>
      </c>
      <c r="H27251">
        <v>1</v>
      </c>
    </row>
    <row r="27252" spans="1:8" x14ac:dyDescent="0.35">
      <c r="A27252" s="1">
        <v>107250</v>
      </c>
      <c r="B27252" s="1" t="s">
        <v>28779</v>
      </c>
      <c r="C27252" s="8">
        <v>45108.479074074072</v>
      </c>
      <c r="D27252" s="1">
        <v>70262</v>
      </c>
      <c r="E27252" s="1">
        <v>100357</v>
      </c>
      <c r="F27252" s="1">
        <f t="shared" si="851"/>
        <v>32</v>
      </c>
      <c r="G27252" s="1">
        <f t="shared" si="850"/>
        <v>37</v>
      </c>
      <c r="H27252">
        <v>0</v>
      </c>
    </row>
    <row r="27253" spans="1:8" x14ac:dyDescent="0.35">
      <c r="A27253" s="1">
        <v>107251</v>
      </c>
      <c r="B27253" s="1" t="s">
        <v>37255</v>
      </c>
      <c r="C27253" s="8">
        <v>45047.863680555558</v>
      </c>
      <c r="D27253" s="1">
        <v>70576</v>
      </c>
      <c r="E27253" s="1">
        <v>101241</v>
      </c>
      <c r="F27253" s="1">
        <f t="shared" si="851"/>
        <v>26</v>
      </c>
      <c r="G27253" s="1">
        <f t="shared" si="850"/>
        <v>23</v>
      </c>
      <c r="H27253">
        <v>1</v>
      </c>
    </row>
    <row r="27254" spans="1:8" x14ac:dyDescent="0.35">
      <c r="A27254" s="1">
        <v>107252</v>
      </c>
      <c r="B27254" s="1" t="s">
        <v>29828</v>
      </c>
      <c r="C27254" s="8">
        <v>45194.211111111108</v>
      </c>
      <c r="D27254" s="1">
        <v>70934</v>
      </c>
      <c r="E27254" s="1">
        <v>100796</v>
      </c>
      <c r="F27254" s="1">
        <f t="shared" si="851"/>
        <v>25</v>
      </c>
      <c r="G27254" s="1">
        <f t="shared" si="850"/>
        <v>21</v>
      </c>
      <c r="H27254">
        <v>0</v>
      </c>
    </row>
    <row r="27255" spans="1:8" x14ac:dyDescent="0.35">
      <c r="A27255" s="1">
        <v>107253</v>
      </c>
      <c r="B27255" s="1" t="s">
        <v>35674</v>
      </c>
      <c r="C27255" s="8">
        <v>45144.025833333333</v>
      </c>
      <c r="D27255" s="1">
        <v>71505</v>
      </c>
      <c r="E27255" s="1">
        <v>101017</v>
      </c>
      <c r="F27255" s="1">
        <f t="shared" si="851"/>
        <v>37</v>
      </c>
      <c r="G27255" s="1">
        <f t="shared" si="850"/>
        <v>33</v>
      </c>
      <c r="H27255">
        <v>0</v>
      </c>
    </row>
    <row r="27256" spans="1:8" x14ac:dyDescent="0.35">
      <c r="A27256" s="1">
        <v>107254</v>
      </c>
      <c r="B27256" s="1" t="s">
        <v>47108</v>
      </c>
      <c r="C27256" s="8">
        <v>45011.945138888892</v>
      </c>
      <c r="D27256" s="1">
        <v>70364</v>
      </c>
      <c r="E27256" s="1">
        <v>100610</v>
      </c>
      <c r="F27256" s="1">
        <f t="shared" si="851"/>
        <v>23</v>
      </c>
      <c r="G27256" s="1">
        <f t="shared" si="850"/>
        <v>22</v>
      </c>
      <c r="H27256">
        <v>0</v>
      </c>
    </row>
    <row r="27257" spans="1:8" x14ac:dyDescent="0.35">
      <c r="A27257" s="1">
        <v>107255</v>
      </c>
      <c r="B27257" s="1" t="s">
        <v>35469</v>
      </c>
      <c r="C27257" s="8">
        <v>44948.099178240744</v>
      </c>
      <c r="D27257" s="1">
        <v>70275</v>
      </c>
      <c r="E27257" s="1">
        <v>101074</v>
      </c>
      <c r="F27257" s="1">
        <f t="shared" si="851"/>
        <v>37</v>
      </c>
      <c r="G27257" s="1">
        <f t="shared" si="850"/>
        <v>24</v>
      </c>
      <c r="H27257">
        <v>0</v>
      </c>
    </row>
    <row r="27258" spans="1:8" x14ac:dyDescent="0.35">
      <c r="A27258" s="1">
        <v>107256</v>
      </c>
      <c r="B27258" s="1" t="s">
        <v>32254</v>
      </c>
      <c r="C27258" s="8">
        <v>45280.063020833331</v>
      </c>
      <c r="D27258" s="1">
        <v>70635</v>
      </c>
      <c r="E27258" s="1">
        <v>101325</v>
      </c>
      <c r="F27258" s="1">
        <f t="shared" si="851"/>
        <v>25</v>
      </c>
      <c r="G27258" s="1">
        <f t="shared" si="850"/>
        <v>27</v>
      </c>
      <c r="H27258">
        <v>1</v>
      </c>
    </row>
    <row r="27259" spans="1:8" x14ac:dyDescent="0.35">
      <c r="A27259" s="1">
        <v>107257</v>
      </c>
      <c r="B27259" s="1" t="s">
        <v>41881</v>
      </c>
      <c r="C27259" s="8">
        <v>44978.081863425927</v>
      </c>
      <c r="D27259" s="1">
        <v>70493</v>
      </c>
      <c r="E27259" s="1">
        <v>100062</v>
      </c>
      <c r="F27259" s="1">
        <f t="shared" si="851"/>
        <v>29</v>
      </c>
      <c r="G27259" s="1">
        <f t="shared" si="850"/>
        <v>25</v>
      </c>
      <c r="H27259">
        <v>0</v>
      </c>
    </row>
    <row r="27260" spans="1:8" x14ac:dyDescent="0.35">
      <c r="A27260" s="1">
        <v>107258</v>
      </c>
      <c r="B27260" s="1" t="s">
        <v>39446</v>
      </c>
      <c r="C27260" s="8">
        <v>45142.530335648145</v>
      </c>
      <c r="D27260" s="1">
        <v>70014</v>
      </c>
      <c r="E27260" s="1">
        <v>101012</v>
      </c>
      <c r="F27260" s="1">
        <f t="shared" si="851"/>
        <v>29</v>
      </c>
      <c r="G27260" s="1">
        <f t="shared" si="850"/>
        <v>21</v>
      </c>
      <c r="H27260">
        <v>0</v>
      </c>
    </row>
    <row r="27261" spans="1:8" x14ac:dyDescent="0.35">
      <c r="A27261" s="1">
        <v>107259</v>
      </c>
      <c r="B27261" s="1" t="s">
        <v>46822</v>
      </c>
      <c r="C27261" s="8">
        <v>45222.600092592591</v>
      </c>
      <c r="D27261" s="1">
        <v>70278</v>
      </c>
      <c r="E27261" s="1">
        <v>100773</v>
      </c>
      <c r="F27261" s="1">
        <f t="shared" si="851"/>
        <v>35</v>
      </c>
      <c r="G27261" s="1">
        <f t="shared" si="850"/>
        <v>25</v>
      </c>
      <c r="H27261">
        <v>0</v>
      </c>
    </row>
    <row r="27262" spans="1:8" x14ac:dyDescent="0.35">
      <c r="A27262" s="1">
        <v>107260</v>
      </c>
      <c r="B27262" s="1" t="s">
        <v>29629</v>
      </c>
      <c r="C27262" s="8">
        <v>45234.829085648147</v>
      </c>
      <c r="D27262" s="1">
        <v>71006</v>
      </c>
      <c r="E27262" s="1">
        <v>101014</v>
      </c>
      <c r="F27262" s="1">
        <f t="shared" si="851"/>
        <v>23</v>
      </c>
      <c r="G27262" s="1">
        <f t="shared" si="850"/>
        <v>18</v>
      </c>
      <c r="H27262">
        <v>1</v>
      </c>
    </row>
    <row r="27263" spans="1:8" x14ac:dyDescent="0.35">
      <c r="A27263" s="1">
        <v>107261</v>
      </c>
      <c r="B27263" s="1" t="s">
        <v>49019</v>
      </c>
      <c r="C27263" s="8">
        <v>45018.382638888892</v>
      </c>
      <c r="D27263" s="1">
        <v>70480</v>
      </c>
      <c r="E27263" s="1">
        <v>100510</v>
      </c>
      <c r="F27263" s="1">
        <f t="shared" si="851"/>
        <v>26</v>
      </c>
      <c r="G27263" s="1">
        <f t="shared" si="850"/>
        <v>33</v>
      </c>
      <c r="H27263">
        <v>0</v>
      </c>
    </row>
    <row r="27264" spans="1:8" x14ac:dyDescent="0.35">
      <c r="A27264" s="1">
        <v>107262</v>
      </c>
      <c r="B27264" s="1" t="s">
        <v>31964</v>
      </c>
      <c r="C27264" s="8">
        <v>45048.801354166666</v>
      </c>
      <c r="D27264" s="1">
        <v>70643</v>
      </c>
      <c r="E27264" s="1">
        <v>100792</v>
      </c>
      <c r="F27264" s="1">
        <f t="shared" si="851"/>
        <v>27</v>
      </c>
      <c r="G27264" s="1">
        <f t="shared" si="850"/>
        <v>15</v>
      </c>
      <c r="H27264">
        <v>0</v>
      </c>
    </row>
    <row r="27265" spans="1:8" x14ac:dyDescent="0.35">
      <c r="A27265" s="1">
        <v>107263</v>
      </c>
      <c r="B27265" s="1" t="s">
        <v>31164</v>
      </c>
      <c r="C27265" s="8">
        <v>44943.075057870374</v>
      </c>
      <c r="D27265" s="1">
        <v>70630</v>
      </c>
      <c r="E27265" s="1">
        <v>101435</v>
      </c>
      <c r="F27265" s="1">
        <f t="shared" si="851"/>
        <v>26</v>
      </c>
      <c r="G27265" s="1">
        <f t="shared" si="850"/>
        <v>25</v>
      </c>
      <c r="H27265">
        <v>1</v>
      </c>
    </row>
    <row r="27266" spans="1:8" x14ac:dyDescent="0.35">
      <c r="A27266" s="1">
        <v>107264</v>
      </c>
      <c r="B27266" s="1" t="s">
        <v>39643</v>
      </c>
      <c r="C27266" s="8">
        <v>45291.217280092591</v>
      </c>
      <c r="D27266" s="1">
        <v>70474</v>
      </c>
      <c r="E27266" s="1">
        <v>100235</v>
      </c>
      <c r="F27266" s="1">
        <f t="shared" si="851"/>
        <v>30</v>
      </c>
      <c r="G27266" s="1">
        <f t="shared" si="850"/>
        <v>32</v>
      </c>
      <c r="H27266">
        <v>1</v>
      </c>
    </row>
    <row r="27267" spans="1:8" x14ac:dyDescent="0.35">
      <c r="A27267" s="1">
        <v>107265</v>
      </c>
      <c r="B27267" s="1" t="s">
        <v>28049</v>
      </c>
      <c r="C27267" s="8">
        <v>45092.246006944442</v>
      </c>
      <c r="D27267" s="1">
        <v>70302</v>
      </c>
      <c r="E27267" s="1">
        <v>101490</v>
      </c>
      <c r="F27267" s="1">
        <f t="shared" si="851"/>
        <v>32</v>
      </c>
      <c r="G27267" s="1">
        <f t="shared" ref="G27267:G27330" si="852">COUNTIF(E$1:E$41447,E27267)</f>
        <v>20</v>
      </c>
      <c r="H27267">
        <v>0</v>
      </c>
    </row>
    <row r="27268" spans="1:8" x14ac:dyDescent="0.35">
      <c r="A27268" s="1">
        <v>107266</v>
      </c>
      <c r="B27268" s="1" t="s">
        <v>35156</v>
      </c>
      <c r="C27268" s="8">
        <v>44978.600752314815</v>
      </c>
      <c r="D27268" s="1">
        <v>70266</v>
      </c>
      <c r="E27268" s="1">
        <v>100240</v>
      </c>
      <c r="F27268" s="1">
        <f t="shared" ref="F27268:F27331" si="853">COUNTIF(D$1:D$41447,D27268)</f>
        <v>27</v>
      </c>
      <c r="G27268" s="1">
        <f t="shared" si="852"/>
        <v>25</v>
      </c>
      <c r="H27268">
        <v>0</v>
      </c>
    </row>
    <row r="27269" spans="1:8" x14ac:dyDescent="0.35">
      <c r="A27269" s="1">
        <v>107267</v>
      </c>
      <c r="B27269" s="1" t="s">
        <v>30278</v>
      </c>
      <c r="C27269" s="8">
        <v>44955.546875</v>
      </c>
      <c r="D27269" s="1">
        <v>71436</v>
      </c>
      <c r="E27269" s="1">
        <v>101333</v>
      </c>
      <c r="F27269" s="1">
        <f t="shared" si="853"/>
        <v>32</v>
      </c>
      <c r="G27269" s="1">
        <f t="shared" si="852"/>
        <v>35</v>
      </c>
      <c r="H27269">
        <v>1</v>
      </c>
    </row>
    <row r="27270" spans="1:8" x14ac:dyDescent="0.35">
      <c r="A27270" s="1">
        <v>107268</v>
      </c>
      <c r="B27270" s="1" t="s">
        <v>34799</v>
      </c>
      <c r="C27270" s="8">
        <v>44978.945925925924</v>
      </c>
      <c r="D27270" s="1">
        <v>70094</v>
      </c>
      <c r="E27270" s="1">
        <v>101379</v>
      </c>
      <c r="F27270" s="1">
        <f t="shared" si="853"/>
        <v>30</v>
      </c>
      <c r="G27270" s="1">
        <f t="shared" si="852"/>
        <v>22</v>
      </c>
      <c r="H27270">
        <v>0</v>
      </c>
    </row>
    <row r="27271" spans="1:8" x14ac:dyDescent="0.35">
      <c r="A27271" s="1">
        <v>107269</v>
      </c>
      <c r="B27271" s="1" t="s">
        <v>53578</v>
      </c>
      <c r="C27271" s="8">
        <v>45042.053206018521</v>
      </c>
      <c r="D27271" s="1">
        <v>70663</v>
      </c>
      <c r="E27271" s="1">
        <v>100146</v>
      </c>
      <c r="F27271" s="1">
        <f t="shared" si="853"/>
        <v>27</v>
      </c>
      <c r="G27271" s="1">
        <f t="shared" si="852"/>
        <v>25</v>
      </c>
      <c r="H27271">
        <v>1</v>
      </c>
    </row>
    <row r="27272" spans="1:8" x14ac:dyDescent="0.35">
      <c r="A27272" s="1">
        <v>107270</v>
      </c>
      <c r="B27272" s="1" t="s">
        <v>45821</v>
      </c>
      <c r="C27272" s="8">
        <v>45098.835821759261</v>
      </c>
      <c r="D27272" s="1">
        <v>70634</v>
      </c>
      <c r="E27272" s="1">
        <v>100725</v>
      </c>
      <c r="F27272" s="1">
        <f t="shared" si="853"/>
        <v>30</v>
      </c>
      <c r="G27272" s="1">
        <f t="shared" si="852"/>
        <v>30</v>
      </c>
      <c r="H27272">
        <v>1</v>
      </c>
    </row>
    <row r="27273" spans="1:8" x14ac:dyDescent="0.35">
      <c r="A27273" s="1">
        <v>107271</v>
      </c>
      <c r="B27273" s="1" t="s">
        <v>46369</v>
      </c>
      <c r="C27273" s="8">
        <v>45155.454918981479</v>
      </c>
      <c r="D27273" s="1">
        <v>71255</v>
      </c>
      <c r="E27273" s="1">
        <v>101274</v>
      </c>
      <c r="F27273" s="1">
        <f t="shared" si="853"/>
        <v>29</v>
      </c>
      <c r="G27273" s="1">
        <f t="shared" si="852"/>
        <v>38</v>
      </c>
      <c r="H27273">
        <v>0</v>
      </c>
    </row>
    <row r="27274" spans="1:8" x14ac:dyDescent="0.35">
      <c r="A27274" s="1">
        <v>107272</v>
      </c>
      <c r="B27274" s="1" t="s">
        <v>35528</v>
      </c>
      <c r="C27274" s="8">
        <v>45073.401296296295</v>
      </c>
      <c r="D27274" s="1">
        <v>70360</v>
      </c>
      <c r="E27274" s="1">
        <v>100159</v>
      </c>
      <c r="F27274" s="1">
        <f t="shared" si="853"/>
        <v>30</v>
      </c>
      <c r="G27274" s="1">
        <f t="shared" si="852"/>
        <v>20</v>
      </c>
      <c r="H27274">
        <v>0</v>
      </c>
    </row>
    <row r="27275" spans="1:8" x14ac:dyDescent="0.35">
      <c r="A27275" s="1">
        <v>107273</v>
      </c>
      <c r="B27275" s="1" t="s">
        <v>49101</v>
      </c>
      <c r="C27275" s="8">
        <v>45178.585092592592</v>
      </c>
      <c r="D27275" s="1">
        <v>70497</v>
      </c>
      <c r="E27275" s="1">
        <v>100090</v>
      </c>
      <c r="F27275" s="1">
        <f t="shared" si="853"/>
        <v>32</v>
      </c>
      <c r="G27275" s="1">
        <f t="shared" si="852"/>
        <v>31</v>
      </c>
      <c r="H27275">
        <v>1</v>
      </c>
    </row>
    <row r="27276" spans="1:8" x14ac:dyDescent="0.35">
      <c r="A27276" s="1">
        <v>107274</v>
      </c>
      <c r="B27276" s="1" t="s">
        <v>39267</v>
      </c>
      <c r="C27276" s="8">
        <v>44931.677141203705</v>
      </c>
      <c r="D27276" s="1">
        <v>71301</v>
      </c>
      <c r="E27276" s="1">
        <v>101360</v>
      </c>
      <c r="F27276" s="1">
        <f t="shared" si="853"/>
        <v>14</v>
      </c>
      <c r="G27276" s="1">
        <f t="shared" si="852"/>
        <v>29</v>
      </c>
      <c r="H27276">
        <v>0</v>
      </c>
    </row>
    <row r="27277" spans="1:8" x14ac:dyDescent="0.35">
      <c r="A27277" s="1">
        <v>107275</v>
      </c>
      <c r="B27277" s="1" t="s">
        <v>38590</v>
      </c>
      <c r="C27277" s="8">
        <v>45261.784490740742</v>
      </c>
      <c r="D27277" s="1">
        <v>71474</v>
      </c>
      <c r="E27277" s="1">
        <v>101409</v>
      </c>
      <c r="F27277" s="1">
        <f t="shared" si="853"/>
        <v>31</v>
      </c>
      <c r="G27277" s="1">
        <f t="shared" si="852"/>
        <v>27</v>
      </c>
      <c r="H27277">
        <v>0</v>
      </c>
    </row>
    <row r="27278" spans="1:8" x14ac:dyDescent="0.35">
      <c r="A27278" s="1">
        <v>107276</v>
      </c>
      <c r="B27278" s="1" t="s">
        <v>42620</v>
      </c>
      <c r="C27278" s="8">
        <v>45166.345682870371</v>
      </c>
      <c r="D27278" s="1">
        <v>71431</v>
      </c>
      <c r="E27278" s="1">
        <v>101531</v>
      </c>
      <c r="F27278" s="1">
        <f t="shared" si="853"/>
        <v>28</v>
      </c>
      <c r="G27278" s="1">
        <f t="shared" si="852"/>
        <v>33</v>
      </c>
      <c r="H27278">
        <v>0</v>
      </c>
    </row>
    <row r="27279" spans="1:8" x14ac:dyDescent="0.35">
      <c r="A27279" s="1">
        <v>107277</v>
      </c>
      <c r="B27279" s="1" t="s">
        <v>47391</v>
      </c>
      <c r="C27279" s="8">
        <v>45235.982824074075</v>
      </c>
      <c r="D27279" s="1">
        <v>70753</v>
      </c>
      <c r="E27279" s="1">
        <v>100386</v>
      </c>
      <c r="F27279" s="1">
        <f t="shared" si="853"/>
        <v>23</v>
      </c>
      <c r="G27279" s="1">
        <f t="shared" si="852"/>
        <v>20</v>
      </c>
      <c r="H27279">
        <v>0</v>
      </c>
    </row>
    <row r="27280" spans="1:8" x14ac:dyDescent="0.35">
      <c r="A27280" s="1">
        <v>107278</v>
      </c>
      <c r="B27280" s="1" t="s">
        <v>40768</v>
      </c>
      <c r="C27280" s="8">
        <v>44997.314641203702</v>
      </c>
      <c r="D27280" s="1">
        <v>71138</v>
      </c>
      <c r="E27280" s="1">
        <v>100667</v>
      </c>
      <c r="F27280" s="1">
        <f t="shared" si="853"/>
        <v>26</v>
      </c>
      <c r="G27280" s="1">
        <f t="shared" si="852"/>
        <v>27</v>
      </c>
      <c r="H27280">
        <v>1</v>
      </c>
    </row>
    <row r="27281" spans="1:8" x14ac:dyDescent="0.35">
      <c r="A27281" s="1">
        <v>107279</v>
      </c>
      <c r="B27281" s="1" t="s">
        <v>31822</v>
      </c>
      <c r="C27281" s="8">
        <v>45040.056851851848</v>
      </c>
      <c r="D27281" s="1">
        <v>70600</v>
      </c>
      <c r="E27281" s="1">
        <v>100764</v>
      </c>
      <c r="F27281" s="1">
        <f t="shared" si="853"/>
        <v>34</v>
      </c>
      <c r="G27281" s="1">
        <f t="shared" si="852"/>
        <v>33</v>
      </c>
      <c r="H27281">
        <v>1</v>
      </c>
    </row>
    <row r="27282" spans="1:8" x14ac:dyDescent="0.35">
      <c r="A27282" s="1">
        <v>107280</v>
      </c>
      <c r="B27282" s="1" t="s">
        <v>34550</v>
      </c>
      <c r="C27282" s="8">
        <v>45055.799189814818</v>
      </c>
      <c r="D27282" s="1">
        <v>70396</v>
      </c>
      <c r="E27282" s="1">
        <v>100248</v>
      </c>
      <c r="F27282" s="1">
        <f t="shared" si="853"/>
        <v>32</v>
      </c>
      <c r="G27282" s="1">
        <f t="shared" si="852"/>
        <v>31</v>
      </c>
      <c r="H27282">
        <v>1</v>
      </c>
    </row>
    <row r="27283" spans="1:8" x14ac:dyDescent="0.35">
      <c r="A27283" s="1">
        <v>107281</v>
      </c>
      <c r="B27283" s="1" t="s">
        <v>41921</v>
      </c>
      <c r="C27283" s="8">
        <v>44990.618449074071</v>
      </c>
      <c r="D27283" s="1">
        <v>71478</v>
      </c>
      <c r="E27283" s="1">
        <v>100976</v>
      </c>
      <c r="F27283" s="1">
        <f t="shared" si="853"/>
        <v>26</v>
      </c>
      <c r="G27283" s="1">
        <f t="shared" si="852"/>
        <v>29</v>
      </c>
      <c r="H27283">
        <v>1</v>
      </c>
    </row>
    <row r="27284" spans="1:8" x14ac:dyDescent="0.35">
      <c r="A27284" s="1">
        <v>107282</v>
      </c>
      <c r="B27284" s="1" t="s">
        <v>45885</v>
      </c>
      <c r="C27284" s="8">
        <v>45275.373379629629</v>
      </c>
      <c r="D27284" s="1">
        <v>70856</v>
      </c>
      <c r="E27284" s="1">
        <v>101492</v>
      </c>
      <c r="F27284" s="1">
        <f t="shared" si="853"/>
        <v>22</v>
      </c>
      <c r="G27284" s="1">
        <f t="shared" si="852"/>
        <v>22</v>
      </c>
      <c r="H27284">
        <v>1</v>
      </c>
    </row>
    <row r="27285" spans="1:8" x14ac:dyDescent="0.35">
      <c r="A27285" s="1">
        <v>107283</v>
      </c>
      <c r="B27285" s="1" t="s">
        <v>29253</v>
      </c>
      <c r="C27285" s="8">
        <v>45016.95888888889</v>
      </c>
      <c r="D27285" s="1">
        <v>71455</v>
      </c>
      <c r="E27285" s="1">
        <v>100172</v>
      </c>
      <c r="F27285" s="1">
        <f t="shared" si="853"/>
        <v>24</v>
      </c>
      <c r="G27285" s="1">
        <f t="shared" si="852"/>
        <v>31</v>
      </c>
      <c r="H27285">
        <v>1</v>
      </c>
    </row>
    <row r="27286" spans="1:8" x14ac:dyDescent="0.35">
      <c r="A27286" s="1">
        <v>107284</v>
      </c>
      <c r="B27286" s="1" t="s">
        <v>39758</v>
      </c>
      <c r="C27286" s="8">
        <v>44992.522615740738</v>
      </c>
      <c r="D27286" s="1">
        <v>70402</v>
      </c>
      <c r="E27286" s="1">
        <v>100933</v>
      </c>
      <c r="F27286" s="1">
        <f t="shared" si="853"/>
        <v>34</v>
      </c>
      <c r="G27286" s="1">
        <f t="shared" si="852"/>
        <v>27</v>
      </c>
      <c r="H27286">
        <v>0</v>
      </c>
    </row>
    <row r="27287" spans="1:8" x14ac:dyDescent="0.35">
      <c r="A27287" s="1">
        <v>107285</v>
      </c>
      <c r="B27287" s="1" t="s">
        <v>48337</v>
      </c>
      <c r="C27287" s="8">
        <v>45247.212731481479</v>
      </c>
      <c r="D27287" s="1">
        <v>70950</v>
      </c>
      <c r="E27287" s="1">
        <v>101049</v>
      </c>
      <c r="F27287" s="1">
        <f t="shared" si="853"/>
        <v>30</v>
      </c>
      <c r="G27287" s="1">
        <f t="shared" si="852"/>
        <v>29</v>
      </c>
      <c r="H27287">
        <v>0</v>
      </c>
    </row>
    <row r="27288" spans="1:8" x14ac:dyDescent="0.35">
      <c r="A27288" s="1">
        <v>107286</v>
      </c>
      <c r="B27288" s="1" t="s">
        <v>49392</v>
      </c>
      <c r="C27288" s="8">
        <v>45016.22184027778</v>
      </c>
      <c r="D27288" s="1">
        <v>71205</v>
      </c>
      <c r="E27288" s="1">
        <v>101070</v>
      </c>
      <c r="F27288" s="1">
        <f t="shared" si="853"/>
        <v>31</v>
      </c>
      <c r="G27288" s="1">
        <f t="shared" si="852"/>
        <v>31</v>
      </c>
      <c r="H27288">
        <v>0</v>
      </c>
    </row>
    <row r="27289" spans="1:8" x14ac:dyDescent="0.35">
      <c r="A27289" s="1">
        <v>107287</v>
      </c>
      <c r="B27289" s="1" t="s">
        <v>31223</v>
      </c>
      <c r="C27289" s="8">
        <v>44989.62871527778</v>
      </c>
      <c r="D27289" s="1">
        <v>70062</v>
      </c>
      <c r="E27289" s="1">
        <v>101416</v>
      </c>
      <c r="F27289" s="1">
        <f t="shared" si="853"/>
        <v>36</v>
      </c>
      <c r="G27289" s="1">
        <f t="shared" si="852"/>
        <v>36</v>
      </c>
      <c r="H27289">
        <v>1</v>
      </c>
    </row>
    <row r="27290" spans="1:8" x14ac:dyDescent="0.35">
      <c r="A27290" s="1">
        <v>107288</v>
      </c>
      <c r="B27290" s="1" t="s">
        <v>50659</v>
      </c>
      <c r="C27290" s="8">
        <v>45146.448159722226</v>
      </c>
      <c r="D27290" s="1">
        <v>71040</v>
      </c>
      <c r="E27290" s="1">
        <v>101445</v>
      </c>
      <c r="F27290" s="1">
        <f t="shared" si="853"/>
        <v>27</v>
      </c>
      <c r="G27290" s="1">
        <f t="shared" si="852"/>
        <v>29</v>
      </c>
      <c r="H27290">
        <v>1</v>
      </c>
    </row>
    <row r="27291" spans="1:8" x14ac:dyDescent="0.35">
      <c r="A27291" s="1">
        <v>107289</v>
      </c>
      <c r="B27291" s="1" t="s">
        <v>42484</v>
      </c>
      <c r="C27291" s="8">
        <v>45056.178379629629</v>
      </c>
      <c r="D27291" s="1">
        <v>70158</v>
      </c>
      <c r="E27291" s="1">
        <v>100823</v>
      </c>
      <c r="F27291" s="1">
        <f t="shared" si="853"/>
        <v>27</v>
      </c>
      <c r="G27291" s="1">
        <f t="shared" si="852"/>
        <v>27</v>
      </c>
      <c r="H27291">
        <v>0</v>
      </c>
    </row>
    <row r="27292" spans="1:8" x14ac:dyDescent="0.35">
      <c r="A27292" s="1">
        <v>107290</v>
      </c>
      <c r="B27292" s="1" t="s">
        <v>53145</v>
      </c>
      <c r="C27292" s="8">
        <v>45225.760428240741</v>
      </c>
      <c r="D27292" s="1">
        <v>70589</v>
      </c>
      <c r="E27292" s="1">
        <v>100063</v>
      </c>
      <c r="F27292" s="1">
        <f t="shared" si="853"/>
        <v>23</v>
      </c>
      <c r="G27292" s="1">
        <f t="shared" si="852"/>
        <v>28</v>
      </c>
      <c r="H27292">
        <v>1</v>
      </c>
    </row>
    <row r="27293" spans="1:8" x14ac:dyDescent="0.35">
      <c r="A27293" s="1">
        <v>107291</v>
      </c>
      <c r="B27293" s="1" t="s">
        <v>52241</v>
      </c>
      <c r="C27293" s="8">
        <v>45282.416956018518</v>
      </c>
      <c r="D27293" s="1">
        <v>70106</v>
      </c>
      <c r="E27293" s="1">
        <v>100652</v>
      </c>
      <c r="F27293" s="1">
        <f t="shared" si="853"/>
        <v>40</v>
      </c>
      <c r="G27293" s="1">
        <f t="shared" si="852"/>
        <v>34</v>
      </c>
      <c r="H27293">
        <v>1</v>
      </c>
    </row>
    <row r="27294" spans="1:8" x14ac:dyDescent="0.35">
      <c r="A27294" s="1">
        <v>107292</v>
      </c>
      <c r="B27294" s="1" t="s">
        <v>40194</v>
      </c>
      <c r="C27294" s="8">
        <v>45121.455300925925</v>
      </c>
      <c r="D27294" s="1">
        <v>71484</v>
      </c>
      <c r="E27294" s="1">
        <v>101347</v>
      </c>
      <c r="F27294" s="1">
        <f t="shared" si="853"/>
        <v>35</v>
      </c>
      <c r="G27294" s="1">
        <f t="shared" si="852"/>
        <v>29</v>
      </c>
      <c r="H27294">
        <v>1</v>
      </c>
    </row>
    <row r="27295" spans="1:8" x14ac:dyDescent="0.35">
      <c r="A27295" s="1">
        <v>107293</v>
      </c>
      <c r="B27295" s="1" t="s">
        <v>39354</v>
      </c>
      <c r="C27295" s="8">
        <v>45216.71162037037</v>
      </c>
      <c r="D27295" s="1">
        <v>70416</v>
      </c>
      <c r="E27295" s="1">
        <v>100361</v>
      </c>
      <c r="F27295" s="1">
        <f t="shared" si="853"/>
        <v>24</v>
      </c>
      <c r="G27295" s="1">
        <f t="shared" si="852"/>
        <v>23</v>
      </c>
      <c r="H27295">
        <v>0</v>
      </c>
    </row>
    <row r="27296" spans="1:8" x14ac:dyDescent="0.35">
      <c r="A27296" s="1">
        <v>107294</v>
      </c>
      <c r="B27296" s="1" t="s">
        <v>38733</v>
      </c>
      <c r="C27296" s="8">
        <v>44966.918900462966</v>
      </c>
      <c r="D27296" s="1">
        <v>71420</v>
      </c>
      <c r="E27296" s="1">
        <v>100772</v>
      </c>
      <c r="F27296" s="1">
        <f t="shared" si="853"/>
        <v>30</v>
      </c>
      <c r="G27296" s="1">
        <f t="shared" si="852"/>
        <v>17</v>
      </c>
      <c r="H27296">
        <v>1</v>
      </c>
    </row>
    <row r="27297" spans="1:8" x14ac:dyDescent="0.35">
      <c r="A27297" s="1">
        <v>107295</v>
      </c>
      <c r="B27297" s="1" t="s">
        <v>48211</v>
      </c>
      <c r="C27297" s="8">
        <v>45130.315266203703</v>
      </c>
      <c r="D27297" s="1">
        <v>70895</v>
      </c>
      <c r="E27297" s="1">
        <v>100952</v>
      </c>
      <c r="F27297" s="1">
        <f t="shared" si="853"/>
        <v>31</v>
      </c>
      <c r="G27297" s="1">
        <f t="shared" si="852"/>
        <v>23</v>
      </c>
      <c r="H27297">
        <v>1</v>
      </c>
    </row>
    <row r="27298" spans="1:8" x14ac:dyDescent="0.35">
      <c r="A27298" s="1">
        <v>107296</v>
      </c>
      <c r="B27298" s="1" t="s">
        <v>40795</v>
      </c>
      <c r="C27298" s="8">
        <v>44954.465648148151</v>
      </c>
      <c r="D27298" s="1">
        <v>71556</v>
      </c>
      <c r="E27298" s="1">
        <v>100452</v>
      </c>
      <c r="F27298" s="1">
        <f t="shared" si="853"/>
        <v>37</v>
      </c>
      <c r="G27298" s="1">
        <f t="shared" si="852"/>
        <v>26</v>
      </c>
      <c r="H27298">
        <v>1</v>
      </c>
    </row>
    <row r="27299" spans="1:8" x14ac:dyDescent="0.35">
      <c r="A27299" s="1">
        <v>107297</v>
      </c>
      <c r="B27299" s="1" t="s">
        <v>45554</v>
      </c>
      <c r="C27299" s="8">
        <v>45108.851921296293</v>
      </c>
      <c r="D27299" s="1">
        <v>71239</v>
      </c>
      <c r="E27299" s="1">
        <v>100118</v>
      </c>
      <c r="F27299" s="1">
        <f t="shared" si="853"/>
        <v>23</v>
      </c>
      <c r="G27299" s="1">
        <f t="shared" si="852"/>
        <v>21</v>
      </c>
      <c r="H27299">
        <v>1</v>
      </c>
    </row>
    <row r="27300" spans="1:8" x14ac:dyDescent="0.35">
      <c r="A27300" s="1">
        <v>107298</v>
      </c>
      <c r="B27300" s="1" t="s">
        <v>51159</v>
      </c>
      <c r="C27300" s="8">
        <v>45291.400856481479</v>
      </c>
      <c r="D27300" s="1">
        <v>70991</v>
      </c>
      <c r="E27300" s="1">
        <v>101508</v>
      </c>
      <c r="F27300" s="1">
        <f t="shared" si="853"/>
        <v>34</v>
      </c>
      <c r="G27300" s="1">
        <f t="shared" si="852"/>
        <v>17</v>
      </c>
      <c r="H27300">
        <v>1</v>
      </c>
    </row>
    <row r="27301" spans="1:8" x14ac:dyDescent="0.35">
      <c r="A27301" s="1">
        <v>107299</v>
      </c>
      <c r="B27301" s="1" t="s">
        <v>29947</v>
      </c>
      <c r="C27301" s="8">
        <v>45230.660763888889</v>
      </c>
      <c r="D27301" s="1">
        <v>70392</v>
      </c>
      <c r="E27301" s="1">
        <v>100994</v>
      </c>
      <c r="F27301" s="1">
        <f t="shared" si="853"/>
        <v>24</v>
      </c>
      <c r="G27301" s="1">
        <f t="shared" si="852"/>
        <v>29</v>
      </c>
      <c r="H27301">
        <v>0</v>
      </c>
    </row>
    <row r="27302" spans="1:8" x14ac:dyDescent="0.35">
      <c r="A27302" s="1">
        <v>107300</v>
      </c>
      <c r="B27302" s="1" t="s">
        <v>47643</v>
      </c>
      <c r="C27302" s="8">
        <v>45122.812719907408</v>
      </c>
      <c r="D27302" s="1">
        <v>70290</v>
      </c>
      <c r="E27302" s="1">
        <v>101014</v>
      </c>
      <c r="F27302" s="1">
        <f t="shared" si="853"/>
        <v>35</v>
      </c>
      <c r="G27302" s="1">
        <f t="shared" si="852"/>
        <v>18</v>
      </c>
      <c r="H27302">
        <v>0</v>
      </c>
    </row>
    <row r="27303" spans="1:8" x14ac:dyDescent="0.35">
      <c r="A27303" s="1">
        <v>107301</v>
      </c>
      <c r="B27303" s="1" t="s">
        <v>46445</v>
      </c>
      <c r="C27303" s="8">
        <v>45050.641261574077</v>
      </c>
      <c r="D27303" s="1">
        <v>70697</v>
      </c>
      <c r="E27303" s="1">
        <v>100463</v>
      </c>
      <c r="F27303" s="1">
        <f t="shared" si="853"/>
        <v>17</v>
      </c>
      <c r="G27303" s="1">
        <f t="shared" si="852"/>
        <v>28</v>
      </c>
      <c r="H27303">
        <v>1</v>
      </c>
    </row>
    <row r="27304" spans="1:8" x14ac:dyDescent="0.35">
      <c r="A27304" s="1">
        <v>107302</v>
      </c>
      <c r="B27304" s="1" t="s">
        <v>31113</v>
      </c>
      <c r="C27304" s="8">
        <v>45119.121215277781</v>
      </c>
      <c r="D27304" s="1">
        <v>70759</v>
      </c>
      <c r="E27304" s="1">
        <v>100245</v>
      </c>
      <c r="F27304" s="1">
        <f t="shared" si="853"/>
        <v>33</v>
      </c>
      <c r="G27304" s="1">
        <f t="shared" si="852"/>
        <v>23</v>
      </c>
      <c r="H27304">
        <v>1</v>
      </c>
    </row>
    <row r="27305" spans="1:8" x14ac:dyDescent="0.35">
      <c r="A27305" s="1">
        <v>107303</v>
      </c>
      <c r="B27305" s="1" t="s">
        <v>41286</v>
      </c>
      <c r="C27305" s="8">
        <v>45113.557314814818</v>
      </c>
      <c r="D27305" s="1">
        <v>71036</v>
      </c>
      <c r="E27305" s="1">
        <v>101102</v>
      </c>
      <c r="F27305" s="1">
        <f t="shared" si="853"/>
        <v>27</v>
      </c>
      <c r="G27305" s="1">
        <f t="shared" si="852"/>
        <v>28</v>
      </c>
      <c r="H27305">
        <v>1</v>
      </c>
    </row>
    <row r="27306" spans="1:8" x14ac:dyDescent="0.35">
      <c r="A27306" s="1">
        <v>107304</v>
      </c>
      <c r="B27306" s="1" t="s">
        <v>33197</v>
      </c>
      <c r="C27306" s="8">
        <v>45213.486956018518</v>
      </c>
      <c r="D27306" s="1">
        <v>70577</v>
      </c>
      <c r="E27306" s="1">
        <v>100149</v>
      </c>
      <c r="F27306" s="1">
        <f t="shared" si="853"/>
        <v>32</v>
      </c>
      <c r="G27306" s="1">
        <f t="shared" si="852"/>
        <v>22</v>
      </c>
      <c r="H27306">
        <v>1</v>
      </c>
    </row>
    <row r="27307" spans="1:8" x14ac:dyDescent="0.35">
      <c r="A27307" s="1">
        <v>107305</v>
      </c>
      <c r="B27307" s="1" t="s">
        <v>33279</v>
      </c>
      <c r="C27307" s="8">
        <v>45237.907685185186</v>
      </c>
      <c r="D27307" s="1">
        <v>71492</v>
      </c>
      <c r="E27307" s="1">
        <v>100968</v>
      </c>
      <c r="F27307" s="1">
        <f t="shared" si="853"/>
        <v>24</v>
      </c>
      <c r="G27307" s="1">
        <f t="shared" si="852"/>
        <v>27</v>
      </c>
      <c r="H27307">
        <v>0</v>
      </c>
    </row>
    <row r="27308" spans="1:8" x14ac:dyDescent="0.35">
      <c r="A27308" s="1">
        <v>107306</v>
      </c>
      <c r="B27308" s="1" t="s">
        <v>36592</v>
      </c>
      <c r="C27308" s="8">
        <v>45085.966469907406</v>
      </c>
      <c r="D27308" s="1">
        <v>70496</v>
      </c>
      <c r="E27308" s="1">
        <v>101407</v>
      </c>
      <c r="F27308" s="1">
        <f t="shared" si="853"/>
        <v>25</v>
      </c>
      <c r="G27308" s="1">
        <f t="shared" si="852"/>
        <v>21</v>
      </c>
      <c r="H27308">
        <v>1</v>
      </c>
    </row>
    <row r="27309" spans="1:8" x14ac:dyDescent="0.35">
      <c r="A27309" s="1">
        <v>107307</v>
      </c>
      <c r="B27309" s="1" t="s">
        <v>52679</v>
      </c>
      <c r="C27309" s="8">
        <v>45096.510127314818</v>
      </c>
      <c r="D27309" s="1">
        <v>70192</v>
      </c>
      <c r="E27309" s="1">
        <v>100869</v>
      </c>
      <c r="F27309" s="1">
        <f t="shared" si="853"/>
        <v>27</v>
      </c>
      <c r="G27309" s="1">
        <f t="shared" si="852"/>
        <v>44</v>
      </c>
      <c r="H27309">
        <v>0</v>
      </c>
    </row>
    <row r="27310" spans="1:8" x14ac:dyDescent="0.35">
      <c r="A27310" s="1">
        <v>107308</v>
      </c>
      <c r="B27310" s="1" t="s">
        <v>50105</v>
      </c>
      <c r="C27310" s="8">
        <v>45156.91238425926</v>
      </c>
      <c r="D27310" s="1">
        <v>70058</v>
      </c>
      <c r="E27310" s="1">
        <v>101184</v>
      </c>
      <c r="F27310" s="1">
        <f t="shared" si="853"/>
        <v>38</v>
      </c>
      <c r="G27310" s="1">
        <f t="shared" si="852"/>
        <v>29</v>
      </c>
      <c r="H27310">
        <v>0</v>
      </c>
    </row>
    <row r="27311" spans="1:8" x14ac:dyDescent="0.35">
      <c r="A27311" s="1">
        <v>107309</v>
      </c>
      <c r="B27311" s="1" t="s">
        <v>37921</v>
      </c>
      <c r="C27311" s="8">
        <v>45039.238287037035</v>
      </c>
      <c r="D27311" s="1">
        <v>71027</v>
      </c>
      <c r="E27311" s="1">
        <v>100461</v>
      </c>
      <c r="F27311" s="1">
        <f t="shared" si="853"/>
        <v>19</v>
      </c>
      <c r="G27311" s="1">
        <f t="shared" si="852"/>
        <v>22</v>
      </c>
      <c r="H27311">
        <v>1</v>
      </c>
    </row>
    <row r="27312" spans="1:8" x14ac:dyDescent="0.35">
      <c r="A27312" s="1">
        <v>107310</v>
      </c>
      <c r="B27312" s="1" t="s">
        <v>39057</v>
      </c>
      <c r="C27312" s="8">
        <v>45077.695381944446</v>
      </c>
      <c r="D27312" s="1">
        <v>70994</v>
      </c>
      <c r="E27312" s="1">
        <v>101111</v>
      </c>
      <c r="F27312" s="1">
        <f t="shared" si="853"/>
        <v>31</v>
      </c>
      <c r="G27312" s="1">
        <f t="shared" si="852"/>
        <v>25</v>
      </c>
      <c r="H27312">
        <v>1</v>
      </c>
    </row>
    <row r="27313" spans="1:8" x14ac:dyDescent="0.35">
      <c r="A27313" s="1">
        <v>107311</v>
      </c>
      <c r="B27313" s="1" t="s">
        <v>35103</v>
      </c>
      <c r="C27313" s="8">
        <v>45163.962766203702</v>
      </c>
      <c r="D27313" s="1">
        <v>70394</v>
      </c>
      <c r="E27313" s="1">
        <v>100315</v>
      </c>
      <c r="F27313" s="1">
        <f t="shared" si="853"/>
        <v>22</v>
      </c>
      <c r="G27313" s="1">
        <f t="shared" si="852"/>
        <v>23</v>
      </c>
      <c r="H27313">
        <v>1</v>
      </c>
    </row>
    <row r="27314" spans="1:8" x14ac:dyDescent="0.35">
      <c r="A27314" s="1">
        <v>107312</v>
      </c>
      <c r="B27314" s="1" t="s">
        <v>37585</v>
      </c>
      <c r="C27314" s="8">
        <v>45106.178472222222</v>
      </c>
      <c r="D27314" s="1">
        <v>71369</v>
      </c>
      <c r="E27314" s="1">
        <v>100665</v>
      </c>
      <c r="F27314" s="1">
        <f t="shared" si="853"/>
        <v>27</v>
      </c>
      <c r="G27314" s="1">
        <f t="shared" si="852"/>
        <v>32</v>
      </c>
      <c r="H27314">
        <v>0</v>
      </c>
    </row>
    <row r="27315" spans="1:8" x14ac:dyDescent="0.35">
      <c r="A27315" s="1">
        <v>107313</v>
      </c>
      <c r="B27315" s="1" t="s">
        <v>48151</v>
      </c>
      <c r="C27315" s="8">
        <v>45054.510300925926</v>
      </c>
      <c r="D27315" s="1">
        <v>71177</v>
      </c>
      <c r="E27315" s="1">
        <v>101193</v>
      </c>
      <c r="F27315" s="1">
        <f t="shared" si="853"/>
        <v>26</v>
      </c>
      <c r="G27315" s="1">
        <f t="shared" si="852"/>
        <v>33</v>
      </c>
      <c r="H27315">
        <v>0</v>
      </c>
    </row>
    <row r="27316" spans="1:8" x14ac:dyDescent="0.35">
      <c r="A27316" s="1">
        <v>107314</v>
      </c>
      <c r="B27316" s="1" t="s">
        <v>38760</v>
      </c>
      <c r="C27316" s="8">
        <v>45063.257268518515</v>
      </c>
      <c r="D27316" s="1">
        <v>70719</v>
      </c>
      <c r="E27316" s="1">
        <v>100850</v>
      </c>
      <c r="F27316" s="1">
        <f t="shared" si="853"/>
        <v>28</v>
      </c>
      <c r="G27316" s="1">
        <f t="shared" si="852"/>
        <v>29</v>
      </c>
      <c r="H27316">
        <v>0</v>
      </c>
    </row>
    <row r="27317" spans="1:8" x14ac:dyDescent="0.35">
      <c r="A27317" s="1">
        <v>107315</v>
      </c>
      <c r="B27317" s="1" t="s">
        <v>38459</v>
      </c>
      <c r="C27317" s="8">
        <v>45005.490081018521</v>
      </c>
      <c r="D27317" s="1">
        <v>70851</v>
      </c>
      <c r="E27317" s="1">
        <v>101366</v>
      </c>
      <c r="F27317" s="1">
        <f t="shared" si="853"/>
        <v>39</v>
      </c>
      <c r="G27317" s="1">
        <f t="shared" si="852"/>
        <v>31</v>
      </c>
      <c r="H27317">
        <v>0</v>
      </c>
    </row>
    <row r="27318" spans="1:8" x14ac:dyDescent="0.35">
      <c r="A27318" s="1">
        <v>107316</v>
      </c>
      <c r="B27318" s="1" t="s">
        <v>41596</v>
      </c>
      <c r="C27318" s="8">
        <v>45224.392812500002</v>
      </c>
      <c r="D27318" s="1">
        <v>70379</v>
      </c>
      <c r="E27318" s="1">
        <v>100069</v>
      </c>
      <c r="F27318" s="1">
        <f t="shared" si="853"/>
        <v>28</v>
      </c>
      <c r="G27318" s="1">
        <f t="shared" si="852"/>
        <v>36</v>
      </c>
      <c r="H27318">
        <v>1</v>
      </c>
    </row>
    <row r="27319" spans="1:8" x14ac:dyDescent="0.35">
      <c r="A27319" s="1">
        <v>107317</v>
      </c>
      <c r="B27319" s="1" t="s">
        <v>38001</v>
      </c>
      <c r="C27319" s="8">
        <v>45185.205497685187</v>
      </c>
      <c r="D27319" s="1">
        <v>70632</v>
      </c>
      <c r="E27319" s="1">
        <v>100805</v>
      </c>
      <c r="F27319" s="1">
        <f t="shared" si="853"/>
        <v>17</v>
      </c>
      <c r="G27319" s="1">
        <f t="shared" si="852"/>
        <v>27</v>
      </c>
      <c r="H27319">
        <v>1</v>
      </c>
    </row>
    <row r="27320" spans="1:8" x14ac:dyDescent="0.35">
      <c r="A27320" s="1">
        <v>107318</v>
      </c>
      <c r="B27320" s="1" t="s">
        <v>33919</v>
      </c>
      <c r="C27320" s="8">
        <v>45099.253831018519</v>
      </c>
      <c r="D27320" s="1">
        <v>70333</v>
      </c>
      <c r="E27320" s="1">
        <v>100008</v>
      </c>
      <c r="F27320" s="1">
        <f t="shared" si="853"/>
        <v>15</v>
      </c>
      <c r="G27320" s="1">
        <f t="shared" si="852"/>
        <v>33</v>
      </c>
      <c r="H27320">
        <v>0</v>
      </c>
    </row>
    <row r="27321" spans="1:8" x14ac:dyDescent="0.35">
      <c r="A27321" s="1">
        <v>107319</v>
      </c>
      <c r="B27321" s="1" t="s">
        <v>30406</v>
      </c>
      <c r="C27321" s="8">
        <v>45230.376469907409</v>
      </c>
      <c r="D27321" s="1">
        <v>71482</v>
      </c>
      <c r="E27321" s="1">
        <v>100956</v>
      </c>
      <c r="F27321" s="1">
        <f t="shared" si="853"/>
        <v>31</v>
      </c>
      <c r="G27321" s="1">
        <f t="shared" si="852"/>
        <v>29</v>
      </c>
      <c r="H27321">
        <v>0</v>
      </c>
    </row>
    <row r="27322" spans="1:8" x14ac:dyDescent="0.35">
      <c r="A27322" s="1">
        <v>107320</v>
      </c>
      <c r="B27322" s="1" t="s">
        <v>53368</v>
      </c>
      <c r="C27322" s="8">
        <v>45229.748344907406</v>
      </c>
      <c r="D27322" s="1">
        <v>71238</v>
      </c>
      <c r="E27322" s="1">
        <v>101305</v>
      </c>
      <c r="F27322" s="1">
        <f t="shared" si="853"/>
        <v>35</v>
      </c>
      <c r="G27322" s="1">
        <f t="shared" si="852"/>
        <v>29</v>
      </c>
      <c r="H27322">
        <v>0</v>
      </c>
    </row>
    <row r="27323" spans="1:8" x14ac:dyDescent="0.35">
      <c r="A27323" s="1">
        <v>107321</v>
      </c>
      <c r="B27323" s="1" t="s">
        <v>42239</v>
      </c>
      <c r="C27323" s="8">
        <v>45089.869502314818</v>
      </c>
      <c r="D27323" s="1">
        <v>70636</v>
      </c>
      <c r="E27323" s="1">
        <v>100934</v>
      </c>
      <c r="F27323" s="1">
        <f t="shared" si="853"/>
        <v>29</v>
      </c>
      <c r="G27323" s="1">
        <f t="shared" si="852"/>
        <v>30</v>
      </c>
      <c r="H27323">
        <v>0</v>
      </c>
    </row>
    <row r="27324" spans="1:8" x14ac:dyDescent="0.35">
      <c r="A27324" s="1">
        <v>107322</v>
      </c>
      <c r="B27324" s="1" t="s">
        <v>47901</v>
      </c>
      <c r="C27324" s="8">
        <v>45160.420983796299</v>
      </c>
      <c r="D27324" s="1">
        <v>70745</v>
      </c>
      <c r="E27324" s="1">
        <v>100074</v>
      </c>
      <c r="F27324" s="1">
        <f t="shared" si="853"/>
        <v>37</v>
      </c>
      <c r="G27324" s="1">
        <f t="shared" si="852"/>
        <v>25</v>
      </c>
      <c r="H27324">
        <v>1</v>
      </c>
    </row>
    <row r="27325" spans="1:8" x14ac:dyDescent="0.35">
      <c r="A27325" s="1">
        <v>107323</v>
      </c>
      <c r="B27325" s="1" t="s">
        <v>47088</v>
      </c>
      <c r="C27325" s="8">
        <v>45223.362025462964</v>
      </c>
      <c r="D27325" s="1">
        <v>70788</v>
      </c>
      <c r="E27325" s="1">
        <v>100632</v>
      </c>
      <c r="F27325" s="1">
        <f t="shared" si="853"/>
        <v>32</v>
      </c>
      <c r="G27325" s="1">
        <f t="shared" si="852"/>
        <v>27</v>
      </c>
      <c r="H27325">
        <v>0</v>
      </c>
    </row>
    <row r="27326" spans="1:8" x14ac:dyDescent="0.35">
      <c r="A27326" s="1">
        <v>107324</v>
      </c>
      <c r="B27326" s="1" t="s">
        <v>51121</v>
      </c>
      <c r="C27326" s="8">
        <v>44974.829305555555</v>
      </c>
      <c r="D27326" s="1">
        <v>70067</v>
      </c>
      <c r="E27326" s="1">
        <v>100800</v>
      </c>
      <c r="F27326" s="1">
        <f t="shared" si="853"/>
        <v>40</v>
      </c>
      <c r="G27326" s="1">
        <f t="shared" si="852"/>
        <v>33</v>
      </c>
      <c r="H27326">
        <v>1</v>
      </c>
    </row>
    <row r="27327" spans="1:8" x14ac:dyDescent="0.35">
      <c r="A27327" s="1">
        <v>107325</v>
      </c>
      <c r="B27327" s="1" t="s">
        <v>49979</v>
      </c>
      <c r="C27327" s="8">
        <v>45138.624432870369</v>
      </c>
      <c r="D27327" s="1">
        <v>70369</v>
      </c>
      <c r="E27327" s="1">
        <v>100086</v>
      </c>
      <c r="F27327" s="1">
        <f t="shared" si="853"/>
        <v>35</v>
      </c>
      <c r="G27327" s="1">
        <f t="shared" si="852"/>
        <v>23</v>
      </c>
      <c r="H27327">
        <v>1</v>
      </c>
    </row>
    <row r="27328" spans="1:8" x14ac:dyDescent="0.35">
      <c r="A27328" s="1">
        <v>107326</v>
      </c>
      <c r="B27328" s="1" t="s">
        <v>31727</v>
      </c>
      <c r="C27328" s="8">
        <v>45180.535613425927</v>
      </c>
      <c r="D27328" s="1">
        <v>71018</v>
      </c>
      <c r="E27328" s="1">
        <v>101470</v>
      </c>
      <c r="F27328" s="1">
        <f t="shared" si="853"/>
        <v>31</v>
      </c>
      <c r="G27328" s="1">
        <f t="shared" si="852"/>
        <v>23</v>
      </c>
      <c r="H27328">
        <v>1</v>
      </c>
    </row>
    <row r="27329" spans="1:8" x14ac:dyDescent="0.35">
      <c r="A27329" s="1">
        <v>107327</v>
      </c>
      <c r="B27329" s="1" t="s">
        <v>38551</v>
      </c>
      <c r="C27329" s="8">
        <v>45124.552546296298</v>
      </c>
      <c r="D27329" s="1">
        <v>70313</v>
      </c>
      <c r="E27329" s="1">
        <v>100302</v>
      </c>
      <c r="F27329" s="1">
        <f t="shared" si="853"/>
        <v>32</v>
      </c>
      <c r="G27329" s="1">
        <f t="shared" si="852"/>
        <v>27</v>
      </c>
      <c r="H27329">
        <v>0</v>
      </c>
    </row>
    <row r="27330" spans="1:8" x14ac:dyDescent="0.35">
      <c r="A27330" s="1">
        <v>107328</v>
      </c>
      <c r="B27330" s="1" t="s">
        <v>37213</v>
      </c>
      <c r="C27330" s="8">
        <v>44972.753113425926</v>
      </c>
      <c r="D27330" s="1">
        <v>71255</v>
      </c>
      <c r="E27330" s="1">
        <v>101472</v>
      </c>
      <c r="F27330" s="1">
        <f t="shared" si="853"/>
        <v>29</v>
      </c>
      <c r="G27330" s="1">
        <f t="shared" si="852"/>
        <v>27</v>
      </c>
      <c r="H27330">
        <v>0</v>
      </c>
    </row>
    <row r="27331" spans="1:8" x14ac:dyDescent="0.35">
      <c r="A27331" s="1">
        <v>107329</v>
      </c>
      <c r="B27331" s="1" t="s">
        <v>31078</v>
      </c>
      <c r="C27331" s="8">
        <v>44954.344907407409</v>
      </c>
      <c r="D27331" s="1">
        <v>71369</v>
      </c>
      <c r="E27331" s="1">
        <v>101239</v>
      </c>
      <c r="F27331" s="1">
        <f t="shared" si="853"/>
        <v>27</v>
      </c>
      <c r="G27331" s="1">
        <f t="shared" ref="G27331:G27394" si="854">COUNTIF(E$1:E$41447,E27331)</f>
        <v>21</v>
      </c>
      <c r="H27331">
        <v>1</v>
      </c>
    </row>
    <row r="27332" spans="1:8" x14ac:dyDescent="0.35">
      <c r="A27332" s="1">
        <v>107330</v>
      </c>
      <c r="B27332" s="1" t="s">
        <v>41622</v>
      </c>
      <c r="C27332" s="8">
        <v>44951.781400462962</v>
      </c>
      <c r="D27332" s="1">
        <v>71224</v>
      </c>
      <c r="E27332" s="1">
        <v>101016</v>
      </c>
      <c r="F27332" s="1">
        <f t="shared" ref="F27332:F27395" si="855">COUNTIF(D$1:D$41447,D27332)</f>
        <v>25</v>
      </c>
      <c r="G27332" s="1">
        <f t="shared" si="854"/>
        <v>36</v>
      </c>
      <c r="H27332">
        <v>1</v>
      </c>
    </row>
    <row r="27333" spans="1:8" x14ac:dyDescent="0.35">
      <c r="A27333" s="1">
        <v>107331</v>
      </c>
      <c r="B27333" s="1" t="s">
        <v>40610</v>
      </c>
      <c r="C27333" s="8">
        <v>45254.087002314816</v>
      </c>
      <c r="D27333" s="1">
        <v>71545</v>
      </c>
      <c r="E27333" s="1">
        <v>101256</v>
      </c>
      <c r="F27333" s="1">
        <f t="shared" si="855"/>
        <v>25</v>
      </c>
      <c r="G27333" s="1">
        <f t="shared" si="854"/>
        <v>31</v>
      </c>
      <c r="H27333">
        <v>0</v>
      </c>
    </row>
    <row r="27334" spans="1:8" x14ac:dyDescent="0.35">
      <c r="A27334" s="1">
        <v>107332</v>
      </c>
      <c r="B27334" s="1" t="s">
        <v>50335</v>
      </c>
      <c r="C27334" s="8">
        <v>45190.823483796295</v>
      </c>
      <c r="D27334" s="1">
        <v>70533</v>
      </c>
      <c r="E27334" s="1">
        <v>101556</v>
      </c>
      <c r="F27334" s="1">
        <f t="shared" si="855"/>
        <v>27</v>
      </c>
      <c r="G27334" s="1">
        <f t="shared" si="854"/>
        <v>25</v>
      </c>
      <c r="H27334">
        <v>0</v>
      </c>
    </row>
    <row r="27335" spans="1:8" x14ac:dyDescent="0.35">
      <c r="A27335" s="1">
        <v>107333</v>
      </c>
      <c r="B27335" s="1" t="s">
        <v>31336</v>
      </c>
      <c r="C27335" s="8">
        <v>45116.541562500002</v>
      </c>
      <c r="D27335" s="1">
        <v>70252</v>
      </c>
      <c r="E27335" s="1">
        <v>100334</v>
      </c>
      <c r="F27335" s="1">
        <f t="shared" si="855"/>
        <v>33</v>
      </c>
      <c r="G27335" s="1">
        <f t="shared" si="854"/>
        <v>34</v>
      </c>
      <c r="H27335">
        <v>1</v>
      </c>
    </row>
    <row r="27336" spans="1:8" x14ac:dyDescent="0.35">
      <c r="A27336" s="1">
        <v>107334</v>
      </c>
      <c r="B27336" s="1" t="s">
        <v>47745</v>
      </c>
      <c r="C27336" s="8">
        <v>45067.886990740742</v>
      </c>
      <c r="D27336" s="1">
        <v>71276</v>
      </c>
      <c r="E27336" s="1">
        <v>100396</v>
      </c>
      <c r="F27336" s="1">
        <f t="shared" si="855"/>
        <v>27</v>
      </c>
      <c r="G27336" s="1">
        <f t="shared" si="854"/>
        <v>38</v>
      </c>
      <c r="H27336">
        <v>0</v>
      </c>
    </row>
    <row r="27337" spans="1:8" x14ac:dyDescent="0.35">
      <c r="A27337" s="1">
        <v>107335</v>
      </c>
      <c r="B27337" s="1" t="s">
        <v>34850</v>
      </c>
      <c r="C27337" s="8">
        <v>45168.238159722219</v>
      </c>
      <c r="D27337" s="1">
        <v>71223</v>
      </c>
      <c r="E27337" s="1">
        <v>100038</v>
      </c>
      <c r="F27337" s="1">
        <f t="shared" si="855"/>
        <v>24</v>
      </c>
      <c r="G27337" s="1">
        <f t="shared" si="854"/>
        <v>28</v>
      </c>
      <c r="H27337">
        <v>0</v>
      </c>
    </row>
    <row r="27338" spans="1:8" x14ac:dyDescent="0.35">
      <c r="A27338" s="1">
        <v>107336</v>
      </c>
      <c r="B27338" s="1" t="s">
        <v>31559</v>
      </c>
      <c r="C27338" s="8">
        <v>45049.304189814815</v>
      </c>
      <c r="D27338" s="1">
        <v>70568</v>
      </c>
      <c r="E27338" s="1">
        <v>101064</v>
      </c>
      <c r="F27338" s="1">
        <f t="shared" si="855"/>
        <v>26</v>
      </c>
      <c r="G27338" s="1">
        <f t="shared" si="854"/>
        <v>28</v>
      </c>
      <c r="H27338">
        <v>1</v>
      </c>
    </row>
    <row r="27339" spans="1:8" x14ac:dyDescent="0.35">
      <c r="A27339" s="1">
        <v>107337</v>
      </c>
      <c r="B27339" s="1" t="s">
        <v>53655</v>
      </c>
      <c r="C27339" s="8">
        <v>45079.746840277781</v>
      </c>
      <c r="D27339" s="1">
        <v>70803</v>
      </c>
      <c r="E27339" s="1">
        <v>100799</v>
      </c>
      <c r="F27339" s="1">
        <f t="shared" si="855"/>
        <v>27</v>
      </c>
      <c r="G27339" s="1">
        <f t="shared" si="854"/>
        <v>32</v>
      </c>
      <c r="H27339">
        <v>0</v>
      </c>
    </row>
    <row r="27340" spans="1:8" x14ac:dyDescent="0.35">
      <c r="A27340" s="1">
        <v>107338</v>
      </c>
      <c r="B27340" s="1" t="s">
        <v>49312</v>
      </c>
      <c r="C27340" s="8">
        <v>45290.632407407407</v>
      </c>
      <c r="D27340" s="1">
        <v>71224</v>
      </c>
      <c r="E27340" s="1">
        <v>100644</v>
      </c>
      <c r="F27340" s="1">
        <f t="shared" si="855"/>
        <v>25</v>
      </c>
      <c r="G27340" s="1">
        <f t="shared" si="854"/>
        <v>30</v>
      </c>
      <c r="H27340">
        <v>0</v>
      </c>
    </row>
    <row r="27341" spans="1:8" x14ac:dyDescent="0.35">
      <c r="A27341" s="1">
        <v>107339</v>
      </c>
      <c r="B27341" s="1" t="s">
        <v>33004</v>
      </c>
      <c r="C27341" s="8">
        <v>45255.298611111109</v>
      </c>
      <c r="D27341" s="1">
        <v>70792</v>
      </c>
      <c r="E27341" s="1">
        <v>100456</v>
      </c>
      <c r="F27341" s="1">
        <f t="shared" si="855"/>
        <v>25</v>
      </c>
      <c r="G27341" s="1">
        <f t="shared" si="854"/>
        <v>30</v>
      </c>
      <c r="H27341">
        <v>0</v>
      </c>
    </row>
    <row r="27342" spans="1:8" x14ac:dyDescent="0.35">
      <c r="A27342" s="1">
        <v>107340</v>
      </c>
      <c r="B27342" s="1" t="s">
        <v>40046</v>
      </c>
      <c r="C27342" s="8">
        <v>45229.376273148147</v>
      </c>
      <c r="D27342" s="1">
        <v>70417</v>
      </c>
      <c r="E27342" s="1">
        <v>100240</v>
      </c>
      <c r="F27342" s="1">
        <f t="shared" si="855"/>
        <v>33</v>
      </c>
      <c r="G27342" s="1">
        <f t="shared" si="854"/>
        <v>25</v>
      </c>
      <c r="H27342">
        <v>0</v>
      </c>
    </row>
    <row r="27343" spans="1:8" x14ac:dyDescent="0.35">
      <c r="A27343" s="1">
        <v>107341</v>
      </c>
      <c r="B27343" s="1" t="s">
        <v>33172</v>
      </c>
      <c r="C27343" s="8">
        <v>45015.110081018516</v>
      </c>
      <c r="D27343" s="1">
        <v>70807</v>
      </c>
      <c r="E27343" s="1">
        <v>100547</v>
      </c>
      <c r="F27343" s="1">
        <f t="shared" si="855"/>
        <v>26</v>
      </c>
      <c r="G27343" s="1">
        <f t="shared" si="854"/>
        <v>30</v>
      </c>
      <c r="H27343">
        <v>0</v>
      </c>
    </row>
    <row r="27344" spans="1:8" x14ac:dyDescent="0.35">
      <c r="A27344" s="1">
        <v>107342</v>
      </c>
      <c r="B27344" s="1" t="s">
        <v>42694</v>
      </c>
      <c r="C27344" s="8">
        <v>45219.10083333333</v>
      </c>
      <c r="D27344" s="1">
        <v>70625</v>
      </c>
      <c r="E27344" s="1">
        <v>100921</v>
      </c>
      <c r="F27344" s="1">
        <f t="shared" si="855"/>
        <v>22</v>
      </c>
      <c r="G27344" s="1">
        <f t="shared" si="854"/>
        <v>32</v>
      </c>
      <c r="H27344">
        <v>1</v>
      </c>
    </row>
    <row r="27345" spans="1:8" x14ac:dyDescent="0.35">
      <c r="A27345" s="1">
        <v>107343</v>
      </c>
      <c r="B27345" s="1" t="s">
        <v>43000</v>
      </c>
      <c r="C27345" s="8">
        <v>45246.638009259259</v>
      </c>
      <c r="D27345" s="1">
        <v>70999</v>
      </c>
      <c r="E27345" s="1">
        <v>100552</v>
      </c>
      <c r="F27345" s="1">
        <f t="shared" si="855"/>
        <v>29</v>
      </c>
      <c r="G27345" s="1">
        <f t="shared" si="854"/>
        <v>24</v>
      </c>
      <c r="H27345">
        <v>0</v>
      </c>
    </row>
    <row r="27346" spans="1:8" x14ac:dyDescent="0.35">
      <c r="A27346" s="1">
        <v>107344</v>
      </c>
      <c r="B27346" s="1" t="s">
        <v>47176</v>
      </c>
      <c r="C27346" s="8">
        <v>45176.20071759259</v>
      </c>
      <c r="D27346" s="1">
        <v>70703</v>
      </c>
      <c r="E27346" s="1">
        <v>100463</v>
      </c>
      <c r="F27346" s="1">
        <f t="shared" si="855"/>
        <v>24</v>
      </c>
      <c r="G27346" s="1">
        <f t="shared" si="854"/>
        <v>28</v>
      </c>
      <c r="H27346">
        <v>0</v>
      </c>
    </row>
    <row r="27347" spans="1:8" x14ac:dyDescent="0.35">
      <c r="A27347" s="1">
        <v>107345</v>
      </c>
      <c r="B27347" s="1" t="s">
        <v>34702</v>
      </c>
      <c r="C27347" s="8">
        <v>45209.697013888886</v>
      </c>
      <c r="D27347" s="1">
        <v>70494</v>
      </c>
      <c r="E27347" s="1">
        <v>100772</v>
      </c>
      <c r="F27347" s="1">
        <f t="shared" si="855"/>
        <v>29</v>
      </c>
      <c r="G27347" s="1">
        <f t="shared" si="854"/>
        <v>17</v>
      </c>
      <c r="H27347">
        <v>1</v>
      </c>
    </row>
    <row r="27348" spans="1:8" x14ac:dyDescent="0.35">
      <c r="A27348" s="1">
        <v>107346</v>
      </c>
      <c r="B27348" s="1" t="s">
        <v>31549</v>
      </c>
      <c r="C27348" s="8">
        <v>44997.679050925923</v>
      </c>
      <c r="D27348" s="1">
        <v>70182</v>
      </c>
      <c r="E27348" s="1">
        <v>100620</v>
      </c>
      <c r="F27348" s="1">
        <f t="shared" si="855"/>
        <v>27</v>
      </c>
      <c r="G27348" s="1">
        <f t="shared" si="854"/>
        <v>29</v>
      </c>
      <c r="H27348">
        <v>0</v>
      </c>
    </row>
    <row r="27349" spans="1:8" x14ac:dyDescent="0.35">
      <c r="A27349" s="1">
        <v>107347</v>
      </c>
      <c r="B27349" s="1" t="s">
        <v>34312</v>
      </c>
      <c r="C27349" s="8">
        <v>45108.946400462963</v>
      </c>
      <c r="D27349" s="1">
        <v>71513</v>
      </c>
      <c r="E27349" s="1">
        <v>100212</v>
      </c>
      <c r="F27349" s="1">
        <f t="shared" si="855"/>
        <v>28</v>
      </c>
      <c r="G27349" s="1">
        <f t="shared" si="854"/>
        <v>28</v>
      </c>
      <c r="H27349">
        <v>1</v>
      </c>
    </row>
    <row r="27350" spans="1:8" x14ac:dyDescent="0.35">
      <c r="A27350" s="1">
        <v>107348</v>
      </c>
      <c r="B27350" s="1" t="s">
        <v>38280</v>
      </c>
      <c r="C27350" s="8">
        <v>45011.89435185185</v>
      </c>
      <c r="D27350" s="1">
        <v>70700</v>
      </c>
      <c r="E27350" s="1">
        <v>101240</v>
      </c>
      <c r="F27350" s="1">
        <f t="shared" si="855"/>
        <v>28</v>
      </c>
      <c r="G27350" s="1">
        <f t="shared" si="854"/>
        <v>28</v>
      </c>
      <c r="H27350">
        <v>1</v>
      </c>
    </row>
    <row r="27351" spans="1:8" x14ac:dyDescent="0.35">
      <c r="A27351" s="1">
        <v>107349</v>
      </c>
      <c r="B27351" s="1" t="s">
        <v>39690</v>
      </c>
      <c r="C27351" s="8">
        <v>45022.330057870371</v>
      </c>
      <c r="D27351" s="1">
        <v>70525</v>
      </c>
      <c r="E27351" s="1">
        <v>100605</v>
      </c>
      <c r="F27351" s="1">
        <f t="shared" si="855"/>
        <v>23</v>
      </c>
      <c r="G27351" s="1">
        <f t="shared" si="854"/>
        <v>19</v>
      </c>
      <c r="H27351">
        <v>0</v>
      </c>
    </row>
    <row r="27352" spans="1:8" x14ac:dyDescent="0.35">
      <c r="A27352" s="1">
        <v>107350</v>
      </c>
      <c r="B27352" s="1" t="s">
        <v>49332</v>
      </c>
      <c r="C27352" s="8">
        <v>45045.100659722222</v>
      </c>
      <c r="D27352" s="1">
        <v>71279</v>
      </c>
      <c r="E27352" s="1">
        <v>100335</v>
      </c>
      <c r="F27352" s="1">
        <f t="shared" si="855"/>
        <v>27</v>
      </c>
      <c r="G27352" s="1">
        <f t="shared" si="854"/>
        <v>30</v>
      </c>
      <c r="H27352">
        <v>0</v>
      </c>
    </row>
    <row r="27353" spans="1:8" x14ac:dyDescent="0.35">
      <c r="A27353" s="1">
        <v>107351</v>
      </c>
      <c r="B27353" s="1" t="s">
        <v>32829</v>
      </c>
      <c r="C27353" s="8">
        <v>45113.334317129629</v>
      </c>
      <c r="D27353" s="1">
        <v>71492</v>
      </c>
      <c r="E27353" s="1">
        <v>101327</v>
      </c>
      <c r="F27353" s="1">
        <f t="shared" si="855"/>
        <v>24</v>
      </c>
      <c r="G27353" s="1">
        <f t="shared" si="854"/>
        <v>25</v>
      </c>
      <c r="H27353">
        <v>1</v>
      </c>
    </row>
    <row r="27354" spans="1:8" x14ac:dyDescent="0.35">
      <c r="A27354" s="1">
        <v>107352</v>
      </c>
      <c r="B27354" s="1" t="s">
        <v>44364</v>
      </c>
      <c r="C27354" s="8">
        <v>44960.637094907404</v>
      </c>
      <c r="D27354" s="1">
        <v>71559</v>
      </c>
      <c r="E27354" s="1">
        <v>100254</v>
      </c>
      <c r="F27354" s="1">
        <f t="shared" si="855"/>
        <v>32</v>
      </c>
      <c r="G27354" s="1">
        <f t="shared" si="854"/>
        <v>30</v>
      </c>
      <c r="H27354">
        <v>1</v>
      </c>
    </row>
    <row r="27355" spans="1:8" x14ac:dyDescent="0.35">
      <c r="A27355" s="1">
        <v>107353</v>
      </c>
      <c r="B27355" s="1" t="s">
        <v>36826</v>
      </c>
      <c r="C27355" s="8">
        <v>45090.070324074077</v>
      </c>
      <c r="D27355" s="1">
        <v>70571</v>
      </c>
      <c r="E27355" s="1">
        <v>101485</v>
      </c>
      <c r="F27355" s="1">
        <f t="shared" si="855"/>
        <v>34</v>
      </c>
      <c r="G27355" s="1">
        <f t="shared" si="854"/>
        <v>20</v>
      </c>
      <c r="H27355">
        <v>0</v>
      </c>
    </row>
    <row r="27356" spans="1:8" x14ac:dyDescent="0.35">
      <c r="A27356" s="1">
        <v>107354</v>
      </c>
      <c r="B27356" s="1" t="s">
        <v>37185</v>
      </c>
      <c r="C27356" s="8">
        <v>45060.863495370373</v>
      </c>
      <c r="D27356" s="1">
        <v>70070</v>
      </c>
      <c r="E27356" s="1">
        <v>100136</v>
      </c>
      <c r="F27356" s="1">
        <f t="shared" si="855"/>
        <v>30</v>
      </c>
      <c r="G27356" s="1">
        <f t="shared" si="854"/>
        <v>30</v>
      </c>
      <c r="H27356">
        <v>0</v>
      </c>
    </row>
    <row r="27357" spans="1:8" x14ac:dyDescent="0.35">
      <c r="A27357" s="1">
        <v>107355</v>
      </c>
      <c r="B27357" s="1" t="s">
        <v>33736</v>
      </c>
      <c r="C27357" s="8">
        <v>45138.917199074072</v>
      </c>
      <c r="D27357" s="1">
        <v>70143</v>
      </c>
      <c r="E27357" s="1">
        <v>101131</v>
      </c>
      <c r="F27357" s="1">
        <f t="shared" si="855"/>
        <v>16</v>
      </c>
      <c r="G27357" s="1">
        <f t="shared" si="854"/>
        <v>26</v>
      </c>
      <c r="H27357">
        <v>0</v>
      </c>
    </row>
    <row r="27358" spans="1:8" x14ac:dyDescent="0.35">
      <c r="A27358" s="1">
        <v>107356</v>
      </c>
      <c r="B27358" s="1" t="s">
        <v>30125</v>
      </c>
      <c r="C27358" s="8">
        <v>44961.139363425929</v>
      </c>
      <c r="D27358" s="1">
        <v>70993</v>
      </c>
      <c r="E27358" s="1">
        <v>100247</v>
      </c>
      <c r="F27358" s="1">
        <f t="shared" si="855"/>
        <v>28</v>
      </c>
      <c r="G27358" s="1">
        <f t="shared" si="854"/>
        <v>32</v>
      </c>
      <c r="H27358">
        <v>1</v>
      </c>
    </row>
    <row r="27359" spans="1:8" x14ac:dyDescent="0.35">
      <c r="A27359" s="1">
        <v>107357</v>
      </c>
      <c r="B27359" s="1" t="s">
        <v>45371</v>
      </c>
      <c r="C27359" s="8">
        <v>45017.925659722219</v>
      </c>
      <c r="D27359" s="1">
        <v>70999</v>
      </c>
      <c r="E27359" s="1">
        <v>100205</v>
      </c>
      <c r="F27359" s="1">
        <f t="shared" si="855"/>
        <v>29</v>
      </c>
      <c r="G27359" s="1">
        <f t="shared" si="854"/>
        <v>30</v>
      </c>
      <c r="H27359">
        <v>1</v>
      </c>
    </row>
    <row r="27360" spans="1:8" x14ac:dyDescent="0.35">
      <c r="A27360" s="1">
        <v>107358</v>
      </c>
      <c r="B27360" s="1" t="s">
        <v>52998</v>
      </c>
      <c r="C27360" s="8">
        <v>44975.897858796299</v>
      </c>
      <c r="D27360" s="1">
        <v>70299</v>
      </c>
      <c r="E27360" s="1">
        <v>101481</v>
      </c>
      <c r="F27360" s="1">
        <f t="shared" si="855"/>
        <v>36</v>
      </c>
      <c r="G27360" s="1">
        <f t="shared" si="854"/>
        <v>27</v>
      </c>
      <c r="H27360">
        <v>0</v>
      </c>
    </row>
    <row r="27361" spans="1:8" x14ac:dyDescent="0.35">
      <c r="A27361" s="1">
        <v>107359</v>
      </c>
      <c r="B27361" s="1" t="s">
        <v>34726</v>
      </c>
      <c r="C27361" s="8">
        <v>44930.662835648145</v>
      </c>
      <c r="D27361" s="1">
        <v>70134</v>
      </c>
      <c r="E27361" s="1">
        <v>100971</v>
      </c>
      <c r="F27361" s="1">
        <f t="shared" si="855"/>
        <v>20</v>
      </c>
      <c r="G27361" s="1">
        <f t="shared" si="854"/>
        <v>27</v>
      </c>
      <c r="H27361">
        <v>1</v>
      </c>
    </row>
    <row r="27362" spans="1:8" x14ac:dyDescent="0.35">
      <c r="A27362" s="1">
        <v>107360</v>
      </c>
      <c r="B27362" s="1" t="s">
        <v>37351</v>
      </c>
      <c r="C27362" s="8">
        <v>44982.167222222219</v>
      </c>
      <c r="D27362" s="1">
        <v>70607</v>
      </c>
      <c r="E27362" s="1">
        <v>101469</v>
      </c>
      <c r="F27362" s="1">
        <f t="shared" si="855"/>
        <v>23</v>
      </c>
      <c r="G27362" s="1">
        <f t="shared" si="854"/>
        <v>27</v>
      </c>
      <c r="H27362">
        <v>0</v>
      </c>
    </row>
    <row r="27363" spans="1:8" x14ac:dyDescent="0.35">
      <c r="A27363" s="1">
        <v>107361</v>
      </c>
      <c r="B27363" s="1" t="s">
        <v>39203</v>
      </c>
      <c r="C27363" s="8">
        <v>45193.477581018517</v>
      </c>
      <c r="D27363" s="1">
        <v>71217</v>
      </c>
      <c r="E27363" s="1">
        <v>101355</v>
      </c>
      <c r="F27363" s="1">
        <f t="shared" si="855"/>
        <v>25</v>
      </c>
      <c r="G27363" s="1">
        <f t="shared" si="854"/>
        <v>35</v>
      </c>
      <c r="H27363">
        <v>0</v>
      </c>
    </row>
    <row r="27364" spans="1:8" x14ac:dyDescent="0.35">
      <c r="A27364" s="1">
        <v>107362</v>
      </c>
      <c r="B27364" s="1" t="s">
        <v>38938</v>
      </c>
      <c r="C27364" s="8">
        <v>44992.020173611112</v>
      </c>
      <c r="D27364" s="1">
        <v>70645</v>
      </c>
      <c r="E27364" s="1">
        <v>101374</v>
      </c>
      <c r="F27364" s="1">
        <f t="shared" si="855"/>
        <v>26</v>
      </c>
      <c r="G27364" s="1">
        <f t="shared" si="854"/>
        <v>28</v>
      </c>
      <c r="H27364">
        <v>1</v>
      </c>
    </row>
    <row r="27365" spans="1:8" x14ac:dyDescent="0.35">
      <c r="A27365" s="1">
        <v>107363</v>
      </c>
      <c r="B27365" s="1" t="s">
        <v>34390</v>
      </c>
      <c r="C27365" s="8">
        <v>45035.700844907406</v>
      </c>
      <c r="D27365" s="1">
        <v>70121</v>
      </c>
      <c r="E27365" s="1">
        <v>100344</v>
      </c>
      <c r="F27365" s="1">
        <f t="shared" si="855"/>
        <v>30</v>
      </c>
      <c r="G27365" s="1">
        <f t="shared" si="854"/>
        <v>23</v>
      </c>
      <c r="H27365">
        <v>0</v>
      </c>
    </row>
    <row r="27366" spans="1:8" x14ac:dyDescent="0.35">
      <c r="A27366" s="1">
        <v>107364</v>
      </c>
      <c r="B27366" s="1" t="s">
        <v>33166</v>
      </c>
      <c r="C27366" s="8">
        <v>45200.026724537034</v>
      </c>
      <c r="D27366" s="1">
        <v>71565</v>
      </c>
      <c r="E27366" s="1">
        <v>100495</v>
      </c>
      <c r="F27366" s="1">
        <f t="shared" si="855"/>
        <v>32</v>
      </c>
      <c r="G27366" s="1">
        <f t="shared" si="854"/>
        <v>27</v>
      </c>
      <c r="H27366">
        <v>0</v>
      </c>
    </row>
    <row r="27367" spans="1:8" x14ac:dyDescent="0.35">
      <c r="A27367" s="1">
        <v>107365</v>
      </c>
      <c r="B27367" s="1" t="s">
        <v>49674</v>
      </c>
      <c r="C27367" s="8">
        <v>45234.901307870372</v>
      </c>
      <c r="D27367" s="1">
        <v>70461</v>
      </c>
      <c r="E27367" s="1">
        <v>100578</v>
      </c>
      <c r="F27367" s="1">
        <f t="shared" si="855"/>
        <v>29</v>
      </c>
      <c r="G27367" s="1">
        <f t="shared" si="854"/>
        <v>27</v>
      </c>
      <c r="H27367">
        <v>0</v>
      </c>
    </row>
    <row r="27368" spans="1:8" x14ac:dyDescent="0.35">
      <c r="A27368" s="1">
        <v>107366</v>
      </c>
      <c r="B27368" s="1" t="s">
        <v>49958</v>
      </c>
      <c r="C27368" s="8">
        <v>45053.525729166664</v>
      </c>
      <c r="D27368" s="1">
        <v>70073</v>
      </c>
      <c r="E27368" s="1">
        <v>100734</v>
      </c>
      <c r="F27368" s="1">
        <f t="shared" si="855"/>
        <v>28</v>
      </c>
      <c r="G27368" s="1">
        <f t="shared" si="854"/>
        <v>35</v>
      </c>
      <c r="H27368">
        <v>0</v>
      </c>
    </row>
    <row r="27369" spans="1:8" x14ac:dyDescent="0.35">
      <c r="A27369" s="1">
        <v>107367</v>
      </c>
      <c r="B27369" s="1" t="s">
        <v>35258</v>
      </c>
      <c r="C27369" s="8">
        <v>44954.791678240741</v>
      </c>
      <c r="D27369" s="1">
        <v>70055</v>
      </c>
      <c r="E27369" s="1">
        <v>100652</v>
      </c>
      <c r="F27369" s="1">
        <f t="shared" si="855"/>
        <v>29</v>
      </c>
      <c r="G27369" s="1">
        <f t="shared" si="854"/>
        <v>34</v>
      </c>
      <c r="H27369">
        <v>0</v>
      </c>
    </row>
    <row r="27370" spans="1:8" x14ac:dyDescent="0.35">
      <c r="A27370" s="1">
        <v>107368</v>
      </c>
      <c r="B27370" s="1" t="s">
        <v>52060</v>
      </c>
      <c r="C27370" s="8">
        <v>45169.051087962966</v>
      </c>
      <c r="D27370" s="1">
        <v>70823</v>
      </c>
      <c r="E27370" s="1">
        <v>100262</v>
      </c>
      <c r="F27370" s="1">
        <f t="shared" si="855"/>
        <v>28</v>
      </c>
      <c r="G27370" s="1">
        <f t="shared" si="854"/>
        <v>27</v>
      </c>
      <c r="H27370">
        <v>1</v>
      </c>
    </row>
    <row r="27371" spans="1:8" x14ac:dyDescent="0.35">
      <c r="A27371" s="1">
        <v>107369</v>
      </c>
      <c r="B27371" s="1" t="s">
        <v>31931</v>
      </c>
      <c r="C27371" s="8">
        <v>45026.316469907404</v>
      </c>
      <c r="D27371" s="1">
        <v>70212</v>
      </c>
      <c r="E27371" s="1">
        <v>100218</v>
      </c>
      <c r="F27371" s="1">
        <f t="shared" si="855"/>
        <v>36</v>
      </c>
      <c r="G27371" s="1">
        <f t="shared" si="854"/>
        <v>21</v>
      </c>
      <c r="H27371">
        <v>0</v>
      </c>
    </row>
    <row r="27372" spans="1:8" x14ac:dyDescent="0.35">
      <c r="A27372" s="1">
        <v>107370</v>
      </c>
      <c r="B27372" s="1" t="s">
        <v>41625</v>
      </c>
      <c r="C27372" s="8">
        <v>45224.176805555559</v>
      </c>
      <c r="D27372" s="1">
        <v>71412</v>
      </c>
      <c r="E27372" s="1">
        <v>100016</v>
      </c>
      <c r="F27372" s="1">
        <f t="shared" si="855"/>
        <v>24</v>
      </c>
      <c r="G27372" s="1">
        <f t="shared" si="854"/>
        <v>31</v>
      </c>
      <c r="H27372">
        <v>1</v>
      </c>
    </row>
    <row r="27373" spans="1:8" x14ac:dyDescent="0.35">
      <c r="A27373" s="1">
        <v>107371</v>
      </c>
      <c r="B27373" s="1" t="s">
        <v>36705</v>
      </c>
      <c r="C27373" s="8">
        <v>45101.837060185186</v>
      </c>
      <c r="D27373" s="1">
        <v>70769</v>
      </c>
      <c r="E27373" s="1">
        <v>100244</v>
      </c>
      <c r="F27373" s="1">
        <f t="shared" si="855"/>
        <v>27</v>
      </c>
      <c r="G27373" s="1">
        <f t="shared" si="854"/>
        <v>26</v>
      </c>
      <c r="H27373">
        <v>0</v>
      </c>
    </row>
    <row r="27374" spans="1:8" x14ac:dyDescent="0.35">
      <c r="A27374" s="1">
        <v>107372</v>
      </c>
      <c r="B27374" s="1" t="s">
        <v>34704</v>
      </c>
      <c r="C27374" s="8">
        <v>44929.706400462965</v>
      </c>
      <c r="D27374" s="1">
        <v>71533</v>
      </c>
      <c r="E27374" s="1">
        <v>100458</v>
      </c>
      <c r="F27374" s="1">
        <f t="shared" si="855"/>
        <v>33</v>
      </c>
      <c r="G27374" s="1">
        <f t="shared" si="854"/>
        <v>22</v>
      </c>
      <c r="H27374">
        <v>0</v>
      </c>
    </row>
    <row r="27375" spans="1:8" x14ac:dyDescent="0.35">
      <c r="A27375" s="1">
        <v>107373</v>
      </c>
      <c r="B27375" s="1" t="s">
        <v>38828</v>
      </c>
      <c r="C27375" s="8">
        <v>45022.715648148151</v>
      </c>
      <c r="D27375" s="1">
        <v>71550</v>
      </c>
      <c r="E27375" s="1">
        <v>101435</v>
      </c>
      <c r="F27375" s="1">
        <f t="shared" si="855"/>
        <v>34</v>
      </c>
      <c r="G27375" s="1">
        <f t="shared" si="854"/>
        <v>25</v>
      </c>
      <c r="H27375">
        <v>1</v>
      </c>
    </row>
    <row r="27376" spans="1:8" x14ac:dyDescent="0.35">
      <c r="A27376" s="1">
        <v>107374</v>
      </c>
      <c r="B27376" s="1" t="s">
        <v>32265</v>
      </c>
      <c r="C27376" s="8">
        <v>45152.213842592595</v>
      </c>
      <c r="D27376" s="1">
        <v>70777</v>
      </c>
      <c r="E27376" s="1">
        <v>100279</v>
      </c>
      <c r="F27376" s="1">
        <f t="shared" si="855"/>
        <v>30</v>
      </c>
      <c r="G27376" s="1">
        <f t="shared" si="854"/>
        <v>25</v>
      </c>
      <c r="H27376">
        <v>0</v>
      </c>
    </row>
    <row r="27377" spans="1:8" x14ac:dyDescent="0.35">
      <c r="A27377" s="1">
        <v>107375</v>
      </c>
      <c r="B27377" s="1" t="s">
        <v>44179</v>
      </c>
      <c r="C27377" s="8">
        <v>44942.248761574076</v>
      </c>
      <c r="D27377" s="1">
        <v>70325</v>
      </c>
      <c r="E27377" s="1">
        <v>101506</v>
      </c>
      <c r="F27377" s="1">
        <f t="shared" si="855"/>
        <v>25</v>
      </c>
      <c r="G27377" s="1">
        <f t="shared" si="854"/>
        <v>28</v>
      </c>
      <c r="H27377">
        <v>0</v>
      </c>
    </row>
    <row r="27378" spans="1:8" x14ac:dyDescent="0.35">
      <c r="A27378" s="1">
        <v>107376</v>
      </c>
      <c r="B27378" s="1" t="s">
        <v>49917</v>
      </c>
      <c r="C27378" s="8">
        <v>45044.082349537035</v>
      </c>
      <c r="D27378" s="1">
        <v>70616</v>
      </c>
      <c r="E27378" s="1">
        <v>100961</v>
      </c>
      <c r="F27378" s="1">
        <f t="shared" si="855"/>
        <v>25</v>
      </c>
      <c r="G27378" s="1">
        <f t="shared" si="854"/>
        <v>27</v>
      </c>
      <c r="H27378">
        <v>0</v>
      </c>
    </row>
    <row r="27379" spans="1:8" x14ac:dyDescent="0.35">
      <c r="A27379" s="1">
        <v>107377</v>
      </c>
      <c r="B27379" s="1" t="s">
        <v>30991</v>
      </c>
      <c r="C27379" s="8">
        <v>45053.492395833331</v>
      </c>
      <c r="D27379" s="1">
        <v>71435</v>
      </c>
      <c r="E27379" s="1">
        <v>101103</v>
      </c>
      <c r="F27379" s="1">
        <f t="shared" si="855"/>
        <v>23</v>
      </c>
      <c r="G27379" s="1">
        <f t="shared" si="854"/>
        <v>32</v>
      </c>
      <c r="H27379">
        <v>0</v>
      </c>
    </row>
    <row r="27380" spans="1:8" x14ac:dyDescent="0.35">
      <c r="A27380" s="1">
        <v>107378</v>
      </c>
      <c r="B27380" s="1" t="s">
        <v>50594</v>
      </c>
      <c r="C27380" s="8">
        <v>45150.181435185186</v>
      </c>
      <c r="D27380" s="1">
        <v>70026</v>
      </c>
      <c r="E27380" s="1">
        <v>101307</v>
      </c>
      <c r="F27380" s="1">
        <f t="shared" si="855"/>
        <v>21</v>
      </c>
      <c r="G27380" s="1">
        <f t="shared" si="854"/>
        <v>23</v>
      </c>
      <c r="H27380">
        <v>0</v>
      </c>
    </row>
    <row r="27381" spans="1:8" x14ac:dyDescent="0.35">
      <c r="A27381" s="1">
        <v>107379</v>
      </c>
      <c r="B27381" s="1" t="s">
        <v>35567</v>
      </c>
      <c r="C27381" s="8">
        <v>44938.364976851852</v>
      </c>
      <c r="D27381" s="1">
        <v>70048</v>
      </c>
      <c r="E27381" s="1">
        <v>101264</v>
      </c>
      <c r="F27381" s="1">
        <f t="shared" si="855"/>
        <v>29</v>
      </c>
      <c r="G27381" s="1">
        <f t="shared" si="854"/>
        <v>32</v>
      </c>
      <c r="H27381">
        <v>0</v>
      </c>
    </row>
    <row r="27382" spans="1:8" x14ac:dyDescent="0.35">
      <c r="A27382" s="1">
        <v>107380</v>
      </c>
      <c r="B27382" s="1" t="s">
        <v>38756</v>
      </c>
      <c r="C27382" s="8">
        <v>45042.320810185185</v>
      </c>
      <c r="D27382" s="1">
        <v>71282</v>
      </c>
      <c r="E27382" s="1">
        <v>100259</v>
      </c>
      <c r="F27382" s="1">
        <f t="shared" si="855"/>
        <v>21</v>
      </c>
      <c r="G27382" s="1">
        <f t="shared" si="854"/>
        <v>25</v>
      </c>
      <c r="H27382">
        <v>1</v>
      </c>
    </row>
    <row r="27383" spans="1:8" x14ac:dyDescent="0.35">
      <c r="A27383" s="1">
        <v>107381</v>
      </c>
      <c r="B27383" s="1" t="s">
        <v>49776</v>
      </c>
      <c r="C27383" s="8">
        <v>45036.988877314812</v>
      </c>
      <c r="D27383" s="1">
        <v>70866</v>
      </c>
      <c r="E27383" s="1">
        <v>100848</v>
      </c>
      <c r="F27383" s="1">
        <f t="shared" si="855"/>
        <v>29</v>
      </c>
      <c r="G27383" s="1">
        <f t="shared" si="854"/>
        <v>22</v>
      </c>
      <c r="H27383">
        <v>1</v>
      </c>
    </row>
    <row r="27384" spans="1:8" x14ac:dyDescent="0.35">
      <c r="A27384" s="1">
        <v>107382</v>
      </c>
      <c r="B27384" s="1" t="s">
        <v>46536</v>
      </c>
      <c r="C27384" s="8">
        <v>45030.251296296294</v>
      </c>
      <c r="D27384" s="1">
        <v>70103</v>
      </c>
      <c r="E27384" s="1">
        <v>100234</v>
      </c>
      <c r="F27384" s="1">
        <f t="shared" si="855"/>
        <v>29</v>
      </c>
      <c r="G27384" s="1">
        <f t="shared" si="854"/>
        <v>23</v>
      </c>
      <c r="H27384">
        <v>1</v>
      </c>
    </row>
    <row r="27385" spans="1:8" x14ac:dyDescent="0.35">
      <c r="A27385" s="1">
        <v>107383</v>
      </c>
      <c r="B27385" s="1" t="s">
        <v>46823</v>
      </c>
      <c r="C27385" s="8">
        <v>45291.599293981482</v>
      </c>
      <c r="D27385" s="1">
        <v>70721</v>
      </c>
      <c r="E27385" s="1">
        <v>100798</v>
      </c>
      <c r="F27385" s="1">
        <f t="shared" si="855"/>
        <v>22</v>
      </c>
      <c r="G27385" s="1">
        <f t="shared" si="854"/>
        <v>25</v>
      </c>
      <c r="H27385">
        <v>1</v>
      </c>
    </row>
    <row r="27386" spans="1:8" x14ac:dyDescent="0.35">
      <c r="A27386" s="1">
        <v>107384</v>
      </c>
      <c r="B27386" s="1" t="s">
        <v>44312</v>
      </c>
      <c r="C27386" s="8">
        <v>45087.61509259259</v>
      </c>
      <c r="D27386" s="1">
        <v>70977</v>
      </c>
      <c r="E27386" s="1">
        <v>100157</v>
      </c>
      <c r="F27386" s="1">
        <f t="shared" si="855"/>
        <v>27</v>
      </c>
      <c r="G27386" s="1">
        <f t="shared" si="854"/>
        <v>29</v>
      </c>
      <c r="H27386">
        <v>0</v>
      </c>
    </row>
    <row r="27387" spans="1:8" x14ac:dyDescent="0.35">
      <c r="A27387" s="1">
        <v>107385</v>
      </c>
      <c r="B27387" s="1" t="s">
        <v>29759</v>
      </c>
      <c r="C27387" s="8">
        <v>45228.684560185182</v>
      </c>
      <c r="D27387" s="1">
        <v>71361</v>
      </c>
      <c r="E27387" s="1">
        <v>100611</v>
      </c>
      <c r="F27387" s="1">
        <f t="shared" si="855"/>
        <v>33</v>
      </c>
      <c r="G27387" s="1">
        <f t="shared" si="854"/>
        <v>23</v>
      </c>
      <c r="H27387">
        <v>1</v>
      </c>
    </row>
    <row r="27388" spans="1:8" x14ac:dyDescent="0.35">
      <c r="A27388" s="1">
        <v>107386</v>
      </c>
      <c r="B27388" s="1" t="s">
        <v>42666</v>
      </c>
      <c r="C27388" s="8">
        <v>44933.956770833334</v>
      </c>
      <c r="D27388" s="1">
        <v>70893</v>
      </c>
      <c r="E27388" s="1">
        <v>100398</v>
      </c>
      <c r="F27388" s="1">
        <f t="shared" si="855"/>
        <v>27</v>
      </c>
      <c r="G27388" s="1">
        <f t="shared" si="854"/>
        <v>33</v>
      </c>
      <c r="H27388">
        <v>0</v>
      </c>
    </row>
    <row r="27389" spans="1:8" x14ac:dyDescent="0.35">
      <c r="A27389" s="1">
        <v>107387</v>
      </c>
      <c r="B27389" s="1" t="s">
        <v>50361</v>
      </c>
      <c r="C27389" s="8">
        <v>45020.17465277778</v>
      </c>
      <c r="D27389" s="1">
        <v>70664</v>
      </c>
      <c r="E27389" s="1">
        <v>100646</v>
      </c>
      <c r="F27389" s="1">
        <f t="shared" si="855"/>
        <v>27</v>
      </c>
      <c r="G27389" s="1">
        <f t="shared" si="854"/>
        <v>32</v>
      </c>
      <c r="H27389">
        <v>0</v>
      </c>
    </row>
    <row r="27390" spans="1:8" x14ac:dyDescent="0.35">
      <c r="A27390" s="1">
        <v>107388</v>
      </c>
      <c r="B27390" s="1" t="s">
        <v>34143</v>
      </c>
      <c r="C27390" s="8">
        <v>45067.987870370373</v>
      </c>
      <c r="D27390" s="1">
        <v>71557</v>
      </c>
      <c r="E27390" s="1">
        <v>101400</v>
      </c>
      <c r="F27390" s="1">
        <f t="shared" si="855"/>
        <v>34</v>
      </c>
      <c r="G27390" s="1">
        <f t="shared" si="854"/>
        <v>29</v>
      </c>
      <c r="H27390">
        <v>0</v>
      </c>
    </row>
    <row r="27391" spans="1:8" x14ac:dyDescent="0.35">
      <c r="A27391" s="1">
        <v>107389</v>
      </c>
      <c r="B27391" s="1" t="s">
        <v>31726</v>
      </c>
      <c r="C27391" s="8">
        <v>45202.432222222225</v>
      </c>
      <c r="D27391" s="1">
        <v>70174</v>
      </c>
      <c r="E27391" s="1">
        <v>101149</v>
      </c>
      <c r="F27391" s="1">
        <f t="shared" si="855"/>
        <v>21</v>
      </c>
      <c r="G27391" s="1">
        <f t="shared" si="854"/>
        <v>33</v>
      </c>
      <c r="H27391">
        <v>1</v>
      </c>
    </row>
    <row r="27392" spans="1:8" x14ac:dyDescent="0.35">
      <c r="A27392" s="1">
        <v>107390</v>
      </c>
      <c r="B27392" s="1" t="s">
        <v>37817</v>
      </c>
      <c r="C27392" s="8">
        <v>45161.256736111114</v>
      </c>
      <c r="D27392" s="1">
        <v>71025</v>
      </c>
      <c r="E27392" s="1">
        <v>100260</v>
      </c>
      <c r="F27392" s="1">
        <f t="shared" si="855"/>
        <v>22</v>
      </c>
      <c r="G27392" s="1">
        <f t="shared" si="854"/>
        <v>33</v>
      </c>
      <c r="H27392">
        <v>0</v>
      </c>
    </row>
    <row r="27393" spans="1:8" x14ac:dyDescent="0.35">
      <c r="A27393" s="1">
        <v>107391</v>
      </c>
      <c r="B27393" s="1" t="s">
        <v>40257</v>
      </c>
      <c r="C27393" s="8">
        <v>45147.908530092594</v>
      </c>
      <c r="D27393" s="1">
        <v>70592</v>
      </c>
      <c r="E27393" s="1">
        <v>101317</v>
      </c>
      <c r="F27393" s="1">
        <f t="shared" si="855"/>
        <v>21</v>
      </c>
      <c r="G27393" s="1">
        <f t="shared" si="854"/>
        <v>27</v>
      </c>
      <c r="H27393">
        <v>1</v>
      </c>
    </row>
    <row r="27394" spans="1:8" x14ac:dyDescent="0.35">
      <c r="A27394" s="1">
        <v>107392</v>
      </c>
      <c r="B27394" s="1" t="s">
        <v>31067</v>
      </c>
      <c r="C27394" s="8">
        <v>45084.229386574072</v>
      </c>
      <c r="D27394" s="1">
        <v>71550</v>
      </c>
      <c r="E27394" s="1">
        <v>101083</v>
      </c>
      <c r="F27394" s="1">
        <f t="shared" si="855"/>
        <v>34</v>
      </c>
      <c r="G27394" s="1">
        <f t="shared" si="854"/>
        <v>37</v>
      </c>
      <c r="H27394">
        <v>0</v>
      </c>
    </row>
    <row r="27395" spans="1:8" x14ac:dyDescent="0.35">
      <c r="A27395" s="1">
        <v>107393</v>
      </c>
      <c r="B27395" s="1" t="s">
        <v>37361</v>
      </c>
      <c r="C27395" s="8">
        <v>45072.388136574074</v>
      </c>
      <c r="D27395" s="1">
        <v>70600</v>
      </c>
      <c r="E27395" s="1">
        <v>101214</v>
      </c>
      <c r="F27395" s="1">
        <f t="shared" si="855"/>
        <v>34</v>
      </c>
      <c r="G27395" s="1">
        <f t="shared" ref="G27395:G27458" si="856">COUNTIF(E$1:E$41447,E27395)</f>
        <v>30</v>
      </c>
      <c r="H27395">
        <v>0</v>
      </c>
    </row>
    <row r="27396" spans="1:8" x14ac:dyDescent="0.35">
      <c r="A27396" s="1">
        <v>107394</v>
      </c>
      <c r="B27396" s="1" t="s">
        <v>51931</v>
      </c>
      <c r="C27396" s="8">
        <v>44935.352824074071</v>
      </c>
      <c r="D27396" s="1">
        <v>71543</v>
      </c>
      <c r="E27396" s="1">
        <v>100113</v>
      </c>
      <c r="F27396" s="1">
        <f t="shared" ref="F27396:F27459" si="857">COUNTIF(D$1:D$41447,D27396)</f>
        <v>25</v>
      </c>
      <c r="G27396" s="1">
        <f t="shared" si="856"/>
        <v>26</v>
      </c>
      <c r="H27396">
        <v>1</v>
      </c>
    </row>
    <row r="27397" spans="1:8" x14ac:dyDescent="0.35">
      <c r="A27397" s="1">
        <v>107395</v>
      </c>
      <c r="B27397" s="1" t="s">
        <v>51336</v>
      </c>
      <c r="C27397" s="8">
        <v>45113.601354166669</v>
      </c>
      <c r="D27397" s="1">
        <v>70600</v>
      </c>
      <c r="E27397" s="1">
        <v>100086</v>
      </c>
      <c r="F27397" s="1">
        <f t="shared" si="857"/>
        <v>34</v>
      </c>
      <c r="G27397" s="1">
        <f t="shared" si="856"/>
        <v>23</v>
      </c>
      <c r="H27397">
        <v>1</v>
      </c>
    </row>
    <row r="27398" spans="1:8" x14ac:dyDescent="0.35">
      <c r="A27398" s="1">
        <v>107396</v>
      </c>
      <c r="B27398" s="1" t="s">
        <v>45456</v>
      </c>
      <c r="C27398" s="8">
        <v>45281.406157407408</v>
      </c>
      <c r="D27398" s="1">
        <v>70747</v>
      </c>
      <c r="E27398" s="1">
        <v>101059</v>
      </c>
      <c r="F27398" s="1">
        <f t="shared" si="857"/>
        <v>29</v>
      </c>
      <c r="G27398" s="1">
        <f t="shared" si="856"/>
        <v>23</v>
      </c>
      <c r="H27398">
        <v>1</v>
      </c>
    </row>
    <row r="27399" spans="1:8" x14ac:dyDescent="0.35">
      <c r="A27399" s="1">
        <v>107397</v>
      </c>
      <c r="B27399" s="1" t="s">
        <v>38663</v>
      </c>
      <c r="C27399" s="8">
        <v>45163.447245370371</v>
      </c>
      <c r="D27399" s="1">
        <v>70477</v>
      </c>
      <c r="E27399" s="1">
        <v>100392</v>
      </c>
      <c r="F27399" s="1">
        <f t="shared" si="857"/>
        <v>20</v>
      </c>
      <c r="G27399" s="1">
        <f t="shared" si="856"/>
        <v>24</v>
      </c>
      <c r="H27399">
        <v>0</v>
      </c>
    </row>
    <row r="27400" spans="1:8" x14ac:dyDescent="0.35">
      <c r="A27400" s="1">
        <v>107398</v>
      </c>
      <c r="B27400" s="1" t="s">
        <v>39248</v>
      </c>
      <c r="C27400" s="8">
        <v>44936.396701388891</v>
      </c>
      <c r="D27400" s="1">
        <v>70301</v>
      </c>
      <c r="E27400" s="1">
        <v>100433</v>
      </c>
      <c r="F27400" s="1">
        <f t="shared" si="857"/>
        <v>33</v>
      </c>
      <c r="G27400" s="1">
        <f t="shared" si="856"/>
        <v>29</v>
      </c>
      <c r="H27400">
        <v>0</v>
      </c>
    </row>
    <row r="27401" spans="1:8" x14ac:dyDescent="0.35">
      <c r="A27401" s="1">
        <v>107399</v>
      </c>
      <c r="B27401" s="1" t="s">
        <v>45782</v>
      </c>
      <c r="C27401" s="8">
        <v>45119.973136574074</v>
      </c>
      <c r="D27401" s="1">
        <v>70155</v>
      </c>
      <c r="E27401" s="1">
        <v>100502</v>
      </c>
      <c r="F27401" s="1">
        <f t="shared" si="857"/>
        <v>30</v>
      </c>
      <c r="G27401" s="1">
        <f t="shared" si="856"/>
        <v>39</v>
      </c>
      <c r="H27401">
        <v>0</v>
      </c>
    </row>
    <row r="27402" spans="1:8" x14ac:dyDescent="0.35">
      <c r="A27402" s="1">
        <v>107400</v>
      </c>
      <c r="B27402" s="1" t="s">
        <v>53353</v>
      </c>
      <c r="C27402" s="8">
        <v>45002.730370370373</v>
      </c>
      <c r="D27402" s="1">
        <v>70339</v>
      </c>
      <c r="E27402" s="1">
        <v>100476</v>
      </c>
      <c r="F27402" s="1">
        <f t="shared" si="857"/>
        <v>31</v>
      </c>
      <c r="G27402" s="1">
        <f t="shared" si="856"/>
        <v>22</v>
      </c>
      <c r="H27402">
        <v>0</v>
      </c>
    </row>
    <row r="27403" spans="1:8" x14ac:dyDescent="0.35">
      <c r="A27403" s="1">
        <v>107401</v>
      </c>
      <c r="B27403" s="1" t="s">
        <v>38929</v>
      </c>
      <c r="C27403" s="8">
        <v>44959.340439814812</v>
      </c>
      <c r="D27403" s="1">
        <v>70979</v>
      </c>
      <c r="E27403" s="1">
        <v>100878</v>
      </c>
      <c r="F27403" s="1">
        <f t="shared" si="857"/>
        <v>25</v>
      </c>
      <c r="G27403" s="1">
        <f t="shared" si="856"/>
        <v>26</v>
      </c>
      <c r="H27403">
        <v>1</v>
      </c>
    </row>
    <row r="27404" spans="1:8" x14ac:dyDescent="0.35">
      <c r="A27404" s="1">
        <v>107402</v>
      </c>
      <c r="B27404" s="1" t="s">
        <v>40398</v>
      </c>
      <c r="C27404" s="8">
        <v>44996.357951388891</v>
      </c>
      <c r="D27404" s="1">
        <v>70169</v>
      </c>
      <c r="E27404" s="1">
        <v>100754</v>
      </c>
      <c r="F27404" s="1">
        <f t="shared" si="857"/>
        <v>33</v>
      </c>
      <c r="G27404" s="1">
        <f t="shared" si="856"/>
        <v>27</v>
      </c>
      <c r="H27404">
        <v>1</v>
      </c>
    </row>
    <row r="27405" spans="1:8" x14ac:dyDescent="0.35">
      <c r="A27405" s="1">
        <v>107403</v>
      </c>
      <c r="B27405" s="1" t="s">
        <v>41350</v>
      </c>
      <c r="C27405" s="8">
        <v>44999.56050925926</v>
      </c>
      <c r="D27405" s="1">
        <v>70007</v>
      </c>
      <c r="E27405" s="1">
        <v>101181</v>
      </c>
      <c r="F27405" s="1">
        <f t="shared" si="857"/>
        <v>24</v>
      </c>
      <c r="G27405" s="1">
        <f t="shared" si="856"/>
        <v>39</v>
      </c>
      <c r="H27405">
        <v>1</v>
      </c>
    </row>
    <row r="27406" spans="1:8" x14ac:dyDescent="0.35">
      <c r="A27406" s="1">
        <v>107404</v>
      </c>
      <c r="B27406" s="1" t="s">
        <v>48052</v>
      </c>
      <c r="C27406" s="8">
        <v>45032.544548611113</v>
      </c>
      <c r="D27406" s="1">
        <v>70059</v>
      </c>
      <c r="E27406" s="1">
        <v>101479</v>
      </c>
      <c r="F27406" s="1">
        <f t="shared" si="857"/>
        <v>28</v>
      </c>
      <c r="G27406" s="1">
        <f t="shared" si="856"/>
        <v>18</v>
      </c>
      <c r="H27406">
        <v>0</v>
      </c>
    </row>
    <row r="27407" spans="1:8" x14ac:dyDescent="0.35">
      <c r="A27407" s="1">
        <v>107405</v>
      </c>
      <c r="B27407" s="1" t="s">
        <v>39638</v>
      </c>
      <c r="C27407" s="8">
        <v>44947.87159722222</v>
      </c>
      <c r="D27407" s="1">
        <v>70169</v>
      </c>
      <c r="E27407" s="1">
        <v>100514</v>
      </c>
      <c r="F27407" s="1">
        <f t="shared" si="857"/>
        <v>33</v>
      </c>
      <c r="G27407" s="1">
        <f t="shared" si="856"/>
        <v>28</v>
      </c>
      <c r="H27407">
        <v>1</v>
      </c>
    </row>
    <row r="27408" spans="1:8" x14ac:dyDescent="0.35">
      <c r="A27408" s="1">
        <v>107406</v>
      </c>
      <c r="B27408" s="1" t="s">
        <v>48105</v>
      </c>
      <c r="C27408" s="8">
        <v>44987.275810185187</v>
      </c>
      <c r="D27408" s="1">
        <v>70728</v>
      </c>
      <c r="E27408" s="1">
        <v>100190</v>
      </c>
      <c r="F27408" s="1">
        <f t="shared" si="857"/>
        <v>24</v>
      </c>
      <c r="G27408" s="1">
        <f t="shared" si="856"/>
        <v>28</v>
      </c>
      <c r="H27408">
        <v>0</v>
      </c>
    </row>
    <row r="27409" spans="1:8" x14ac:dyDescent="0.35">
      <c r="A27409" s="1">
        <v>107407</v>
      </c>
      <c r="B27409" s="1" t="s">
        <v>37625</v>
      </c>
      <c r="C27409" s="8">
        <v>44976.007071759261</v>
      </c>
      <c r="D27409" s="1">
        <v>70061</v>
      </c>
      <c r="E27409" s="1">
        <v>101274</v>
      </c>
      <c r="F27409" s="1">
        <f t="shared" si="857"/>
        <v>28</v>
      </c>
      <c r="G27409" s="1">
        <f t="shared" si="856"/>
        <v>38</v>
      </c>
      <c r="H27409">
        <v>0</v>
      </c>
    </row>
    <row r="27410" spans="1:8" x14ac:dyDescent="0.35">
      <c r="A27410" s="1">
        <v>107408</v>
      </c>
      <c r="B27410" s="1" t="s">
        <v>41757</v>
      </c>
      <c r="C27410" s="8">
        <v>45243.659097222226</v>
      </c>
      <c r="D27410" s="1">
        <v>71065</v>
      </c>
      <c r="E27410" s="1">
        <v>101392</v>
      </c>
      <c r="F27410" s="1">
        <f t="shared" si="857"/>
        <v>37</v>
      </c>
      <c r="G27410" s="1">
        <f t="shared" si="856"/>
        <v>23</v>
      </c>
      <c r="H27410">
        <v>1</v>
      </c>
    </row>
    <row r="27411" spans="1:8" x14ac:dyDescent="0.35">
      <c r="A27411" s="1">
        <v>107409</v>
      </c>
      <c r="B27411" s="1" t="s">
        <v>48998</v>
      </c>
      <c r="C27411" s="8">
        <v>45290.375289351854</v>
      </c>
      <c r="D27411" s="1">
        <v>71041</v>
      </c>
      <c r="E27411" s="1">
        <v>100679</v>
      </c>
      <c r="F27411" s="1">
        <f t="shared" si="857"/>
        <v>21</v>
      </c>
      <c r="G27411" s="1">
        <f t="shared" si="856"/>
        <v>25</v>
      </c>
      <c r="H27411">
        <v>0</v>
      </c>
    </row>
    <row r="27412" spans="1:8" x14ac:dyDescent="0.35">
      <c r="A27412" s="1">
        <v>107410</v>
      </c>
      <c r="B27412" s="1" t="s">
        <v>29452</v>
      </c>
      <c r="C27412" s="8">
        <v>45257.009745370371</v>
      </c>
      <c r="D27412" s="1">
        <v>70654</v>
      </c>
      <c r="E27412" s="1">
        <v>100787</v>
      </c>
      <c r="F27412" s="1">
        <f t="shared" si="857"/>
        <v>29</v>
      </c>
      <c r="G27412" s="1">
        <f t="shared" si="856"/>
        <v>28</v>
      </c>
      <c r="H27412">
        <v>0</v>
      </c>
    </row>
    <row r="27413" spans="1:8" x14ac:dyDescent="0.35">
      <c r="A27413" s="1">
        <v>107411</v>
      </c>
      <c r="B27413" s="1" t="s">
        <v>38793</v>
      </c>
      <c r="C27413" s="8">
        <v>45111.008622685185</v>
      </c>
      <c r="D27413" s="1">
        <v>71299</v>
      </c>
      <c r="E27413" s="1">
        <v>101096</v>
      </c>
      <c r="F27413" s="1">
        <f t="shared" si="857"/>
        <v>19</v>
      </c>
      <c r="G27413" s="1">
        <f t="shared" si="856"/>
        <v>32</v>
      </c>
      <c r="H27413">
        <v>1</v>
      </c>
    </row>
    <row r="27414" spans="1:8" x14ac:dyDescent="0.35">
      <c r="A27414" s="1">
        <v>107412</v>
      </c>
      <c r="B27414" s="1" t="s">
        <v>51141</v>
      </c>
      <c r="C27414" s="8">
        <v>45145.379571759258</v>
      </c>
      <c r="D27414" s="1">
        <v>71518</v>
      </c>
      <c r="E27414" s="1">
        <v>100263</v>
      </c>
      <c r="F27414" s="1">
        <f t="shared" si="857"/>
        <v>21</v>
      </c>
      <c r="G27414" s="1">
        <f t="shared" si="856"/>
        <v>30</v>
      </c>
      <c r="H27414">
        <v>0</v>
      </c>
    </row>
    <row r="27415" spans="1:8" x14ac:dyDescent="0.35">
      <c r="A27415" s="1">
        <v>107413</v>
      </c>
      <c r="B27415" s="1" t="s">
        <v>51051</v>
      </c>
      <c r="C27415" s="8">
        <v>45003.335868055554</v>
      </c>
      <c r="D27415" s="1">
        <v>70860</v>
      </c>
      <c r="E27415" s="1">
        <v>100208</v>
      </c>
      <c r="F27415" s="1">
        <f t="shared" si="857"/>
        <v>29</v>
      </c>
      <c r="G27415" s="1">
        <f t="shared" si="856"/>
        <v>26</v>
      </c>
      <c r="H27415">
        <v>0</v>
      </c>
    </row>
    <row r="27416" spans="1:8" x14ac:dyDescent="0.35">
      <c r="A27416" s="1">
        <v>107414</v>
      </c>
      <c r="B27416" s="1" t="s">
        <v>33593</v>
      </c>
      <c r="C27416" s="8">
        <v>45128.061365740738</v>
      </c>
      <c r="D27416" s="1">
        <v>70542</v>
      </c>
      <c r="E27416" s="1">
        <v>101080</v>
      </c>
      <c r="F27416" s="1">
        <f t="shared" si="857"/>
        <v>27</v>
      </c>
      <c r="G27416" s="1">
        <f t="shared" si="856"/>
        <v>28</v>
      </c>
      <c r="H27416">
        <v>0</v>
      </c>
    </row>
    <row r="27417" spans="1:8" x14ac:dyDescent="0.35">
      <c r="A27417" s="1">
        <v>107415</v>
      </c>
      <c r="B27417" s="1" t="s">
        <v>32703</v>
      </c>
      <c r="C27417" s="8">
        <v>45242.054918981485</v>
      </c>
      <c r="D27417" s="1">
        <v>70078</v>
      </c>
      <c r="E27417" s="1">
        <v>101470</v>
      </c>
      <c r="F27417" s="1">
        <f t="shared" si="857"/>
        <v>37</v>
      </c>
      <c r="G27417" s="1">
        <f t="shared" si="856"/>
        <v>23</v>
      </c>
      <c r="H27417">
        <v>1</v>
      </c>
    </row>
    <row r="27418" spans="1:8" x14ac:dyDescent="0.35">
      <c r="A27418" s="1">
        <v>107416</v>
      </c>
      <c r="B27418" s="1" t="s">
        <v>33649</v>
      </c>
      <c r="C27418" s="8">
        <v>45185.786273148151</v>
      </c>
      <c r="D27418" s="1">
        <v>70891</v>
      </c>
      <c r="E27418" s="1">
        <v>101104</v>
      </c>
      <c r="F27418" s="1">
        <f t="shared" si="857"/>
        <v>33</v>
      </c>
      <c r="G27418" s="1">
        <f t="shared" si="856"/>
        <v>25</v>
      </c>
      <c r="H27418">
        <v>0</v>
      </c>
    </row>
    <row r="27419" spans="1:8" x14ac:dyDescent="0.35">
      <c r="A27419" s="1">
        <v>107417</v>
      </c>
      <c r="B27419" s="1" t="s">
        <v>34855</v>
      </c>
      <c r="C27419" s="8">
        <v>45247.800115740742</v>
      </c>
      <c r="D27419" s="1">
        <v>70259</v>
      </c>
      <c r="E27419" s="1">
        <v>100158</v>
      </c>
      <c r="F27419" s="1">
        <f t="shared" si="857"/>
        <v>34</v>
      </c>
      <c r="G27419" s="1">
        <f t="shared" si="856"/>
        <v>22</v>
      </c>
      <c r="H27419">
        <v>1</v>
      </c>
    </row>
    <row r="27420" spans="1:8" x14ac:dyDescent="0.35">
      <c r="A27420" s="1">
        <v>107418</v>
      </c>
      <c r="B27420" s="1" t="s">
        <v>46078</v>
      </c>
      <c r="C27420" s="8">
        <v>45210.043969907405</v>
      </c>
      <c r="D27420" s="1">
        <v>70414</v>
      </c>
      <c r="E27420" s="1">
        <v>100620</v>
      </c>
      <c r="F27420" s="1">
        <f t="shared" si="857"/>
        <v>32</v>
      </c>
      <c r="G27420" s="1">
        <f t="shared" si="856"/>
        <v>29</v>
      </c>
      <c r="H27420">
        <v>0</v>
      </c>
    </row>
    <row r="27421" spans="1:8" x14ac:dyDescent="0.35">
      <c r="A27421" s="1">
        <v>107419</v>
      </c>
      <c r="B27421" s="1" t="s">
        <v>51716</v>
      </c>
      <c r="C27421" s="8">
        <v>45141.959560185183</v>
      </c>
      <c r="D27421" s="1">
        <v>70275</v>
      </c>
      <c r="E27421" s="1">
        <v>101198</v>
      </c>
      <c r="F27421" s="1">
        <f t="shared" si="857"/>
        <v>37</v>
      </c>
      <c r="G27421" s="1">
        <f t="shared" si="856"/>
        <v>29</v>
      </c>
      <c r="H27421">
        <v>0</v>
      </c>
    </row>
    <row r="27422" spans="1:8" x14ac:dyDescent="0.35">
      <c r="A27422" s="1">
        <v>107420</v>
      </c>
      <c r="B27422" s="1" t="s">
        <v>41474</v>
      </c>
      <c r="C27422" s="8">
        <v>44968.259571759256</v>
      </c>
      <c r="D27422" s="1">
        <v>70057</v>
      </c>
      <c r="E27422" s="1">
        <v>101281</v>
      </c>
      <c r="F27422" s="1">
        <f t="shared" si="857"/>
        <v>35</v>
      </c>
      <c r="G27422" s="1">
        <f t="shared" si="856"/>
        <v>27</v>
      </c>
      <c r="H27422">
        <v>0</v>
      </c>
    </row>
    <row r="27423" spans="1:8" x14ac:dyDescent="0.35">
      <c r="A27423" s="1">
        <v>107421</v>
      </c>
      <c r="B27423" s="1" t="s">
        <v>47823</v>
      </c>
      <c r="C27423" s="8">
        <v>45288.991111111114</v>
      </c>
      <c r="D27423" s="1">
        <v>70307</v>
      </c>
      <c r="E27423" s="1">
        <v>101463</v>
      </c>
      <c r="F27423" s="1">
        <f t="shared" si="857"/>
        <v>20</v>
      </c>
      <c r="G27423" s="1">
        <f t="shared" si="856"/>
        <v>30</v>
      </c>
      <c r="H27423">
        <v>0</v>
      </c>
    </row>
    <row r="27424" spans="1:8" x14ac:dyDescent="0.35">
      <c r="A27424" s="1">
        <v>107422</v>
      </c>
      <c r="B27424" s="1" t="s">
        <v>48104</v>
      </c>
      <c r="C27424" s="8">
        <v>44975.352476851855</v>
      </c>
      <c r="D27424" s="1">
        <v>70841</v>
      </c>
      <c r="E27424" s="1">
        <v>100703</v>
      </c>
      <c r="F27424" s="1">
        <f t="shared" si="857"/>
        <v>20</v>
      </c>
      <c r="G27424" s="1">
        <f t="shared" si="856"/>
        <v>22</v>
      </c>
      <c r="H27424">
        <v>1</v>
      </c>
    </row>
    <row r="27425" spans="1:8" x14ac:dyDescent="0.35">
      <c r="A27425" s="1">
        <v>107423</v>
      </c>
      <c r="B27425" s="1" t="s">
        <v>46415</v>
      </c>
      <c r="C27425" s="8">
        <v>45252.599918981483</v>
      </c>
      <c r="D27425" s="1">
        <v>70870</v>
      </c>
      <c r="E27425" s="1">
        <v>100181</v>
      </c>
      <c r="F27425" s="1">
        <f t="shared" si="857"/>
        <v>35</v>
      </c>
      <c r="G27425" s="1">
        <f t="shared" si="856"/>
        <v>29</v>
      </c>
      <c r="H27425">
        <v>1</v>
      </c>
    </row>
    <row r="27426" spans="1:8" x14ac:dyDescent="0.35">
      <c r="A27426" s="1">
        <v>107424</v>
      </c>
      <c r="B27426" s="1" t="s">
        <v>37622</v>
      </c>
      <c r="C27426" s="8">
        <v>44948.09375</v>
      </c>
      <c r="D27426" s="1">
        <v>70279</v>
      </c>
      <c r="E27426" s="1">
        <v>100794</v>
      </c>
      <c r="F27426" s="1">
        <f t="shared" si="857"/>
        <v>31</v>
      </c>
      <c r="G27426" s="1">
        <f t="shared" si="856"/>
        <v>21</v>
      </c>
      <c r="H27426">
        <v>1</v>
      </c>
    </row>
    <row r="27427" spans="1:8" x14ac:dyDescent="0.35">
      <c r="A27427" s="1">
        <v>107425</v>
      </c>
      <c r="B27427" s="1" t="s">
        <v>33104</v>
      </c>
      <c r="C27427" s="8">
        <v>44993.230034722219</v>
      </c>
      <c r="D27427" s="1">
        <v>70074</v>
      </c>
      <c r="E27427" s="1">
        <v>100806</v>
      </c>
      <c r="F27427" s="1">
        <f t="shared" si="857"/>
        <v>28</v>
      </c>
      <c r="G27427" s="1">
        <f t="shared" si="856"/>
        <v>27</v>
      </c>
      <c r="H27427">
        <v>0</v>
      </c>
    </row>
    <row r="27428" spans="1:8" x14ac:dyDescent="0.35">
      <c r="A27428" s="1">
        <v>107426</v>
      </c>
      <c r="B27428" s="1" t="s">
        <v>32787</v>
      </c>
      <c r="C27428" s="8">
        <v>45262.075509259259</v>
      </c>
      <c r="D27428" s="1">
        <v>71227</v>
      </c>
      <c r="E27428" s="1">
        <v>100556</v>
      </c>
      <c r="F27428" s="1">
        <f t="shared" si="857"/>
        <v>24</v>
      </c>
      <c r="G27428" s="1">
        <f t="shared" si="856"/>
        <v>24</v>
      </c>
      <c r="H27428">
        <v>0</v>
      </c>
    </row>
    <row r="27429" spans="1:8" x14ac:dyDescent="0.35">
      <c r="A27429" s="1">
        <v>107427</v>
      </c>
      <c r="B27429" s="1" t="s">
        <v>29891</v>
      </c>
      <c r="C27429" s="8">
        <v>45197.740358796298</v>
      </c>
      <c r="D27429" s="1">
        <v>70289</v>
      </c>
      <c r="E27429" s="1">
        <v>100554</v>
      </c>
      <c r="F27429" s="1">
        <f t="shared" si="857"/>
        <v>24</v>
      </c>
      <c r="G27429" s="1">
        <f t="shared" si="856"/>
        <v>34</v>
      </c>
      <c r="H27429">
        <v>0</v>
      </c>
    </row>
    <row r="27430" spans="1:8" x14ac:dyDescent="0.35">
      <c r="A27430" s="1">
        <v>107428</v>
      </c>
      <c r="B27430" s="1" t="s">
        <v>40679</v>
      </c>
      <c r="C27430" s="8">
        <v>45045.740254629629</v>
      </c>
      <c r="D27430" s="1">
        <v>71166</v>
      </c>
      <c r="E27430" s="1">
        <v>100985</v>
      </c>
      <c r="F27430" s="1">
        <f t="shared" si="857"/>
        <v>33</v>
      </c>
      <c r="G27430" s="1">
        <f t="shared" si="856"/>
        <v>32</v>
      </c>
      <c r="H27430">
        <v>1</v>
      </c>
    </row>
    <row r="27431" spans="1:8" x14ac:dyDescent="0.35">
      <c r="A27431" s="1">
        <v>107429</v>
      </c>
      <c r="B27431" s="1" t="s">
        <v>34695</v>
      </c>
      <c r="C27431" s="8">
        <v>45079.57130787037</v>
      </c>
      <c r="D27431" s="1">
        <v>70125</v>
      </c>
      <c r="E27431" s="1">
        <v>100555</v>
      </c>
      <c r="F27431" s="1">
        <f t="shared" si="857"/>
        <v>17</v>
      </c>
      <c r="G27431" s="1">
        <f t="shared" si="856"/>
        <v>30</v>
      </c>
      <c r="H27431">
        <v>1</v>
      </c>
    </row>
    <row r="27432" spans="1:8" x14ac:dyDescent="0.35">
      <c r="A27432" s="1">
        <v>107430</v>
      </c>
      <c r="B27432" s="1" t="s">
        <v>34765</v>
      </c>
      <c r="C27432" s="8">
        <v>45262.27721064815</v>
      </c>
      <c r="D27432" s="1">
        <v>70542</v>
      </c>
      <c r="E27432" s="1">
        <v>100436</v>
      </c>
      <c r="F27432" s="1">
        <f t="shared" si="857"/>
        <v>27</v>
      </c>
      <c r="G27432" s="1">
        <f t="shared" si="856"/>
        <v>35</v>
      </c>
      <c r="H27432">
        <v>0</v>
      </c>
    </row>
    <row r="27433" spans="1:8" x14ac:dyDescent="0.35">
      <c r="A27433" s="1">
        <v>107431</v>
      </c>
      <c r="B27433" s="1" t="s">
        <v>33393</v>
      </c>
      <c r="C27433" s="8">
        <v>44985.468819444446</v>
      </c>
      <c r="D27433" s="1">
        <v>70288</v>
      </c>
      <c r="E27433" s="1">
        <v>101212</v>
      </c>
      <c r="F27433" s="1">
        <f t="shared" si="857"/>
        <v>28</v>
      </c>
      <c r="G27433" s="1">
        <f t="shared" si="856"/>
        <v>27</v>
      </c>
      <c r="H27433">
        <v>1</v>
      </c>
    </row>
    <row r="27434" spans="1:8" x14ac:dyDescent="0.35">
      <c r="A27434" s="1">
        <v>107432</v>
      </c>
      <c r="B27434" s="1" t="s">
        <v>53052</v>
      </c>
      <c r="C27434" s="8">
        <v>45204.695509259262</v>
      </c>
      <c r="D27434" s="1">
        <v>70047</v>
      </c>
      <c r="E27434" s="1">
        <v>100323</v>
      </c>
      <c r="F27434" s="1">
        <f t="shared" si="857"/>
        <v>32</v>
      </c>
      <c r="G27434" s="1">
        <f t="shared" si="856"/>
        <v>29</v>
      </c>
      <c r="H27434">
        <v>1</v>
      </c>
    </row>
    <row r="27435" spans="1:8" x14ac:dyDescent="0.35">
      <c r="A27435" s="1">
        <v>107433</v>
      </c>
      <c r="B27435" s="1" t="s">
        <v>36767</v>
      </c>
      <c r="C27435" s="8">
        <v>45242.875138888892</v>
      </c>
      <c r="D27435" s="1">
        <v>70937</v>
      </c>
      <c r="E27435" s="1">
        <v>101524</v>
      </c>
      <c r="F27435" s="1">
        <f t="shared" si="857"/>
        <v>23</v>
      </c>
      <c r="G27435" s="1">
        <f t="shared" si="856"/>
        <v>28</v>
      </c>
      <c r="H27435">
        <v>1</v>
      </c>
    </row>
    <row r="27436" spans="1:8" x14ac:dyDescent="0.35">
      <c r="A27436" s="1">
        <v>107434</v>
      </c>
      <c r="B27436" s="1" t="s">
        <v>51751</v>
      </c>
      <c r="C27436" s="8">
        <v>45244.139155092591</v>
      </c>
      <c r="D27436" s="1">
        <v>70767</v>
      </c>
      <c r="E27436" s="1">
        <v>100423</v>
      </c>
      <c r="F27436" s="1">
        <f t="shared" si="857"/>
        <v>23</v>
      </c>
      <c r="G27436" s="1">
        <f t="shared" si="856"/>
        <v>25</v>
      </c>
      <c r="H27436">
        <v>0</v>
      </c>
    </row>
    <row r="27437" spans="1:8" x14ac:dyDescent="0.35">
      <c r="A27437" s="1">
        <v>107435</v>
      </c>
      <c r="B27437" s="1" t="s">
        <v>45544</v>
      </c>
      <c r="C27437" s="8">
        <v>44940.135775462964</v>
      </c>
      <c r="D27437" s="1">
        <v>70995</v>
      </c>
      <c r="E27437" s="1">
        <v>101028</v>
      </c>
      <c r="F27437" s="1">
        <f t="shared" si="857"/>
        <v>32</v>
      </c>
      <c r="G27437" s="1">
        <f t="shared" si="856"/>
        <v>26</v>
      </c>
      <c r="H27437">
        <v>1</v>
      </c>
    </row>
    <row r="27438" spans="1:8" x14ac:dyDescent="0.35">
      <c r="A27438" s="1">
        <v>107436</v>
      </c>
      <c r="B27438" s="1" t="s">
        <v>46762</v>
      </c>
      <c r="C27438" s="8">
        <v>45010.491678240738</v>
      </c>
      <c r="D27438" s="1">
        <v>70830</v>
      </c>
      <c r="E27438" s="1">
        <v>100516</v>
      </c>
      <c r="F27438" s="1">
        <f t="shared" si="857"/>
        <v>28</v>
      </c>
      <c r="G27438" s="1">
        <f t="shared" si="856"/>
        <v>25</v>
      </c>
      <c r="H27438">
        <v>0</v>
      </c>
    </row>
    <row r="27439" spans="1:8" x14ac:dyDescent="0.35">
      <c r="A27439" s="1">
        <v>107437</v>
      </c>
      <c r="B27439" s="1" t="s">
        <v>28455</v>
      </c>
      <c r="C27439" s="8">
        <v>45059.823194444441</v>
      </c>
      <c r="D27439" s="1">
        <v>71118</v>
      </c>
      <c r="E27439" s="1">
        <v>100020</v>
      </c>
      <c r="F27439" s="1">
        <f t="shared" si="857"/>
        <v>41</v>
      </c>
      <c r="G27439" s="1">
        <f t="shared" si="856"/>
        <v>25</v>
      </c>
      <c r="H27439">
        <v>0</v>
      </c>
    </row>
    <row r="27440" spans="1:8" x14ac:dyDescent="0.35">
      <c r="A27440" s="1">
        <v>107438</v>
      </c>
      <c r="B27440" s="1" t="s">
        <v>33073</v>
      </c>
      <c r="C27440" s="8">
        <v>45288.300671296296</v>
      </c>
      <c r="D27440" s="1">
        <v>70786</v>
      </c>
      <c r="E27440" s="1">
        <v>101132</v>
      </c>
      <c r="F27440" s="1">
        <f t="shared" si="857"/>
        <v>31</v>
      </c>
      <c r="G27440" s="1">
        <f t="shared" si="856"/>
        <v>21</v>
      </c>
      <c r="H27440">
        <v>1</v>
      </c>
    </row>
    <row r="27441" spans="1:8" x14ac:dyDescent="0.35">
      <c r="A27441" s="1">
        <v>107439</v>
      </c>
      <c r="B27441" s="1" t="s">
        <v>29932</v>
      </c>
      <c r="C27441" s="8">
        <v>45100.821979166663</v>
      </c>
      <c r="D27441" s="1">
        <v>70211</v>
      </c>
      <c r="E27441" s="1">
        <v>100572</v>
      </c>
      <c r="F27441" s="1">
        <f t="shared" si="857"/>
        <v>31</v>
      </c>
      <c r="G27441" s="1">
        <f t="shared" si="856"/>
        <v>35</v>
      </c>
      <c r="H27441">
        <v>0</v>
      </c>
    </row>
    <row r="27442" spans="1:8" x14ac:dyDescent="0.35">
      <c r="A27442" s="1">
        <v>107440</v>
      </c>
      <c r="B27442" s="1" t="s">
        <v>32878</v>
      </c>
      <c r="C27442" s="8">
        <v>45245.619247685187</v>
      </c>
      <c r="D27442" s="1">
        <v>71188</v>
      </c>
      <c r="E27442" s="1">
        <v>100992</v>
      </c>
      <c r="F27442" s="1">
        <f t="shared" si="857"/>
        <v>32</v>
      </c>
      <c r="G27442" s="1">
        <f t="shared" si="856"/>
        <v>34</v>
      </c>
      <c r="H27442">
        <v>0</v>
      </c>
    </row>
    <row r="27443" spans="1:8" x14ac:dyDescent="0.35">
      <c r="A27443" s="1">
        <v>107441</v>
      </c>
      <c r="B27443" s="1" t="s">
        <v>32588</v>
      </c>
      <c r="C27443" s="8">
        <v>45009.043935185182</v>
      </c>
      <c r="D27443" s="1">
        <v>70379</v>
      </c>
      <c r="E27443" s="1">
        <v>100356</v>
      </c>
      <c r="F27443" s="1">
        <f t="shared" si="857"/>
        <v>28</v>
      </c>
      <c r="G27443" s="1">
        <f t="shared" si="856"/>
        <v>27</v>
      </c>
      <c r="H27443">
        <v>1</v>
      </c>
    </row>
    <row r="27444" spans="1:8" x14ac:dyDescent="0.35">
      <c r="A27444" s="1">
        <v>107442</v>
      </c>
      <c r="B27444" s="1" t="s">
        <v>33697</v>
      </c>
      <c r="C27444" s="8">
        <v>45079.140162037038</v>
      </c>
      <c r="D27444" s="1">
        <v>71127</v>
      </c>
      <c r="E27444" s="1">
        <v>101240</v>
      </c>
      <c r="F27444" s="1">
        <f t="shared" si="857"/>
        <v>29</v>
      </c>
      <c r="G27444" s="1">
        <f t="shared" si="856"/>
        <v>28</v>
      </c>
      <c r="H27444">
        <v>1</v>
      </c>
    </row>
    <row r="27445" spans="1:8" x14ac:dyDescent="0.35">
      <c r="A27445" s="1">
        <v>107443</v>
      </c>
      <c r="B27445" s="1" t="s">
        <v>29395</v>
      </c>
      <c r="C27445" s="8">
        <v>45221.459270833337</v>
      </c>
      <c r="D27445" s="1">
        <v>70756</v>
      </c>
      <c r="E27445" s="1">
        <v>100933</v>
      </c>
      <c r="F27445" s="1">
        <f t="shared" si="857"/>
        <v>23</v>
      </c>
      <c r="G27445" s="1">
        <f t="shared" si="856"/>
        <v>27</v>
      </c>
      <c r="H27445">
        <v>0</v>
      </c>
    </row>
    <row r="27446" spans="1:8" x14ac:dyDescent="0.35">
      <c r="A27446" s="1">
        <v>107444</v>
      </c>
      <c r="B27446" s="1" t="s">
        <v>50531</v>
      </c>
      <c r="C27446" s="8">
        <v>44963.913969907408</v>
      </c>
      <c r="D27446" s="1">
        <v>70347</v>
      </c>
      <c r="E27446" s="1">
        <v>101131</v>
      </c>
      <c r="F27446" s="1">
        <f t="shared" si="857"/>
        <v>18</v>
      </c>
      <c r="G27446" s="1">
        <f t="shared" si="856"/>
        <v>26</v>
      </c>
      <c r="H27446">
        <v>1</v>
      </c>
    </row>
    <row r="27447" spans="1:8" x14ac:dyDescent="0.35">
      <c r="A27447" s="1">
        <v>107445</v>
      </c>
      <c r="B27447" s="1" t="s">
        <v>32898</v>
      </c>
      <c r="C27447" s="8">
        <v>44975.237581018519</v>
      </c>
      <c r="D27447" s="1">
        <v>70005</v>
      </c>
      <c r="E27447" s="1">
        <v>101291</v>
      </c>
      <c r="F27447" s="1">
        <f t="shared" si="857"/>
        <v>21</v>
      </c>
      <c r="G27447" s="1">
        <f t="shared" si="856"/>
        <v>20</v>
      </c>
      <c r="H27447">
        <v>0</v>
      </c>
    </row>
    <row r="27448" spans="1:8" x14ac:dyDescent="0.35">
      <c r="A27448" s="1">
        <v>107446</v>
      </c>
      <c r="B27448" s="1" t="s">
        <v>28252</v>
      </c>
      <c r="C27448" s="8">
        <v>45201.381597222222</v>
      </c>
      <c r="D27448" s="1">
        <v>70687</v>
      </c>
      <c r="E27448" s="1">
        <v>101560</v>
      </c>
      <c r="F27448" s="1">
        <f t="shared" si="857"/>
        <v>24</v>
      </c>
      <c r="G27448" s="1">
        <f t="shared" si="856"/>
        <v>33</v>
      </c>
      <c r="H27448">
        <v>1</v>
      </c>
    </row>
    <row r="27449" spans="1:8" x14ac:dyDescent="0.35">
      <c r="A27449" s="1">
        <v>107447</v>
      </c>
      <c r="B27449" s="1" t="s">
        <v>48764</v>
      </c>
      <c r="C27449" s="8">
        <v>45248.27753472222</v>
      </c>
      <c r="D27449" s="1">
        <v>71067</v>
      </c>
      <c r="E27449" s="1">
        <v>100511</v>
      </c>
      <c r="F27449" s="1">
        <f t="shared" si="857"/>
        <v>36</v>
      </c>
      <c r="G27449" s="1">
        <f t="shared" si="856"/>
        <v>27</v>
      </c>
      <c r="H27449">
        <v>1</v>
      </c>
    </row>
    <row r="27450" spans="1:8" x14ac:dyDescent="0.35">
      <c r="A27450" s="1">
        <v>107448</v>
      </c>
      <c r="B27450" s="1" t="s">
        <v>32597</v>
      </c>
      <c r="C27450" s="8">
        <v>45028.422800925924</v>
      </c>
      <c r="D27450" s="1">
        <v>70598</v>
      </c>
      <c r="E27450" s="1">
        <v>101037</v>
      </c>
      <c r="F27450" s="1">
        <f t="shared" si="857"/>
        <v>31</v>
      </c>
      <c r="G27450" s="1">
        <f t="shared" si="856"/>
        <v>25</v>
      </c>
      <c r="H27450">
        <v>1</v>
      </c>
    </row>
    <row r="27451" spans="1:8" x14ac:dyDescent="0.35">
      <c r="A27451" s="1">
        <v>107449</v>
      </c>
      <c r="B27451" s="1" t="s">
        <v>39402</v>
      </c>
      <c r="C27451" s="8">
        <v>45281.395810185182</v>
      </c>
      <c r="D27451" s="1">
        <v>70163</v>
      </c>
      <c r="E27451" s="1">
        <v>100651</v>
      </c>
      <c r="F27451" s="1">
        <f t="shared" si="857"/>
        <v>26</v>
      </c>
      <c r="G27451" s="1">
        <f t="shared" si="856"/>
        <v>29</v>
      </c>
      <c r="H27451">
        <v>0</v>
      </c>
    </row>
    <row r="27452" spans="1:8" x14ac:dyDescent="0.35">
      <c r="A27452" s="1">
        <v>107450</v>
      </c>
      <c r="B27452" s="1" t="s">
        <v>32620</v>
      </c>
      <c r="C27452" s="8">
        <v>45257.474965277775</v>
      </c>
      <c r="D27452" s="1">
        <v>70441</v>
      </c>
      <c r="E27452" s="1">
        <v>100215</v>
      </c>
      <c r="F27452" s="1">
        <f t="shared" si="857"/>
        <v>27</v>
      </c>
      <c r="G27452" s="1">
        <f t="shared" si="856"/>
        <v>31</v>
      </c>
      <c r="H27452">
        <v>0</v>
      </c>
    </row>
    <row r="27453" spans="1:8" x14ac:dyDescent="0.35">
      <c r="A27453" s="1">
        <v>107451</v>
      </c>
      <c r="B27453" s="1" t="s">
        <v>33172</v>
      </c>
      <c r="C27453" s="8">
        <v>45090.020185185182</v>
      </c>
      <c r="D27453" s="1">
        <v>70290</v>
      </c>
      <c r="E27453" s="1">
        <v>101519</v>
      </c>
      <c r="F27453" s="1">
        <f t="shared" si="857"/>
        <v>35</v>
      </c>
      <c r="G27453" s="1">
        <f t="shared" si="856"/>
        <v>33</v>
      </c>
      <c r="H27453">
        <v>1</v>
      </c>
    </row>
    <row r="27454" spans="1:8" x14ac:dyDescent="0.35">
      <c r="A27454" s="1">
        <v>107452</v>
      </c>
      <c r="B27454" s="1" t="s">
        <v>42129</v>
      </c>
      <c r="C27454" s="8">
        <v>44991.862673611111</v>
      </c>
      <c r="D27454" s="1">
        <v>70876</v>
      </c>
      <c r="E27454" s="1">
        <v>100588</v>
      </c>
      <c r="F27454" s="1">
        <f t="shared" si="857"/>
        <v>32</v>
      </c>
      <c r="G27454" s="1">
        <f t="shared" si="856"/>
        <v>17</v>
      </c>
      <c r="H27454">
        <v>1</v>
      </c>
    </row>
    <row r="27455" spans="1:8" x14ac:dyDescent="0.35">
      <c r="A27455" s="1">
        <v>107453</v>
      </c>
      <c r="B27455" s="1" t="s">
        <v>44024</v>
      </c>
      <c r="C27455" s="8">
        <v>45050.551296296297</v>
      </c>
      <c r="D27455" s="1">
        <v>70270</v>
      </c>
      <c r="E27455" s="1">
        <v>101340</v>
      </c>
      <c r="F27455" s="1">
        <f t="shared" si="857"/>
        <v>33</v>
      </c>
      <c r="G27455" s="1">
        <f t="shared" si="856"/>
        <v>23</v>
      </c>
      <c r="H27455">
        <v>1</v>
      </c>
    </row>
    <row r="27456" spans="1:8" x14ac:dyDescent="0.35">
      <c r="A27456" s="1">
        <v>107454</v>
      </c>
      <c r="B27456" s="1" t="s">
        <v>40256</v>
      </c>
      <c r="C27456" s="8">
        <v>45108.797662037039</v>
      </c>
      <c r="D27456" s="1">
        <v>70108</v>
      </c>
      <c r="E27456" s="1">
        <v>101417</v>
      </c>
      <c r="F27456" s="1">
        <f t="shared" si="857"/>
        <v>35</v>
      </c>
      <c r="G27456" s="1">
        <f t="shared" si="856"/>
        <v>24</v>
      </c>
      <c r="H27456">
        <v>0</v>
      </c>
    </row>
    <row r="27457" spans="1:8" x14ac:dyDescent="0.35">
      <c r="A27457" s="1">
        <v>107455</v>
      </c>
      <c r="B27457" s="1" t="s">
        <v>34980</v>
      </c>
      <c r="C27457" s="8">
        <v>45240.112638888888</v>
      </c>
      <c r="D27457" s="1">
        <v>70332</v>
      </c>
      <c r="E27457" s="1">
        <v>100406</v>
      </c>
      <c r="F27457" s="1">
        <f t="shared" si="857"/>
        <v>44</v>
      </c>
      <c r="G27457" s="1">
        <f t="shared" si="856"/>
        <v>29</v>
      </c>
      <c r="H27457">
        <v>0</v>
      </c>
    </row>
    <row r="27458" spans="1:8" x14ac:dyDescent="0.35">
      <c r="A27458" s="1">
        <v>107456</v>
      </c>
      <c r="B27458" s="1" t="s">
        <v>53429</v>
      </c>
      <c r="C27458" s="8">
        <v>45210.311493055553</v>
      </c>
      <c r="D27458" s="1">
        <v>70701</v>
      </c>
      <c r="E27458" s="1">
        <v>101274</v>
      </c>
      <c r="F27458" s="1">
        <f t="shared" si="857"/>
        <v>24</v>
      </c>
      <c r="G27458" s="1">
        <f t="shared" si="856"/>
        <v>38</v>
      </c>
      <c r="H27458">
        <v>1</v>
      </c>
    </row>
    <row r="27459" spans="1:8" x14ac:dyDescent="0.35">
      <c r="A27459" s="1">
        <v>107457</v>
      </c>
      <c r="B27459" s="1" t="s">
        <v>30596</v>
      </c>
      <c r="C27459" s="8">
        <v>45129.42255787037</v>
      </c>
      <c r="D27459" s="1">
        <v>71384</v>
      </c>
      <c r="E27459" s="1">
        <v>100981</v>
      </c>
      <c r="F27459" s="1">
        <f t="shared" si="857"/>
        <v>34</v>
      </c>
      <c r="G27459" s="1">
        <f t="shared" ref="G27459:G27522" si="858">COUNTIF(E$1:E$41447,E27459)</f>
        <v>25</v>
      </c>
      <c r="H27459">
        <v>1</v>
      </c>
    </row>
    <row r="27460" spans="1:8" x14ac:dyDescent="0.35">
      <c r="A27460" s="1">
        <v>107458</v>
      </c>
      <c r="B27460" s="1" t="s">
        <v>42389</v>
      </c>
      <c r="C27460" s="8">
        <v>45142.058692129627</v>
      </c>
      <c r="D27460" s="1">
        <v>71389</v>
      </c>
      <c r="E27460" s="1">
        <v>101110</v>
      </c>
      <c r="F27460" s="1">
        <f t="shared" ref="F27460:F27523" si="859">COUNTIF(D$1:D$41447,D27460)</f>
        <v>22</v>
      </c>
      <c r="G27460" s="1">
        <f t="shared" si="858"/>
        <v>26</v>
      </c>
      <c r="H27460">
        <v>1</v>
      </c>
    </row>
    <row r="27461" spans="1:8" x14ac:dyDescent="0.35">
      <c r="A27461" s="1">
        <v>107459</v>
      </c>
      <c r="B27461" s="1" t="s">
        <v>30352</v>
      </c>
      <c r="C27461" s="8">
        <v>44991.204432870371</v>
      </c>
      <c r="D27461" s="1">
        <v>71295</v>
      </c>
      <c r="E27461" s="1">
        <v>101250</v>
      </c>
      <c r="F27461" s="1">
        <f t="shared" si="859"/>
        <v>26</v>
      </c>
      <c r="G27461" s="1">
        <f t="shared" si="858"/>
        <v>34</v>
      </c>
      <c r="H27461">
        <v>1</v>
      </c>
    </row>
    <row r="27462" spans="1:8" x14ac:dyDescent="0.35">
      <c r="A27462" s="1">
        <v>107460</v>
      </c>
      <c r="B27462" s="1" t="s">
        <v>40888</v>
      </c>
      <c r="C27462" s="8">
        <v>45163.582812499997</v>
      </c>
      <c r="D27462" s="1">
        <v>70405</v>
      </c>
      <c r="E27462" s="1">
        <v>101227</v>
      </c>
      <c r="F27462" s="1">
        <f t="shared" si="859"/>
        <v>30</v>
      </c>
      <c r="G27462" s="1">
        <f t="shared" si="858"/>
        <v>27</v>
      </c>
      <c r="H27462">
        <v>1</v>
      </c>
    </row>
    <row r="27463" spans="1:8" x14ac:dyDescent="0.35">
      <c r="A27463" s="1">
        <v>107461</v>
      </c>
      <c r="B27463" s="1" t="s">
        <v>38539</v>
      </c>
      <c r="C27463" s="8">
        <v>45111.853981481479</v>
      </c>
      <c r="D27463" s="1">
        <v>70074</v>
      </c>
      <c r="E27463" s="1">
        <v>100265</v>
      </c>
      <c r="F27463" s="1">
        <f t="shared" si="859"/>
        <v>28</v>
      </c>
      <c r="G27463" s="1">
        <f t="shared" si="858"/>
        <v>25</v>
      </c>
      <c r="H27463">
        <v>0</v>
      </c>
    </row>
    <row r="27464" spans="1:8" x14ac:dyDescent="0.35">
      <c r="A27464" s="1">
        <v>107462</v>
      </c>
      <c r="B27464" s="1" t="s">
        <v>41528</v>
      </c>
      <c r="C27464" s="8">
        <v>45013.670856481483</v>
      </c>
      <c r="D27464" s="1">
        <v>70030</v>
      </c>
      <c r="E27464" s="1">
        <v>101203</v>
      </c>
      <c r="F27464" s="1">
        <f t="shared" si="859"/>
        <v>35</v>
      </c>
      <c r="G27464" s="1">
        <f t="shared" si="858"/>
        <v>27</v>
      </c>
      <c r="H27464">
        <v>1</v>
      </c>
    </row>
    <row r="27465" spans="1:8" x14ac:dyDescent="0.35">
      <c r="A27465" s="1">
        <v>107463</v>
      </c>
      <c r="B27465" s="1" t="s">
        <v>51994</v>
      </c>
      <c r="C27465" s="8">
        <v>45020.173425925925</v>
      </c>
      <c r="D27465" s="1">
        <v>70533</v>
      </c>
      <c r="E27465" s="1">
        <v>100999</v>
      </c>
      <c r="F27465" s="1">
        <f t="shared" si="859"/>
        <v>27</v>
      </c>
      <c r="G27465" s="1">
        <f t="shared" si="858"/>
        <v>28</v>
      </c>
      <c r="H27465">
        <v>1</v>
      </c>
    </row>
    <row r="27466" spans="1:8" x14ac:dyDescent="0.35">
      <c r="A27466" s="1">
        <v>107464</v>
      </c>
      <c r="B27466" s="1" t="s">
        <v>46614</v>
      </c>
      <c r="C27466" s="8">
        <v>45018.053923611114</v>
      </c>
      <c r="D27466" s="1">
        <v>70269</v>
      </c>
      <c r="E27466" s="1">
        <v>101082</v>
      </c>
      <c r="F27466" s="1">
        <f t="shared" si="859"/>
        <v>27</v>
      </c>
      <c r="G27466" s="1">
        <f t="shared" si="858"/>
        <v>28</v>
      </c>
      <c r="H27466">
        <v>0</v>
      </c>
    </row>
    <row r="27467" spans="1:8" x14ac:dyDescent="0.35">
      <c r="A27467" s="1">
        <v>107465</v>
      </c>
      <c r="B27467" s="1" t="s">
        <v>33169</v>
      </c>
      <c r="C27467" s="8">
        <v>45244.467499999999</v>
      </c>
      <c r="D27467" s="1">
        <v>71419</v>
      </c>
      <c r="E27467" s="1">
        <v>101336</v>
      </c>
      <c r="F27467" s="1">
        <f t="shared" si="859"/>
        <v>24</v>
      </c>
      <c r="G27467" s="1">
        <f t="shared" si="858"/>
        <v>31</v>
      </c>
      <c r="H27467">
        <v>1</v>
      </c>
    </row>
    <row r="27468" spans="1:8" x14ac:dyDescent="0.35">
      <c r="A27468" s="1">
        <v>107466</v>
      </c>
      <c r="B27468" s="1" t="s">
        <v>52394</v>
      </c>
      <c r="C27468" s="8">
        <v>44931.90834490741</v>
      </c>
      <c r="D27468" s="1">
        <v>70404</v>
      </c>
      <c r="E27468" s="1">
        <v>100898</v>
      </c>
      <c r="F27468" s="1">
        <f t="shared" si="859"/>
        <v>18</v>
      </c>
      <c r="G27468" s="1">
        <f t="shared" si="858"/>
        <v>29</v>
      </c>
      <c r="H27468">
        <v>0</v>
      </c>
    </row>
    <row r="27469" spans="1:8" x14ac:dyDescent="0.35">
      <c r="A27469" s="1">
        <v>107467</v>
      </c>
      <c r="B27469" s="1" t="s">
        <v>48132</v>
      </c>
      <c r="C27469" s="8">
        <v>44943.819247685184</v>
      </c>
      <c r="D27469" s="1">
        <v>70351</v>
      </c>
      <c r="E27469" s="1">
        <v>100623</v>
      </c>
      <c r="F27469" s="1">
        <f t="shared" si="859"/>
        <v>27</v>
      </c>
      <c r="G27469" s="1">
        <f t="shared" si="858"/>
        <v>28</v>
      </c>
      <c r="H27469">
        <v>1</v>
      </c>
    </row>
    <row r="27470" spans="1:8" x14ac:dyDescent="0.35">
      <c r="A27470" s="1">
        <v>107468</v>
      </c>
      <c r="B27470" s="1" t="s">
        <v>31350</v>
      </c>
      <c r="C27470" s="8">
        <v>45205.236689814818</v>
      </c>
      <c r="D27470" s="1">
        <v>71418</v>
      </c>
      <c r="E27470" s="1">
        <v>100505</v>
      </c>
      <c r="F27470" s="1">
        <f t="shared" si="859"/>
        <v>29</v>
      </c>
      <c r="G27470" s="1">
        <f t="shared" si="858"/>
        <v>36</v>
      </c>
      <c r="H27470">
        <v>1</v>
      </c>
    </row>
    <row r="27471" spans="1:8" x14ac:dyDescent="0.35">
      <c r="A27471" s="1">
        <v>107469</v>
      </c>
      <c r="B27471" s="1" t="s">
        <v>52530</v>
      </c>
      <c r="C27471" s="8">
        <v>44952.196932870371</v>
      </c>
      <c r="D27471" s="1">
        <v>71229</v>
      </c>
      <c r="E27471" s="1">
        <v>101498</v>
      </c>
      <c r="F27471" s="1">
        <f t="shared" si="859"/>
        <v>19</v>
      </c>
      <c r="G27471" s="1">
        <f t="shared" si="858"/>
        <v>25</v>
      </c>
      <c r="H27471">
        <v>0</v>
      </c>
    </row>
    <row r="27472" spans="1:8" x14ac:dyDescent="0.35">
      <c r="A27472" s="1">
        <v>107470</v>
      </c>
      <c r="B27472" s="1" t="s">
        <v>46666</v>
      </c>
      <c r="C27472" s="8">
        <v>45028.641759259262</v>
      </c>
      <c r="D27472" s="1">
        <v>70747</v>
      </c>
      <c r="E27472" s="1">
        <v>100023</v>
      </c>
      <c r="F27472" s="1">
        <f t="shared" si="859"/>
        <v>29</v>
      </c>
      <c r="G27472" s="1">
        <f t="shared" si="858"/>
        <v>35</v>
      </c>
      <c r="H27472">
        <v>1</v>
      </c>
    </row>
    <row r="27473" spans="1:8" x14ac:dyDescent="0.35">
      <c r="A27473" s="1">
        <v>107471</v>
      </c>
      <c r="B27473" s="1" t="s">
        <v>51899</v>
      </c>
      <c r="C27473" s="8">
        <v>45177.446423611109</v>
      </c>
      <c r="D27473" s="1">
        <v>70761</v>
      </c>
      <c r="E27473" s="1">
        <v>100362</v>
      </c>
      <c r="F27473" s="1">
        <f t="shared" si="859"/>
        <v>30</v>
      </c>
      <c r="G27473" s="1">
        <f t="shared" si="858"/>
        <v>24</v>
      </c>
      <c r="H27473">
        <v>1</v>
      </c>
    </row>
    <row r="27474" spans="1:8" x14ac:dyDescent="0.35">
      <c r="A27474" s="1">
        <v>107472</v>
      </c>
      <c r="B27474" s="1" t="s">
        <v>44563</v>
      </c>
      <c r="C27474" s="8">
        <v>45138.41914351852</v>
      </c>
      <c r="D27474" s="1">
        <v>70079</v>
      </c>
      <c r="E27474" s="1">
        <v>100805</v>
      </c>
      <c r="F27474" s="1">
        <f t="shared" si="859"/>
        <v>25</v>
      </c>
      <c r="G27474" s="1">
        <f t="shared" si="858"/>
        <v>27</v>
      </c>
      <c r="H27474">
        <v>0</v>
      </c>
    </row>
    <row r="27475" spans="1:8" x14ac:dyDescent="0.35">
      <c r="A27475" s="1">
        <v>107473</v>
      </c>
      <c r="B27475" s="1" t="s">
        <v>52882</v>
      </c>
      <c r="C27475" s="8">
        <v>45161.051701388889</v>
      </c>
      <c r="D27475" s="1">
        <v>70440</v>
      </c>
      <c r="E27475" s="1">
        <v>100411</v>
      </c>
      <c r="F27475" s="1">
        <f t="shared" si="859"/>
        <v>29</v>
      </c>
      <c r="G27475" s="1">
        <f t="shared" si="858"/>
        <v>24</v>
      </c>
      <c r="H27475">
        <v>1</v>
      </c>
    </row>
    <row r="27476" spans="1:8" x14ac:dyDescent="0.35">
      <c r="A27476" s="1">
        <v>107474</v>
      </c>
      <c r="B27476" s="1" t="s">
        <v>52799</v>
      </c>
      <c r="C27476" s="8">
        <v>45079.967164351852</v>
      </c>
      <c r="D27476" s="1">
        <v>70286</v>
      </c>
      <c r="E27476" s="1">
        <v>101530</v>
      </c>
      <c r="F27476" s="1">
        <f t="shared" si="859"/>
        <v>26</v>
      </c>
      <c r="G27476" s="1">
        <f t="shared" si="858"/>
        <v>28</v>
      </c>
      <c r="H27476">
        <v>1</v>
      </c>
    </row>
    <row r="27477" spans="1:8" x14ac:dyDescent="0.35">
      <c r="A27477" s="1">
        <v>107475</v>
      </c>
      <c r="B27477" s="1" t="s">
        <v>44808</v>
      </c>
      <c r="C27477" s="8">
        <v>45002.946030092593</v>
      </c>
      <c r="D27477" s="1">
        <v>71033</v>
      </c>
      <c r="E27477" s="1">
        <v>100976</v>
      </c>
      <c r="F27477" s="1">
        <f t="shared" si="859"/>
        <v>21</v>
      </c>
      <c r="G27477" s="1">
        <f t="shared" si="858"/>
        <v>29</v>
      </c>
      <c r="H27477">
        <v>1</v>
      </c>
    </row>
    <row r="27478" spans="1:8" x14ac:dyDescent="0.35">
      <c r="A27478" s="1">
        <v>107476</v>
      </c>
      <c r="B27478" s="1" t="s">
        <v>32589</v>
      </c>
      <c r="C27478" s="8">
        <v>45164.321666666663</v>
      </c>
      <c r="D27478" s="1">
        <v>71475</v>
      </c>
      <c r="E27478" s="1">
        <v>100811</v>
      </c>
      <c r="F27478" s="1">
        <f t="shared" si="859"/>
        <v>24</v>
      </c>
      <c r="G27478" s="1">
        <f t="shared" si="858"/>
        <v>23</v>
      </c>
      <c r="H27478">
        <v>0</v>
      </c>
    </row>
    <row r="27479" spans="1:8" x14ac:dyDescent="0.35">
      <c r="A27479" s="1">
        <v>107477</v>
      </c>
      <c r="B27479" s="1" t="s">
        <v>32323</v>
      </c>
      <c r="C27479" s="8">
        <v>45161.468738425923</v>
      </c>
      <c r="D27479" s="1">
        <v>70171</v>
      </c>
      <c r="E27479" s="1">
        <v>101007</v>
      </c>
      <c r="F27479" s="1">
        <f t="shared" si="859"/>
        <v>26</v>
      </c>
      <c r="G27479" s="1">
        <f t="shared" si="858"/>
        <v>24</v>
      </c>
      <c r="H27479">
        <v>0</v>
      </c>
    </row>
    <row r="27480" spans="1:8" x14ac:dyDescent="0.35">
      <c r="A27480" s="1">
        <v>107478</v>
      </c>
      <c r="B27480" s="1" t="s">
        <v>38186</v>
      </c>
      <c r="C27480" s="8">
        <v>45007.695405092592</v>
      </c>
      <c r="D27480" s="1">
        <v>70834</v>
      </c>
      <c r="E27480" s="1">
        <v>101089</v>
      </c>
      <c r="F27480" s="1">
        <f t="shared" si="859"/>
        <v>28</v>
      </c>
      <c r="G27480" s="1">
        <f t="shared" si="858"/>
        <v>33</v>
      </c>
      <c r="H27480">
        <v>1</v>
      </c>
    </row>
    <row r="27481" spans="1:8" x14ac:dyDescent="0.35">
      <c r="A27481" s="1">
        <v>107479</v>
      </c>
      <c r="B27481" s="1" t="s">
        <v>33869</v>
      </c>
      <c r="C27481" s="8">
        <v>44981.66574074074</v>
      </c>
      <c r="D27481" s="1">
        <v>70213</v>
      </c>
      <c r="E27481" s="1">
        <v>100807</v>
      </c>
      <c r="F27481" s="1">
        <f t="shared" si="859"/>
        <v>26</v>
      </c>
      <c r="G27481" s="1">
        <f t="shared" si="858"/>
        <v>36</v>
      </c>
      <c r="H27481">
        <v>1</v>
      </c>
    </row>
    <row r="27482" spans="1:8" x14ac:dyDescent="0.35">
      <c r="A27482" s="1">
        <v>107480</v>
      </c>
      <c r="B27482" s="1" t="s">
        <v>40218</v>
      </c>
      <c r="C27482" s="8">
        <v>45033.376388888886</v>
      </c>
      <c r="D27482" s="1">
        <v>70080</v>
      </c>
      <c r="E27482" s="1">
        <v>100494</v>
      </c>
      <c r="F27482" s="1">
        <f t="shared" si="859"/>
        <v>32</v>
      </c>
      <c r="G27482" s="1">
        <f t="shared" si="858"/>
        <v>20</v>
      </c>
      <c r="H27482">
        <v>1</v>
      </c>
    </row>
    <row r="27483" spans="1:8" x14ac:dyDescent="0.35">
      <c r="A27483" s="1">
        <v>107481</v>
      </c>
      <c r="B27483" s="1" t="s">
        <v>53351</v>
      </c>
      <c r="C27483" s="8">
        <v>45019.940694444442</v>
      </c>
      <c r="D27483" s="1">
        <v>70098</v>
      </c>
      <c r="E27483" s="1">
        <v>100968</v>
      </c>
      <c r="F27483" s="1">
        <f t="shared" si="859"/>
        <v>26</v>
      </c>
      <c r="G27483" s="1">
        <f t="shared" si="858"/>
        <v>27</v>
      </c>
      <c r="H27483">
        <v>1</v>
      </c>
    </row>
    <row r="27484" spans="1:8" x14ac:dyDescent="0.35">
      <c r="A27484" s="1">
        <v>107482</v>
      </c>
      <c r="B27484" s="1" t="s">
        <v>50812</v>
      </c>
      <c r="C27484" s="8">
        <v>45111.264594907407</v>
      </c>
      <c r="D27484" s="1">
        <v>70678</v>
      </c>
      <c r="E27484" s="1">
        <v>100597</v>
      </c>
      <c r="F27484" s="1">
        <f t="shared" si="859"/>
        <v>37</v>
      </c>
      <c r="G27484" s="1">
        <f t="shared" si="858"/>
        <v>26</v>
      </c>
      <c r="H27484">
        <v>1</v>
      </c>
    </row>
    <row r="27485" spans="1:8" x14ac:dyDescent="0.35">
      <c r="A27485" s="1">
        <v>107483</v>
      </c>
      <c r="B27485" s="1" t="s">
        <v>30966</v>
      </c>
      <c r="C27485" s="8">
        <v>45008.417256944442</v>
      </c>
      <c r="D27485" s="1">
        <v>70251</v>
      </c>
      <c r="E27485" s="1">
        <v>101339</v>
      </c>
      <c r="F27485" s="1">
        <f t="shared" si="859"/>
        <v>34</v>
      </c>
      <c r="G27485" s="1">
        <f t="shared" si="858"/>
        <v>24</v>
      </c>
      <c r="H27485">
        <v>0</v>
      </c>
    </row>
    <row r="27486" spans="1:8" x14ac:dyDescent="0.35">
      <c r="A27486" s="1">
        <v>107484</v>
      </c>
      <c r="B27486" s="1" t="s">
        <v>38191</v>
      </c>
      <c r="C27486" s="8">
        <v>44944.347997685189</v>
      </c>
      <c r="D27486" s="1">
        <v>70616</v>
      </c>
      <c r="E27486" s="1">
        <v>100373</v>
      </c>
      <c r="F27486" s="1">
        <f t="shared" si="859"/>
        <v>25</v>
      </c>
      <c r="G27486" s="1">
        <f t="shared" si="858"/>
        <v>26</v>
      </c>
      <c r="H27486">
        <v>1</v>
      </c>
    </row>
    <row r="27487" spans="1:8" x14ac:dyDescent="0.35">
      <c r="A27487" s="1">
        <v>107485</v>
      </c>
      <c r="B27487" s="1" t="s">
        <v>46186</v>
      </c>
      <c r="C27487" s="8">
        <v>45021.866608796299</v>
      </c>
      <c r="D27487" s="1">
        <v>70833</v>
      </c>
      <c r="E27487" s="1">
        <v>100790</v>
      </c>
      <c r="F27487" s="1">
        <f t="shared" si="859"/>
        <v>15</v>
      </c>
      <c r="G27487" s="1">
        <f t="shared" si="858"/>
        <v>35</v>
      </c>
      <c r="H27487">
        <v>1</v>
      </c>
    </row>
    <row r="27488" spans="1:8" x14ac:dyDescent="0.35">
      <c r="A27488" s="1">
        <v>107486</v>
      </c>
      <c r="B27488" s="1" t="s">
        <v>49422</v>
      </c>
      <c r="C27488" s="8">
        <v>44956.904282407406</v>
      </c>
      <c r="D27488" s="1">
        <v>70906</v>
      </c>
      <c r="E27488" s="1">
        <v>101472</v>
      </c>
      <c r="F27488" s="1">
        <f t="shared" si="859"/>
        <v>28</v>
      </c>
      <c r="G27488" s="1">
        <f t="shared" si="858"/>
        <v>27</v>
      </c>
      <c r="H27488">
        <v>0</v>
      </c>
    </row>
    <row r="27489" spans="1:8" x14ac:dyDescent="0.35">
      <c r="A27489" s="1">
        <v>107487</v>
      </c>
      <c r="B27489" s="1" t="s">
        <v>32996</v>
      </c>
      <c r="C27489" s="8">
        <v>44997.369687500002</v>
      </c>
      <c r="D27489" s="1">
        <v>70999</v>
      </c>
      <c r="E27489" s="1">
        <v>100957</v>
      </c>
      <c r="F27489" s="1">
        <f t="shared" si="859"/>
        <v>29</v>
      </c>
      <c r="G27489" s="1">
        <f t="shared" si="858"/>
        <v>31</v>
      </c>
      <c r="H27489">
        <v>0</v>
      </c>
    </row>
    <row r="27490" spans="1:8" x14ac:dyDescent="0.35">
      <c r="A27490" s="1">
        <v>107488</v>
      </c>
      <c r="B27490" s="1" t="s">
        <v>33419</v>
      </c>
      <c r="C27490" s="8">
        <v>44990.985960648148</v>
      </c>
      <c r="D27490" s="1">
        <v>70646</v>
      </c>
      <c r="E27490" s="1">
        <v>100596</v>
      </c>
      <c r="F27490" s="1">
        <f t="shared" si="859"/>
        <v>29</v>
      </c>
      <c r="G27490" s="1">
        <f t="shared" si="858"/>
        <v>32</v>
      </c>
      <c r="H27490">
        <v>0</v>
      </c>
    </row>
    <row r="27491" spans="1:8" x14ac:dyDescent="0.35">
      <c r="A27491" s="1">
        <v>107489</v>
      </c>
      <c r="B27491" s="1" t="s">
        <v>31770</v>
      </c>
      <c r="C27491" s="8">
        <v>45260.813148148147</v>
      </c>
      <c r="D27491" s="1">
        <v>70509</v>
      </c>
      <c r="E27491" s="1">
        <v>101140</v>
      </c>
      <c r="F27491" s="1">
        <f t="shared" si="859"/>
        <v>26</v>
      </c>
      <c r="G27491" s="1">
        <f t="shared" si="858"/>
        <v>25</v>
      </c>
      <c r="H27491">
        <v>1</v>
      </c>
    </row>
    <row r="27492" spans="1:8" x14ac:dyDescent="0.35">
      <c r="A27492" s="1">
        <v>107490</v>
      </c>
      <c r="B27492" s="1" t="s">
        <v>43206</v>
      </c>
      <c r="C27492" s="8">
        <v>45058.042175925926</v>
      </c>
      <c r="D27492" s="1">
        <v>71517</v>
      </c>
      <c r="E27492" s="1">
        <v>100485</v>
      </c>
      <c r="F27492" s="1">
        <f t="shared" si="859"/>
        <v>24</v>
      </c>
      <c r="G27492" s="1">
        <f t="shared" si="858"/>
        <v>25</v>
      </c>
      <c r="H27492">
        <v>1</v>
      </c>
    </row>
    <row r="27493" spans="1:8" x14ac:dyDescent="0.35">
      <c r="A27493" s="1">
        <v>107491</v>
      </c>
      <c r="B27493" s="1" t="s">
        <v>31294</v>
      </c>
      <c r="C27493" s="8">
        <v>45109.899444444447</v>
      </c>
      <c r="D27493" s="1">
        <v>70807</v>
      </c>
      <c r="E27493" s="1">
        <v>100976</v>
      </c>
      <c r="F27493" s="1">
        <f t="shared" si="859"/>
        <v>26</v>
      </c>
      <c r="G27493" s="1">
        <f t="shared" si="858"/>
        <v>29</v>
      </c>
      <c r="H27493">
        <v>1</v>
      </c>
    </row>
    <row r="27494" spans="1:8" x14ac:dyDescent="0.35">
      <c r="A27494" s="1">
        <v>107492</v>
      </c>
      <c r="B27494" s="1" t="s">
        <v>31808</v>
      </c>
      <c r="C27494" s="8">
        <v>45085.106064814812</v>
      </c>
      <c r="D27494" s="1">
        <v>70852</v>
      </c>
      <c r="E27494" s="1">
        <v>100299</v>
      </c>
      <c r="F27494" s="1">
        <f t="shared" si="859"/>
        <v>28</v>
      </c>
      <c r="G27494" s="1">
        <f t="shared" si="858"/>
        <v>32</v>
      </c>
      <c r="H27494">
        <v>0</v>
      </c>
    </row>
    <row r="27495" spans="1:8" x14ac:dyDescent="0.35">
      <c r="A27495" s="1">
        <v>107493</v>
      </c>
      <c r="B27495" s="1" t="s">
        <v>40620</v>
      </c>
      <c r="C27495" s="8">
        <v>45246.813506944447</v>
      </c>
      <c r="D27495" s="1">
        <v>70543</v>
      </c>
      <c r="E27495" s="1">
        <v>101222</v>
      </c>
      <c r="F27495" s="1">
        <f t="shared" si="859"/>
        <v>41</v>
      </c>
      <c r="G27495" s="1">
        <f t="shared" si="858"/>
        <v>20</v>
      </c>
      <c r="H27495">
        <v>0</v>
      </c>
    </row>
    <row r="27496" spans="1:8" x14ac:dyDescent="0.35">
      <c r="A27496" s="1">
        <v>107494</v>
      </c>
      <c r="B27496" s="1" t="s">
        <v>46524</v>
      </c>
      <c r="C27496" s="8">
        <v>44930.095347222225</v>
      </c>
      <c r="D27496" s="1">
        <v>70326</v>
      </c>
      <c r="E27496" s="1">
        <v>101091</v>
      </c>
      <c r="F27496" s="1">
        <f t="shared" si="859"/>
        <v>29</v>
      </c>
      <c r="G27496" s="1">
        <f t="shared" si="858"/>
        <v>23</v>
      </c>
      <c r="H27496">
        <v>1</v>
      </c>
    </row>
    <row r="27497" spans="1:8" x14ac:dyDescent="0.35">
      <c r="A27497" s="1">
        <v>107495</v>
      </c>
      <c r="B27497" s="1" t="s">
        <v>28180</v>
      </c>
      <c r="C27497" s="8">
        <v>45098.799039351848</v>
      </c>
      <c r="D27497" s="1">
        <v>70533</v>
      </c>
      <c r="E27497" s="1">
        <v>101121</v>
      </c>
      <c r="F27497" s="1">
        <f t="shared" si="859"/>
        <v>27</v>
      </c>
      <c r="G27497" s="1">
        <f t="shared" si="858"/>
        <v>19</v>
      </c>
      <c r="H27497">
        <v>0</v>
      </c>
    </row>
    <row r="27498" spans="1:8" x14ac:dyDescent="0.35">
      <c r="A27498" s="1">
        <v>107496</v>
      </c>
      <c r="B27498" s="1" t="s">
        <v>30395</v>
      </c>
      <c r="C27498" s="8">
        <v>45215.053564814814</v>
      </c>
      <c r="D27498" s="1">
        <v>71279</v>
      </c>
      <c r="E27498" s="1">
        <v>101147</v>
      </c>
      <c r="F27498" s="1">
        <f t="shared" si="859"/>
        <v>27</v>
      </c>
      <c r="G27498" s="1">
        <f t="shared" si="858"/>
        <v>27</v>
      </c>
      <c r="H27498">
        <v>1</v>
      </c>
    </row>
    <row r="27499" spans="1:8" x14ac:dyDescent="0.35">
      <c r="A27499" s="1">
        <v>107497</v>
      </c>
      <c r="B27499" s="1" t="s">
        <v>47782</v>
      </c>
      <c r="C27499" s="8">
        <v>45086.992777777778</v>
      </c>
      <c r="D27499" s="1">
        <v>71507</v>
      </c>
      <c r="E27499" s="1">
        <v>101073</v>
      </c>
      <c r="F27499" s="1">
        <f t="shared" si="859"/>
        <v>32</v>
      </c>
      <c r="G27499" s="1">
        <f t="shared" si="858"/>
        <v>33</v>
      </c>
      <c r="H27499">
        <v>0</v>
      </c>
    </row>
    <row r="27500" spans="1:8" x14ac:dyDescent="0.35">
      <c r="A27500" s="1">
        <v>107498</v>
      </c>
      <c r="B27500" s="1" t="s">
        <v>30731</v>
      </c>
      <c r="C27500" s="8">
        <v>45172.278124999997</v>
      </c>
      <c r="D27500" s="1">
        <v>70646</v>
      </c>
      <c r="E27500" s="1">
        <v>100942</v>
      </c>
      <c r="F27500" s="1">
        <f t="shared" si="859"/>
        <v>29</v>
      </c>
      <c r="G27500" s="1">
        <f t="shared" si="858"/>
        <v>28</v>
      </c>
      <c r="H27500">
        <v>0</v>
      </c>
    </row>
    <row r="27501" spans="1:8" x14ac:dyDescent="0.35">
      <c r="A27501" s="1">
        <v>107499</v>
      </c>
      <c r="B27501" s="1" t="s">
        <v>43650</v>
      </c>
      <c r="C27501" s="8">
        <v>45267.538287037038</v>
      </c>
      <c r="D27501" s="1">
        <v>70963</v>
      </c>
      <c r="E27501" s="1">
        <v>100278</v>
      </c>
      <c r="F27501" s="1">
        <f t="shared" si="859"/>
        <v>28</v>
      </c>
      <c r="G27501" s="1">
        <f t="shared" si="858"/>
        <v>20</v>
      </c>
      <c r="H27501">
        <v>0</v>
      </c>
    </row>
    <row r="27502" spans="1:8" x14ac:dyDescent="0.35">
      <c r="A27502" s="1">
        <v>107500</v>
      </c>
      <c r="B27502" s="1" t="s">
        <v>41771</v>
      </c>
      <c r="C27502" s="8">
        <v>45147.854583333334</v>
      </c>
      <c r="D27502" s="1">
        <v>70611</v>
      </c>
      <c r="E27502" s="1">
        <v>100663</v>
      </c>
      <c r="F27502" s="1">
        <f t="shared" si="859"/>
        <v>32</v>
      </c>
      <c r="G27502" s="1">
        <f t="shared" si="858"/>
        <v>28</v>
      </c>
      <c r="H27502">
        <v>0</v>
      </c>
    </row>
    <row r="27503" spans="1:8" x14ac:dyDescent="0.35">
      <c r="A27503" s="1">
        <v>107501</v>
      </c>
      <c r="B27503" s="1" t="s">
        <v>36225</v>
      </c>
      <c r="C27503" s="8">
        <v>44986.527708333335</v>
      </c>
      <c r="D27503" s="1">
        <v>70630</v>
      </c>
      <c r="E27503" s="1">
        <v>100741</v>
      </c>
      <c r="F27503" s="1">
        <f t="shared" si="859"/>
        <v>26</v>
      </c>
      <c r="G27503" s="1">
        <f t="shared" si="858"/>
        <v>20</v>
      </c>
      <c r="H27503">
        <v>1</v>
      </c>
    </row>
    <row r="27504" spans="1:8" x14ac:dyDescent="0.35">
      <c r="A27504" s="1">
        <v>107502</v>
      </c>
      <c r="B27504" s="1" t="s">
        <v>35951</v>
      </c>
      <c r="C27504" s="8">
        <v>45148.788622685184</v>
      </c>
      <c r="D27504" s="1">
        <v>71047</v>
      </c>
      <c r="E27504" s="1">
        <v>101471</v>
      </c>
      <c r="F27504" s="1">
        <f t="shared" si="859"/>
        <v>25</v>
      </c>
      <c r="G27504" s="1">
        <f t="shared" si="858"/>
        <v>27</v>
      </c>
      <c r="H27504">
        <v>1</v>
      </c>
    </row>
    <row r="27505" spans="1:8" x14ac:dyDescent="0.35">
      <c r="A27505" s="1">
        <v>107503</v>
      </c>
      <c r="B27505" s="1" t="s">
        <v>35822</v>
      </c>
      <c r="C27505" s="8">
        <v>44978.528981481482</v>
      </c>
      <c r="D27505" s="1">
        <v>70259</v>
      </c>
      <c r="E27505" s="1">
        <v>100087</v>
      </c>
      <c r="F27505" s="1">
        <f t="shared" si="859"/>
        <v>34</v>
      </c>
      <c r="G27505" s="1">
        <f t="shared" si="858"/>
        <v>27</v>
      </c>
      <c r="H27505">
        <v>1</v>
      </c>
    </row>
    <row r="27506" spans="1:8" x14ac:dyDescent="0.35">
      <c r="A27506" s="1">
        <v>107504</v>
      </c>
      <c r="B27506" s="1" t="s">
        <v>50770</v>
      </c>
      <c r="C27506" s="8">
        <v>44997.453530092593</v>
      </c>
      <c r="D27506" s="1">
        <v>71248</v>
      </c>
      <c r="E27506" s="1">
        <v>101193</v>
      </c>
      <c r="F27506" s="1">
        <f t="shared" si="859"/>
        <v>26</v>
      </c>
      <c r="G27506" s="1">
        <f t="shared" si="858"/>
        <v>33</v>
      </c>
      <c r="H27506">
        <v>0</v>
      </c>
    </row>
    <row r="27507" spans="1:8" x14ac:dyDescent="0.35">
      <c r="A27507" s="1">
        <v>107505</v>
      </c>
      <c r="B27507" s="1" t="s">
        <v>29582</v>
      </c>
      <c r="C27507" s="8">
        <v>44950.283391203702</v>
      </c>
      <c r="D27507" s="1">
        <v>71279</v>
      </c>
      <c r="E27507" s="1">
        <v>101002</v>
      </c>
      <c r="F27507" s="1">
        <f t="shared" si="859"/>
        <v>27</v>
      </c>
      <c r="G27507" s="1">
        <f t="shared" si="858"/>
        <v>29</v>
      </c>
      <c r="H27507">
        <v>0</v>
      </c>
    </row>
    <row r="27508" spans="1:8" x14ac:dyDescent="0.35">
      <c r="A27508" s="1">
        <v>107506</v>
      </c>
      <c r="B27508" s="1" t="s">
        <v>50896</v>
      </c>
      <c r="C27508" s="8">
        <v>45119.478738425925</v>
      </c>
      <c r="D27508" s="1">
        <v>71263</v>
      </c>
      <c r="E27508" s="1">
        <v>100556</v>
      </c>
      <c r="F27508" s="1">
        <f t="shared" si="859"/>
        <v>30</v>
      </c>
      <c r="G27508" s="1">
        <f t="shared" si="858"/>
        <v>24</v>
      </c>
      <c r="H27508">
        <v>0</v>
      </c>
    </row>
    <row r="27509" spans="1:8" x14ac:dyDescent="0.35">
      <c r="A27509" s="1">
        <v>107507</v>
      </c>
      <c r="B27509" s="1" t="s">
        <v>53569</v>
      </c>
      <c r="C27509" s="8">
        <v>45236.413981481484</v>
      </c>
      <c r="D27509" s="1">
        <v>70373</v>
      </c>
      <c r="E27509" s="1">
        <v>100860</v>
      </c>
      <c r="F27509" s="1">
        <f t="shared" si="859"/>
        <v>22</v>
      </c>
      <c r="G27509" s="1">
        <f t="shared" si="858"/>
        <v>32</v>
      </c>
      <c r="H27509">
        <v>0</v>
      </c>
    </row>
    <row r="27510" spans="1:8" x14ac:dyDescent="0.35">
      <c r="A27510" s="1">
        <v>107508</v>
      </c>
      <c r="B27510" s="1" t="s">
        <v>32273</v>
      </c>
      <c r="C27510" s="8">
        <v>45005.735405092593</v>
      </c>
      <c r="D27510" s="1">
        <v>70297</v>
      </c>
      <c r="E27510" s="1">
        <v>101011</v>
      </c>
      <c r="F27510" s="1">
        <f t="shared" si="859"/>
        <v>21</v>
      </c>
      <c r="G27510" s="1">
        <f t="shared" si="858"/>
        <v>28</v>
      </c>
      <c r="H27510">
        <v>0</v>
      </c>
    </row>
    <row r="27511" spans="1:8" x14ac:dyDescent="0.35">
      <c r="A27511" s="1">
        <v>107509</v>
      </c>
      <c r="B27511" s="1" t="s">
        <v>43888</v>
      </c>
      <c r="C27511" s="8">
        <v>44950.446793981479</v>
      </c>
      <c r="D27511" s="1">
        <v>70905</v>
      </c>
      <c r="E27511" s="1">
        <v>100272</v>
      </c>
      <c r="F27511" s="1">
        <f t="shared" si="859"/>
        <v>32</v>
      </c>
      <c r="G27511" s="1">
        <f t="shared" si="858"/>
        <v>23</v>
      </c>
      <c r="H27511">
        <v>1</v>
      </c>
    </row>
    <row r="27512" spans="1:8" x14ac:dyDescent="0.35">
      <c r="A27512" s="1">
        <v>107510</v>
      </c>
      <c r="B27512" s="1" t="s">
        <v>42515</v>
      </c>
      <c r="C27512" s="8">
        <v>45159.343009259261</v>
      </c>
      <c r="D27512" s="1">
        <v>70777</v>
      </c>
      <c r="E27512" s="1">
        <v>101437</v>
      </c>
      <c r="F27512" s="1">
        <f t="shared" si="859"/>
        <v>30</v>
      </c>
      <c r="G27512" s="1">
        <f t="shared" si="858"/>
        <v>32</v>
      </c>
      <c r="H27512">
        <v>1</v>
      </c>
    </row>
    <row r="27513" spans="1:8" x14ac:dyDescent="0.35">
      <c r="A27513" s="1">
        <v>107511</v>
      </c>
      <c r="B27513" s="1" t="s">
        <v>52336</v>
      </c>
      <c r="C27513" s="8">
        <v>45291.166238425925</v>
      </c>
      <c r="D27513" s="1">
        <v>70444</v>
      </c>
      <c r="E27513" s="1">
        <v>101382</v>
      </c>
      <c r="F27513" s="1">
        <f t="shared" si="859"/>
        <v>29</v>
      </c>
      <c r="G27513" s="1">
        <f t="shared" si="858"/>
        <v>25</v>
      </c>
      <c r="H27513">
        <v>1</v>
      </c>
    </row>
    <row r="27514" spans="1:8" x14ac:dyDescent="0.35">
      <c r="A27514" s="1">
        <v>107512</v>
      </c>
      <c r="B27514" s="1" t="s">
        <v>47644</v>
      </c>
      <c r="C27514" s="8">
        <v>45195.309224537035</v>
      </c>
      <c r="D27514" s="1">
        <v>71271</v>
      </c>
      <c r="E27514" s="1">
        <v>100544</v>
      </c>
      <c r="F27514" s="1">
        <f t="shared" si="859"/>
        <v>34</v>
      </c>
      <c r="G27514" s="1">
        <f t="shared" si="858"/>
        <v>26</v>
      </c>
      <c r="H27514">
        <v>1</v>
      </c>
    </row>
    <row r="27515" spans="1:8" x14ac:dyDescent="0.35">
      <c r="A27515" s="1">
        <v>107513</v>
      </c>
      <c r="B27515" s="1" t="s">
        <v>45043</v>
      </c>
      <c r="C27515" s="8">
        <v>45079.885879629626</v>
      </c>
      <c r="D27515" s="1">
        <v>70165</v>
      </c>
      <c r="E27515" s="1">
        <v>100899</v>
      </c>
      <c r="F27515" s="1">
        <f t="shared" si="859"/>
        <v>27</v>
      </c>
      <c r="G27515" s="1">
        <f t="shared" si="858"/>
        <v>33</v>
      </c>
      <c r="H27515">
        <v>1</v>
      </c>
    </row>
    <row r="27516" spans="1:8" x14ac:dyDescent="0.35">
      <c r="A27516" s="1">
        <v>107514</v>
      </c>
      <c r="B27516" s="1" t="s">
        <v>39722</v>
      </c>
      <c r="C27516" s="8">
        <v>45228.018078703702</v>
      </c>
      <c r="D27516" s="1">
        <v>71125</v>
      </c>
      <c r="E27516" s="1">
        <v>100399</v>
      </c>
      <c r="F27516" s="1">
        <f t="shared" si="859"/>
        <v>31</v>
      </c>
      <c r="G27516" s="1">
        <f t="shared" si="858"/>
        <v>33</v>
      </c>
      <c r="H27516">
        <v>0</v>
      </c>
    </row>
    <row r="27517" spans="1:8" x14ac:dyDescent="0.35">
      <c r="A27517" s="1">
        <v>107515</v>
      </c>
      <c r="B27517" s="1" t="s">
        <v>28225</v>
      </c>
      <c r="C27517" s="8">
        <v>45281.568171296298</v>
      </c>
      <c r="D27517" s="1">
        <v>71086</v>
      </c>
      <c r="E27517" s="1">
        <v>100890</v>
      </c>
      <c r="F27517" s="1">
        <f t="shared" si="859"/>
        <v>23</v>
      </c>
      <c r="G27517" s="1">
        <f t="shared" si="858"/>
        <v>25</v>
      </c>
      <c r="H27517">
        <v>0</v>
      </c>
    </row>
    <row r="27518" spans="1:8" x14ac:dyDescent="0.35">
      <c r="A27518" s="1">
        <v>107516</v>
      </c>
      <c r="B27518" s="1" t="s">
        <v>40831</v>
      </c>
      <c r="C27518" s="8">
        <v>44996.387650462966</v>
      </c>
      <c r="D27518" s="1">
        <v>70003</v>
      </c>
      <c r="E27518" s="1">
        <v>101377</v>
      </c>
      <c r="F27518" s="1">
        <f t="shared" si="859"/>
        <v>30</v>
      </c>
      <c r="G27518" s="1">
        <f t="shared" si="858"/>
        <v>33</v>
      </c>
      <c r="H27518">
        <v>1</v>
      </c>
    </row>
    <row r="27519" spans="1:8" x14ac:dyDescent="0.35">
      <c r="A27519" s="1">
        <v>107517</v>
      </c>
      <c r="B27519" s="1" t="s">
        <v>47837</v>
      </c>
      <c r="C27519" s="8">
        <v>45241.036851851852</v>
      </c>
      <c r="D27519" s="1">
        <v>70621</v>
      </c>
      <c r="E27519" s="1">
        <v>100164</v>
      </c>
      <c r="F27519" s="1">
        <f t="shared" si="859"/>
        <v>21</v>
      </c>
      <c r="G27519" s="1">
        <f t="shared" si="858"/>
        <v>23</v>
      </c>
      <c r="H27519">
        <v>1</v>
      </c>
    </row>
    <row r="27520" spans="1:8" x14ac:dyDescent="0.35">
      <c r="A27520" s="1">
        <v>107518</v>
      </c>
      <c r="B27520" s="1" t="s">
        <v>41746</v>
      </c>
      <c r="C27520" s="8">
        <v>45035.962696759256</v>
      </c>
      <c r="D27520" s="1">
        <v>70673</v>
      </c>
      <c r="E27520" s="1">
        <v>100256</v>
      </c>
      <c r="F27520" s="1">
        <f t="shared" si="859"/>
        <v>22</v>
      </c>
      <c r="G27520" s="1">
        <f t="shared" si="858"/>
        <v>19</v>
      </c>
      <c r="H27520">
        <v>0</v>
      </c>
    </row>
    <row r="27521" spans="1:8" x14ac:dyDescent="0.35">
      <c r="A27521" s="1">
        <v>107519</v>
      </c>
      <c r="B27521" s="1" t="s">
        <v>35249</v>
      </c>
      <c r="C27521" s="8">
        <v>44928.867210648146</v>
      </c>
      <c r="D27521" s="1">
        <v>70730</v>
      </c>
      <c r="E27521" s="1">
        <v>100935</v>
      </c>
      <c r="F27521" s="1">
        <f t="shared" si="859"/>
        <v>34</v>
      </c>
      <c r="G27521" s="1">
        <f t="shared" si="858"/>
        <v>37</v>
      </c>
      <c r="H27521">
        <v>1</v>
      </c>
    </row>
    <row r="27522" spans="1:8" x14ac:dyDescent="0.35">
      <c r="A27522" s="1">
        <v>107520</v>
      </c>
      <c r="B27522" s="1" t="s">
        <v>51951</v>
      </c>
      <c r="C27522" s="8">
        <v>45107.44972222222</v>
      </c>
      <c r="D27522" s="1">
        <v>70081</v>
      </c>
      <c r="E27522" s="1">
        <v>100718</v>
      </c>
      <c r="F27522" s="1">
        <f t="shared" si="859"/>
        <v>33</v>
      </c>
      <c r="G27522" s="1">
        <f t="shared" si="858"/>
        <v>36</v>
      </c>
      <c r="H27522">
        <v>0</v>
      </c>
    </row>
    <row r="27523" spans="1:8" x14ac:dyDescent="0.35">
      <c r="A27523" s="1">
        <v>107521</v>
      </c>
      <c r="B27523" s="1" t="s">
        <v>40209</v>
      </c>
      <c r="C27523" s="8">
        <v>44943.210659722223</v>
      </c>
      <c r="D27523" s="1">
        <v>70555</v>
      </c>
      <c r="E27523" s="1">
        <v>100509</v>
      </c>
      <c r="F27523" s="1">
        <f t="shared" si="859"/>
        <v>25</v>
      </c>
      <c r="G27523" s="1">
        <f t="shared" ref="G27523:G27586" si="860">COUNTIF(E$1:E$41447,E27523)</f>
        <v>22</v>
      </c>
      <c r="H27523">
        <v>0</v>
      </c>
    </row>
    <row r="27524" spans="1:8" x14ac:dyDescent="0.35">
      <c r="A27524" s="1">
        <v>107522</v>
      </c>
      <c r="B27524" s="1" t="s">
        <v>29464</v>
      </c>
      <c r="C27524" s="8">
        <v>45017.755902777775</v>
      </c>
      <c r="D27524" s="1">
        <v>70613</v>
      </c>
      <c r="E27524" s="1">
        <v>100951</v>
      </c>
      <c r="F27524" s="1">
        <f t="shared" ref="F27524:F27587" si="861">COUNTIF(D$1:D$41447,D27524)</f>
        <v>25</v>
      </c>
      <c r="G27524" s="1">
        <f t="shared" si="860"/>
        <v>29</v>
      </c>
      <c r="H27524">
        <v>1</v>
      </c>
    </row>
    <row r="27525" spans="1:8" x14ac:dyDescent="0.35">
      <c r="A27525" s="1">
        <v>107523</v>
      </c>
      <c r="B27525" s="1" t="s">
        <v>44244</v>
      </c>
      <c r="C27525" s="8">
        <v>45199.652083333334</v>
      </c>
      <c r="D27525" s="1">
        <v>71119</v>
      </c>
      <c r="E27525" s="1">
        <v>100700</v>
      </c>
      <c r="F27525" s="1">
        <f t="shared" si="861"/>
        <v>36</v>
      </c>
      <c r="G27525" s="1">
        <f t="shared" si="860"/>
        <v>20</v>
      </c>
      <c r="H27525">
        <v>0</v>
      </c>
    </row>
    <row r="27526" spans="1:8" x14ac:dyDescent="0.35">
      <c r="A27526" s="1">
        <v>107524</v>
      </c>
      <c r="B27526" s="1" t="s">
        <v>38859</v>
      </c>
      <c r="C27526" s="8">
        <v>45284.082592592589</v>
      </c>
      <c r="D27526" s="1">
        <v>70940</v>
      </c>
      <c r="E27526" s="1">
        <v>100309</v>
      </c>
      <c r="F27526" s="1">
        <f t="shared" si="861"/>
        <v>23</v>
      </c>
      <c r="G27526" s="1">
        <f t="shared" si="860"/>
        <v>34</v>
      </c>
      <c r="H27526">
        <v>0</v>
      </c>
    </row>
    <row r="27527" spans="1:8" x14ac:dyDescent="0.35">
      <c r="A27527" s="1">
        <v>107525</v>
      </c>
      <c r="B27527" s="1" t="s">
        <v>46058</v>
      </c>
      <c r="C27527" s="8">
        <v>45135.210231481484</v>
      </c>
      <c r="D27527" s="1">
        <v>70810</v>
      </c>
      <c r="E27527" s="1">
        <v>100973</v>
      </c>
      <c r="F27527" s="1">
        <f t="shared" si="861"/>
        <v>29</v>
      </c>
      <c r="G27527" s="1">
        <f t="shared" si="860"/>
        <v>28</v>
      </c>
      <c r="H27527">
        <v>1</v>
      </c>
    </row>
    <row r="27528" spans="1:8" x14ac:dyDescent="0.35">
      <c r="A27528" s="1">
        <v>107526</v>
      </c>
      <c r="B27528" s="1" t="s">
        <v>44633</v>
      </c>
      <c r="C27528" s="8">
        <v>45042.884826388887</v>
      </c>
      <c r="D27528" s="1">
        <v>71562</v>
      </c>
      <c r="E27528" s="1">
        <v>100578</v>
      </c>
      <c r="F27528" s="1">
        <f t="shared" si="861"/>
        <v>35</v>
      </c>
      <c r="G27528" s="1">
        <f t="shared" si="860"/>
        <v>27</v>
      </c>
      <c r="H27528">
        <v>0</v>
      </c>
    </row>
    <row r="27529" spans="1:8" x14ac:dyDescent="0.35">
      <c r="A27529" s="1">
        <v>107527</v>
      </c>
      <c r="B27529" s="1" t="s">
        <v>49111</v>
      </c>
      <c r="C27529" s="8">
        <v>45044.388692129629</v>
      </c>
      <c r="D27529" s="1">
        <v>70904</v>
      </c>
      <c r="E27529" s="1">
        <v>101316</v>
      </c>
      <c r="F27529" s="1">
        <f t="shared" si="861"/>
        <v>27</v>
      </c>
      <c r="G27529" s="1">
        <f t="shared" si="860"/>
        <v>27</v>
      </c>
      <c r="H27529">
        <v>0</v>
      </c>
    </row>
    <row r="27530" spans="1:8" x14ac:dyDescent="0.35">
      <c r="A27530" s="1">
        <v>107528</v>
      </c>
      <c r="B27530" s="1" t="s">
        <v>27993</v>
      </c>
      <c r="C27530" s="8">
        <v>45047.13521990741</v>
      </c>
      <c r="D27530" s="1">
        <v>70412</v>
      </c>
      <c r="E27530" s="1">
        <v>101431</v>
      </c>
      <c r="F27530" s="1">
        <f t="shared" si="861"/>
        <v>24</v>
      </c>
      <c r="G27530" s="1">
        <f t="shared" si="860"/>
        <v>27</v>
      </c>
      <c r="H27530">
        <v>0</v>
      </c>
    </row>
    <row r="27531" spans="1:8" x14ac:dyDescent="0.35">
      <c r="A27531" s="1">
        <v>107529</v>
      </c>
      <c r="B27531" s="1" t="s">
        <v>32111</v>
      </c>
      <c r="C27531" s="8">
        <v>45122.240243055552</v>
      </c>
      <c r="D27531" s="1">
        <v>70892</v>
      </c>
      <c r="E27531" s="1">
        <v>101259</v>
      </c>
      <c r="F27531" s="1">
        <f t="shared" si="861"/>
        <v>26</v>
      </c>
      <c r="G27531" s="1">
        <f t="shared" si="860"/>
        <v>20</v>
      </c>
      <c r="H27531">
        <v>1</v>
      </c>
    </row>
    <row r="27532" spans="1:8" x14ac:dyDescent="0.35">
      <c r="A27532" s="1">
        <v>107530</v>
      </c>
      <c r="B27532" s="1" t="s">
        <v>45376</v>
      </c>
      <c r="C27532" s="8">
        <v>44933.49322916667</v>
      </c>
      <c r="D27532" s="1">
        <v>70932</v>
      </c>
      <c r="E27532" s="1">
        <v>100235</v>
      </c>
      <c r="F27532" s="1">
        <f t="shared" si="861"/>
        <v>29</v>
      </c>
      <c r="G27532" s="1">
        <f t="shared" si="860"/>
        <v>32</v>
      </c>
      <c r="H27532">
        <v>0</v>
      </c>
    </row>
    <row r="27533" spans="1:8" x14ac:dyDescent="0.35">
      <c r="A27533" s="1">
        <v>107531</v>
      </c>
      <c r="B27533" s="1" t="s">
        <v>37112</v>
      </c>
      <c r="C27533" s="8">
        <v>45280.224548611113</v>
      </c>
      <c r="D27533" s="1">
        <v>70723</v>
      </c>
      <c r="E27533" s="1">
        <v>100040</v>
      </c>
      <c r="F27533" s="1">
        <f t="shared" si="861"/>
        <v>22</v>
      </c>
      <c r="G27533" s="1">
        <f t="shared" si="860"/>
        <v>26</v>
      </c>
      <c r="H27533">
        <v>1</v>
      </c>
    </row>
    <row r="27534" spans="1:8" x14ac:dyDescent="0.35">
      <c r="A27534" s="1">
        <v>107532</v>
      </c>
      <c r="B27534" s="1" t="s">
        <v>52540</v>
      </c>
      <c r="C27534" s="8">
        <v>45102.913645833331</v>
      </c>
      <c r="D27534" s="1">
        <v>70004</v>
      </c>
      <c r="E27534" s="1">
        <v>100969</v>
      </c>
      <c r="F27534" s="1">
        <f t="shared" si="861"/>
        <v>37</v>
      </c>
      <c r="G27534" s="1">
        <f t="shared" si="860"/>
        <v>27</v>
      </c>
      <c r="H27534">
        <v>1</v>
      </c>
    </row>
    <row r="27535" spans="1:8" x14ac:dyDescent="0.35">
      <c r="A27535" s="1">
        <v>107533</v>
      </c>
      <c r="B27535" s="1" t="s">
        <v>52946</v>
      </c>
      <c r="C27535" s="8">
        <v>45202.4921412037</v>
      </c>
      <c r="D27535" s="1">
        <v>70588</v>
      </c>
      <c r="E27535" s="1">
        <v>101238</v>
      </c>
      <c r="F27535" s="1">
        <f t="shared" si="861"/>
        <v>31</v>
      </c>
      <c r="G27535" s="1">
        <f t="shared" si="860"/>
        <v>30</v>
      </c>
      <c r="H27535">
        <v>1</v>
      </c>
    </row>
    <row r="27536" spans="1:8" x14ac:dyDescent="0.35">
      <c r="A27536" s="1">
        <v>107534</v>
      </c>
      <c r="B27536" s="1" t="s">
        <v>36589</v>
      </c>
      <c r="C27536" s="8">
        <v>45042.680358796293</v>
      </c>
      <c r="D27536" s="1">
        <v>71176</v>
      </c>
      <c r="E27536" s="1">
        <v>101417</v>
      </c>
      <c r="F27536" s="1">
        <f t="shared" si="861"/>
        <v>31</v>
      </c>
      <c r="G27536" s="1">
        <f t="shared" si="860"/>
        <v>24</v>
      </c>
      <c r="H27536">
        <v>1</v>
      </c>
    </row>
    <row r="27537" spans="1:8" x14ac:dyDescent="0.35">
      <c r="A27537" s="1">
        <v>107535</v>
      </c>
      <c r="B27537" s="1" t="s">
        <v>48489</v>
      </c>
      <c r="C27537" s="8">
        <v>45103.988333333335</v>
      </c>
      <c r="D27537" s="1">
        <v>70973</v>
      </c>
      <c r="E27537" s="1">
        <v>100578</v>
      </c>
      <c r="F27537" s="1">
        <f t="shared" si="861"/>
        <v>31</v>
      </c>
      <c r="G27537" s="1">
        <f t="shared" si="860"/>
        <v>27</v>
      </c>
      <c r="H27537">
        <v>1</v>
      </c>
    </row>
    <row r="27538" spans="1:8" x14ac:dyDescent="0.35">
      <c r="A27538" s="1">
        <v>107536</v>
      </c>
      <c r="B27538" s="1" t="s">
        <v>38901</v>
      </c>
      <c r="C27538" s="8">
        <v>45070.232499999998</v>
      </c>
      <c r="D27538" s="1">
        <v>71285</v>
      </c>
      <c r="E27538" s="1">
        <v>100921</v>
      </c>
      <c r="F27538" s="1">
        <f t="shared" si="861"/>
        <v>24</v>
      </c>
      <c r="G27538" s="1">
        <f t="shared" si="860"/>
        <v>32</v>
      </c>
      <c r="H27538">
        <v>0</v>
      </c>
    </row>
    <row r="27539" spans="1:8" x14ac:dyDescent="0.35">
      <c r="A27539" s="1">
        <v>107537</v>
      </c>
      <c r="B27539" s="1" t="s">
        <v>44153</v>
      </c>
      <c r="C27539" s="8">
        <v>44971.043310185189</v>
      </c>
      <c r="D27539" s="1">
        <v>71405</v>
      </c>
      <c r="E27539" s="1">
        <v>101027</v>
      </c>
      <c r="F27539" s="1">
        <f t="shared" si="861"/>
        <v>33</v>
      </c>
      <c r="G27539" s="1">
        <f t="shared" si="860"/>
        <v>25</v>
      </c>
      <c r="H27539">
        <v>1</v>
      </c>
    </row>
    <row r="27540" spans="1:8" x14ac:dyDescent="0.35">
      <c r="A27540" s="1">
        <v>107538</v>
      </c>
      <c r="B27540" s="1" t="s">
        <v>43157</v>
      </c>
      <c r="C27540" s="8">
        <v>45165.485451388886</v>
      </c>
      <c r="D27540" s="1">
        <v>70317</v>
      </c>
      <c r="E27540" s="1">
        <v>100195</v>
      </c>
      <c r="F27540" s="1">
        <f t="shared" si="861"/>
        <v>32</v>
      </c>
      <c r="G27540" s="1">
        <f t="shared" si="860"/>
        <v>25</v>
      </c>
      <c r="H27540">
        <v>1</v>
      </c>
    </row>
    <row r="27541" spans="1:8" x14ac:dyDescent="0.35">
      <c r="A27541" s="1">
        <v>107539</v>
      </c>
      <c r="B27541" s="1" t="s">
        <v>35267</v>
      </c>
      <c r="C27541" s="8">
        <v>45124.910358796296</v>
      </c>
      <c r="D27541" s="1">
        <v>71058</v>
      </c>
      <c r="E27541" s="1">
        <v>100652</v>
      </c>
      <c r="F27541" s="1">
        <f t="shared" si="861"/>
        <v>28</v>
      </c>
      <c r="G27541" s="1">
        <f t="shared" si="860"/>
        <v>34</v>
      </c>
      <c r="H27541">
        <v>1</v>
      </c>
    </row>
    <row r="27542" spans="1:8" x14ac:dyDescent="0.35">
      <c r="A27542" s="1">
        <v>107540</v>
      </c>
      <c r="B27542" s="1" t="s">
        <v>39545</v>
      </c>
      <c r="C27542" s="8">
        <v>45180.083437499998</v>
      </c>
      <c r="D27542" s="1">
        <v>71463</v>
      </c>
      <c r="E27542" s="1">
        <v>101551</v>
      </c>
      <c r="F27542" s="1">
        <f t="shared" si="861"/>
        <v>18</v>
      </c>
      <c r="G27542" s="1">
        <f t="shared" si="860"/>
        <v>20</v>
      </c>
      <c r="H27542">
        <v>1</v>
      </c>
    </row>
    <row r="27543" spans="1:8" x14ac:dyDescent="0.35">
      <c r="A27543" s="1">
        <v>107541</v>
      </c>
      <c r="B27543" s="1" t="s">
        <v>35329</v>
      </c>
      <c r="C27543" s="8">
        <v>44960.43712962963</v>
      </c>
      <c r="D27543" s="1">
        <v>70980</v>
      </c>
      <c r="E27543" s="1">
        <v>101226</v>
      </c>
      <c r="F27543" s="1">
        <f t="shared" si="861"/>
        <v>25</v>
      </c>
      <c r="G27543" s="1">
        <f t="shared" si="860"/>
        <v>22</v>
      </c>
      <c r="H27543">
        <v>1</v>
      </c>
    </row>
    <row r="27544" spans="1:8" x14ac:dyDescent="0.35">
      <c r="A27544" s="1">
        <v>107542</v>
      </c>
      <c r="B27544" s="1" t="s">
        <v>35904</v>
      </c>
      <c r="C27544" s="8">
        <v>45182.746874999997</v>
      </c>
      <c r="D27544" s="1">
        <v>70351</v>
      </c>
      <c r="E27544" s="1">
        <v>101285</v>
      </c>
      <c r="F27544" s="1">
        <f t="shared" si="861"/>
        <v>27</v>
      </c>
      <c r="G27544" s="1">
        <f t="shared" si="860"/>
        <v>31</v>
      </c>
      <c r="H27544">
        <v>1</v>
      </c>
    </row>
    <row r="27545" spans="1:8" x14ac:dyDescent="0.35">
      <c r="A27545" s="1">
        <v>107543</v>
      </c>
      <c r="B27545" s="1" t="s">
        <v>35989</v>
      </c>
      <c r="C27545" s="8">
        <v>45058.913958333331</v>
      </c>
      <c r="D27545" s="1">
        <v>71399</v>
      </c>
      <c r="E27545" s="1">
        <v>100672</v>
      </c>
      <c r="F27545" s="1">
        <f t="shared" si="861"/>
        <v>32</v>
      </c>
      <c r="G27545" s="1">
        <f t="shared" si="860"/>
        <v>34</v>
      </c>
      <c r="H27545">
        <v>0</v>
      </c>
    </row>
    <row r="27546" spans="1:8" x14ac:dyDescent="0.35">
      <c r="A27546" s="1">
        <v>107544</v>
      </c>
      <c r="B27546" s="1" t="s">
        <v>48277</v>
      </c>
      <c r="C27546" s="8">
        <v>45213.835914351854</v>
      </c>
      <c r="D27546" s="1">
        <v>70517</v>
      </c>
      <c r="E27546" s="1">
        <v>100581</v>
      </c>
      <c r="F27546" s="1">
        <f t="shared" si="861"/>
        <v>23</v>
      </c>
      <c r="G27546" s="1">
        <f t="shared" si="860"/>
        <v>24</v>
      </c>
      <c r="H27546">
        <v>1</v>
      </c>
    </row>
    <row r="27547" spans="1:8" x14ac:dyDescent="0.35">
      <c r="A27547" s="1">
        <v>107545</v>
      </c>
      <c r="B27547" s="1" t="s">
        <v>35190</v>
      </c>
      <c r="C27547" s="8">
        <v>45153.670775462961</v>
      </c>
      <c r="D27547" s="1">
        <v>71099</v>
      </c>
      <c r="E27547" s="1">
        <v>101383</v>
      </c>
      <c r="F27547" s="1">
        <f t="shared" si="861"/>
        <v>28</v>
      </c>
      <c r="G27547" s="1">
        <f t="shared" si="860"/>
        <v>21</v>
      </c>
      <c r="H27547">
        <v>0</v>
      </c>
    </row>
    <row r="27548" spans="1:8" x14ac:dyDescent="0.35">
      <c r="A27548" s="1">
        <v>107546</v>
      </c>
      <c r="B27548" s="1" t="s">
        <v>43685</v>
      </c>
      <c r="C27548" s="8">
        <v>44965.960740740738</v>
      </c>
      <c r="D27548" s="1">
        <v>71443</v>
      </c>
      <c r="E27548" s="1">
        <v>101223</v>
      </c>
      <c r="F27548" s="1">
        <f t="shared" si="861"/>
        <v>33</v>
      </c>
      <c r="G27548" s="1">
        <f t="shared" si="860"/>
        <v>36</v>
      </c>
      <c r="H27548">
        <v>0</v>
      </c>
    </row>
    <row r="27549" spans="1:8" x14ac:dyDescent="0.35">
      <c r="A27549" s="1">
        <v>107547</v>
      </c>
      <c r="B27549" s="1" t="s">
        <v>39922</v>
      </c>
      <c r="C27549" s="8">
        <v>45046.732719907406</v>
      </c>
      <c r="D27549" s="1">
        <v>71445</v>
      </c>
      <c r="E27549" s="1">
        <v>101109</v>
      </c>
      <c r="F27549" s="1">
        <f t="shared" si="861"/>
        <v>25</v>
      </c>
      <c r="G27549" s="1">
        <f t="shared" si="860"/>
        <v>29</v>
      </c>
      <c r="H27549">
        <v>1</v>
      </c>
    </row>
    <row r="27550" spans="1:8" x14ac:dyDescent="0.35">
      <c r="A27550" s="1">
        <v>107548</v>
      </c>
      <c r="B27550" s="1" t="s">
        <v>34351</v>
      </c>
      <c r="C27550" s="8">
        <v>45258.873773148145</v>
      </c>
      <c r="D27550" s="1">
        <v>71359</v>
      </c>
      <c r="E27550" s="1">
        <v>100560</v>
      </c>
      <c r="F27550" s="1">
        <f t="shared" si="861"/>
        <v>30</v>
      </c>
      <c r="G27550" s="1">
        <f t="shared" si="860"/>
        <v>29</v>
      </c>
      <c r="H27550">
        <v>0</v>
      </c>
    </row>
    <row r="27551" spans="1:8" x14ac:dyDescent="0.35">
      <c r="A27551" s="1">
        <v>107549</v>
      </c>
      <c r="B27551" s="1" t="s">
        <v>39435</v>
      </c>
      <c r="C27551" s="8">
        <v>45143.184201388889</v>
      </c>
      <c r="D27551" s="1">
        <v>70752</v>
      </c>
      <c r="E27551" s="1">
        <v>100491</v>
      </c>
      <c r="F27551" s="1">
        <f t="shared" si="861"/>
        <v>25</v>
      </c>
      <c r="G27551" s="1">
        <f t="shared" si="860"/>
        <v>38</v>
      </c>
      <c r="H27551">
        <v>1</v>
      </c>
    </row>
    <row r="27552" spans="1:8" x14ac:dyDescent="0.35">
      <c r="A27552" s="1">
        <v>107550</v>
      </c>
      <c r="B27552" s="1" t="s">
        <v>31805</v>
      </c>
      <c r="C27552" s="8">
        <v>44963.158819444441</v>
      </c>
      <c r="D27552" s="1">
        <v>71527</v>
      </c>
      <c r="E27552" s="1">
        <v>100348</v>
      </c>
      <c r="F27552" s="1">
        <f t="shared" si="861"/>
        <v>37</v>
      </c>
      <c r="G27552" s="1">
        <f t="shared" si="860"/>
        <v>26</v>
      </c>
      <c r="H27552">
        <v>0</v>
      </c>
    </row>
    <row r="27553" spans="1:8" x14ac:dyDescent="0.35">
      <c r="A27553" s="1">
        <v>107551</v>
      </c>
      <c r="B27553" s="1" t="s">
        <v>35384</v>
      </c>
      <c r="C27553" s="8">
        <v>45004.913414351853</v>
      </c>
      <c r="D27553" s="1">
        <v>70463</v>
      </c>
      <c r="E27553" s="1">
        <v>100156</v>
      </c>
      <c r="F27553" s="1">
        <f t="shared" si="861"/>
        <v>22</v>
      </c>
      <c r="G27553" s="1">
        <f t="shared" si="860"/>
        <v>32</v>
      </c>
      <c r="H27553">
        <v>0</v>
      </c>
    </row>
    <row r="27554" spans="1:8" x14ac:dyDescent="0.35">
      <c r="A27554" s="1">
        <v>107552</v>
      </c>
      <c r="B27554" s="1" t="s">
        <v>39899</v>
      </c>
      <c r="C27554" s="8">
        <v>45097.510277777779</v>
      </c>
      <c r="D27554" s="1">
        <v>71391</v>
      </c>
      <c r="E27554" s="1">
        <v>101023</v>
      </c>
      <c r="F27554" s="1">
        <f t="shared" si="861"/>
        <v>25</v>
      </c>
      <c r="G27554" s="1">
        <f t="shared" si="860"/>
        <v>28</v>
      </c>
      <c r="H27554">
        <v>1</v>
      </c>
    </row>
    <row r="27555" spans="1:8" x14ac:dyDescent="0.35">
      <c r="A27555" s="1">
        <v>107553</v>
      </c>
      <c r="B27555" s="1" t="s">
        <v>30104</v>
      </c>
      <c r="C27555" s="8">
        <v>45196.656157407408</v>
      </c>
      <c r="D27555" s="1">
        <v>70423</v>
      </c>
      <c r="E27555" s="1">
        <v>100958</v>
      </c>
      <c r="F27555" s="1">
        <f t="shared" si="861"/>
        <v>31</v>
      </c>
      <c r="G27555" s="1">
        <f t="shared" si="860"/>
        <v>26</v>
      </c>
      <c r="H27555">
        <v>0</v>
      </c>
    </row>
    <row r="27556" spans="1:8" x14ac:dyDescent="0.35">
      <c r="A27556" s="1">
        <v>107554</v>
      </c>
      <c r="B27556" s="1" t="s">
        <v>43625</v>
      </c>
      <c r="C27556" s="8">
        <v>45012.294050925928</v>
      </c>
      <c r="D27556" s="1">
        <v>70454</v>
      </c>
      <c r="E27556" s="1">
        <v>100119</v>
      </c>
      <c r="F27556" s="1">
        <f t="shared" si="861"/>
        <v>33</v>
      </c>
      <c r="G27556" s="1">
        <f t="shared" si="860"/>
        <v>31</v>
      </c>
      <c r="H27556">
        <v>1</v>
      </c>
    </row>
    <row r="27557" spans="1:8" x14ac:dyDescent="0.35">
      <c r="A27557" s="1">
        <v>107555</v>
      </c>
      <c r="B27557" s="1" t="s">
        <v>33221</v>
      </c>
      <c r="C27557" s="8">
        <v>45130.46707175926</v>
      </c>
      <c r="D27557" s="1">
        <v>71280</v>
      </c>
      <c r="E27557" s="1">
        <v>100256</v>
      </c>
      <c r="F27557" s="1">
        <f t="shared" si="861"/>
        <v>23</v>
      </c>
      <c r="G27557" s="1">
        <f t="shared" si="860"/>
        <v>19</v>
      </c>
      <c r="H27557">
        <v>1</v>
      </c>
    </row>
    <row r="27558" spans="1:8" x14ac:dyDescent="0.35">
      <c r="A27558" s="1">
        <v>107556</v>
      </c>
      <c r="B27558" s="1" t="s">
        <v>48825</v>
      </c>
      <c r="C27558" s="8">
        <v>45085.116724537038</v>
      </c>
      <c r="D27558" s="1">
        <v>70245</v>
      </c>
      <c r="E27558" s="1">
        <v>100572</v>
      </c>
      <c r="F27558" s="1">
        <f t="shared" si="861"/>
        <v>37</v>
      </c>
      <c r="G27558" s="1">
        <f t="shared" si="860"/>
        <v>35</v>
      </c>
      <c r="H27558">
        <v>1</v>
      </c>
    </row>
    <row r="27559" spans="1:8" x14ac:dyDescent="0.35">
      <c r="A27559" s="1">
        <v>107557</v>
      </c>
      <c r="B27559" s="1" t="s">
        <v>50596</v>
      </c>
      <c r="C27559" s="8">
        <v>45176.820613425924</v>
      </c>
      <c r="D27559" s="1">
        <v>70111</v>
      </c>
      <c r="E27559" s="1">
        <v>100599</v>
      </c>
      <c r="F27559" s="1">
        <f t="shared" si="861"/>
        <v>30</v>
      </c>
      <c r="G27559" s="1">
        <f t="shared" si="860"/>
        <v>27</v>
      </c>
      <c r="H27559">
        <v>1</v>
      </c>
    </row>
    <row r="27560" spans="1:8" x14ac:dyDescent="0.35">
      <c r="A27560" s="1">
        <v>107558</v>
      </c>
      <c r="B27560" s="1" t="s">
        <v>51104</v>
      </c>
      <c r="C27560" s="8">
        <v>45165.223020833335</v>
      </c>
      <c r="D27560" s="1">
        <v>70268</v>
      </c>
      <c r="E27560" s="1">
        <v>100277</v>
      </c>
      <c r="F27560" s="1">
        <f t="shared" si="861"/>
        <v>37</v>
      </c>
      <c r="G27560" s="1">
        <f t="shared" si="860"/>
        <v>25</v>
      </c>
      <c r="H27560">
        <v>0</v>
      </c>
    </row>
    <row r="27561" spans="1:8" x14ac:dyDescent="0.35">
      <c r="A27561" s="1">
        <v>107559</v>
      </c>
      <c r="B27561" s="1" t="s">
        <v>37530</v>
      </c>
      <c r="C27561" s="8">
        <v>44992.64607638889</v>
      </c>
      <c r="D27561" s="1">
        <v>70643</v>
      </c>
      <c r="E27561" s="1">
        <v>100775</v>
      </c>
      <c r="F27561" s="1">
        <f t="shared" si="861"/>
        <v>27</v>
      </c>
      <c r="G27561" s="1">
        <f t="shared" si="860"/>
        <v>19</v>
      </c>
      <c r="H27561">
        <v>0</v>
      </c>
    </row>
    <row r="27562" spans="1:8" x14ac:dyDescent="0.35">
      <c r="A27562" s="1">
        <v>107560</v>
      </c>
      <c r="B27562" s="1" t="s">
        <v>49602</v>
      </c>
      <c r="C27562" s="8">
        <v>45250.203622685185</v>
      </c>
      <c r="D27562" s="1">
        <v>70069</v>
      </c>
      <c r="E27562" s="1">
        <v>101098</v>
      </c>
      <c r="F27562" s="1">
        <f t="shared" si="861"/>
        <v>32</v>
      </c>
      <c r="G27562" s="1">
        <f t="shared" si="860"/>
        <v>28</v>
      </c>
      <c r="H27562">
        <v>0</v>
      </c>
    </row>
    <row r="27563" spans="1:8" x14ac:dyDescent="0.35">
      <c r="A27563" s="1">
        <v>107561</v>
      </c>
      <c r="B27563" s="1" t="s">
        <v>52907</v>
      </c>
      <c r="C27563" s="8">
        <v>45127.993356481478</v>
      </c>
      <c r="D27563" s="1">
        <v>70025</v>
      </c>
      <c r="E27563" s="1">
        <v>101375</v>
      </c>
      <c r="F27563" s="1">
        <f t="shared" si="861"/>
        <v>32</v>
      </c>
      <c r="G27563" s="1">
        <f t="shared" si="860"/>
        <v>32</v>
      </c>
      <c r="H27563">
        <v>1</v>
      </c>
    </row>
    <row r="27564" spans="1:8" x14ac:dyDescent="0.35">
      <c r="A27564" s="1">
        <v>107562</v>
      </c>
      <c r="B27564" s="1" t="s">
        <v>38038</v>
      </c>
      <c r="C27564" s="8">
        <v>44932.71980324074</v>
      </c>
      <c r="D27564" s="1">
        <v>71127</v>
      </c>
      <c r="E27564" s="1">
        <v>100084</v>
      </c>
      <c r="F27564" s="1">
        <f t="shared" si="861"/>
        <v>29</v>
      </c>
      <c r="G27564" s="1">
        <f t="shared" si="860"/>
        <v>33</v>
      </c>
      <c r="H27564">
        <v>0</v>
      </c>
    </row>
    <row r="27565" spans="1:8" x14ac:dyDescent="0.35">
      <c r="A27565" s="1">
        <v>107563</v>
      </c>
      <c r="B27565" s="1" t="s">
        <v>41008</v>
      </c>
      <c r="C27565" s="8">
        <v>45185.523414351854</v>
      </c>
      <c r="D27565" s="1">
        <v>70241</v>
      </c>
      <c r="E27565" s="1">
        <v>100362</v>
      </c>
      <c r="F27565" s="1">
        <f t="shared" si="861"/>
        <v>28</v>
      </c>
      <c r="G27565" s="1">
        <f t="shared" si="860"/>
        <v>24</v>
      </c>
      <c r="H27565">
        <v>1</v>
      </c>
    </row>
    <row r="27566" spans="1:8" x14ac:dyDescent="0.35">
      <c r="A27566" s="1">
        <v>107564</v>
      </c>
      <c r="B27566" s="1" t="s">
        <v>32725</v>
      </c>
      <c r="C27566" s="8">
        <v>45014.050393518519</v>
      </c>
      <c r="D27566" s="1">
        <v>70796</v>
      </c>
      <c r="E27566" s="1">
        <v>100197</v>
      </c>
      <c r="F27566" s="1">
        <f t="shared" si="861"/>
        <v>39</v>
      </c>
      <c r="G27566" s="1">
        <f t="shared" si="860"/>
        <v>19</v>
      </c>
      <c r="H27566">
        <v>0</v>
      </c>
    </row>
    <row r="27567" spans="1:8" x14ac:dyDescent="0.35">
      <c r="A27567" s="1">
        <v>107565</v>
      </c>
      <c r="B27567" s="1" t="s">
        <v>30012</v>
      </c>
      <c r="C27567" s="8">
        <v>44955.516284722224</v>
      </c>
      <c r="D27567" s="1">
        <v>71553</v>
      </c>
      <c r="E27567" s="1">
        <v>101277</v>
      </c>
      <c r="F27567" s="1">
        <f t="shared" si="861"/>
        <v>25</v>
      </c>
      <c r="G27567" s="1">
        <f t="shared" si="860"/>
        <v>30</v>
      </c>
      <c r="H27567">
        <v>0</v>
      </c>
    </row>
    <row r="27568" spans="1:8" x14ac:dyDescent="0.35">
      <c r="A27568" s="1">
        <v>107566</v>
      </c>
      <c r="B27568" s="1" t="s">
        <v>46581</v>
      </c>
      <c r="C27568" s="8">
        <v>45128.725231481483</v>
      </c>
      <c r="D27568" s="1">
        <v>70795</v>
      </c>
      <c r="E27568" s="1">
        <v>100067</v>
      </c>
      <c r="F27568" s="1">
        <f t="shared" si="861"/>
        <v>33</v>
      </c>
      <c r="G27568" s="1">
        <f t="shared" si="860"/>
        <v>32</v>
      </c>
      <c r="H27568">
        <v>1</v>
      </c>
    </row>
    <row r="27569" spans="1:8" x14ac:dyDescent="0.35">
      <c r="A27569" s="1">
        <v>107567</v>
      </c>
      <c r="B27569" s="1" t="s">
        <v>40854</v>
      </c>
      <c r="C27569" s="8">
        <v>45119.385034722225</v>
      </c>
      <c r="D27569" s="1">
        <v>70291</v>
      </c>
      <c r="E27569" s="1">
        <v>100907</v>
      </c>
      <c r="F27569" s="1">
        <f t="shared" si="861"/>
        <v>27</v>
      </c>
      <c r="G27569" s="1">
        <f t="shared" si="860"/>
        <v>26</v>
      </c>
      <c r="H27569">
        <v>0</v>
      </c>
    </row>
    <row r="27570" spans="1:8" x14ac:dyDescent="0.35">
      <c r="A27570" s="1">
        <v>107568</v>
      </c>
      <c r="B27570" s="1" t="s">
        <v>50156</v>
      </c>
      <c r="C27570" s="8">
        <v>45230.525891203702</v>
      </c>
      <c r="D27570" s="1">
        <v>70956</v>
      </c>
      <c r="E27570" s="1">
        <v>100003</v>
      </c>
      <c r="F27570" s="1">
        <f t="shared" si="861"/>
        <v>34</v>
      </c>
      <c r="G27570" s="1">
        <f t="shared" si="860"/>
        <v>24</v>
      </c>
      <c r="H27570">
        <v>0</v>
      </c>
    </row>
    <row r="27571" spans="1:8" x14ac:dyDescent="0.35">
      <c r="A27571" s="1">
        <v>107569</v>
      </c>
      <c r="B27571" s="1" t="s">
        <v>48780</v>
      </c>
      <c r="C27571" s="8">
        <v>45149.411273148151</v>
      </c>
      <c r="D27571" s="1">
        <v>70142</v>
      </c>
      <c r="E27571" s="1">
        <v>100303</v>
      </c>
      <c r="F27571" s="1">
        <f t="shared" si="861"/>
        <v>30</v>
      </c>
      <c r="G27571" s="1">
        <f t="shared" si="860"/>
        <v>27</v>
      </c>
      <c r="H27571">
        <v>0</v>
      </c>
    </row>
    <row r="27572" spans="1:8" x14ac:dyDescent="0.35">
      <c r="A27572" s="1">
        <v>107570</v>
      </c>
      <c r="B27572" s="1" t="s">
        <v>36893</v>
      </c>
      <c r="C27572" s="8">
        <v>45013.390798611108</v>
      </c>
      <c r="D27572" s="1">
        <v>70164</v>
      </c>
      <c r="E27572" s="1">
        <v>100837</v>
      </c>
      <c r="F27572" s="1">
        <f t="shared" si="861"/>
        <v>26</v>
      </c>
      <c r="G27572" s="1">
        <f t="shared" si="860"/>
        <v>34</v>
      </c>
      <c r="H27572">
        <v>1</v>
      </c>
    </row>
    <row r="27573" spans="1:8" x14ac:dyDescent="0.35">
      <c r="A27573" s="1">
        <v>107571</v>
      </c>
      <c r="B27573" s="1" t="s">
        <v>42743</v>
      </c>
      <c r="C27573" s="8">
        <v>44980.788680555554</v>
      </c>
      <c r="D27573" s="1">
        <v>71136</v>
      </c>
      <c r="E27573" s="1">
        <v>101433</v>
      </c>
      <c r="F27573" s="1">
        <f t="shared" si="861"/>
        <v>31</v>
      </c>
      <c r="G27573" s="1">
        <f t="shared" si="860"/>
        <v>25</v>
      </c>
      <c r="H27573">
        <v>1</v>
      </c>
    </row>
    <row r="27574" spans="1:8" x14ac:dyDescent="0.35">
      <c r="A27574" s="1">
        <v>107572</v>
      </c>
      <c r="B27574" s="1" t="s">
        <v>50417</v>
      </c>
      <c r="C27574" s="8">
        <v>45209.983958333331</v>
      </c>
      <c r="D27574" s="1">
        <v>70169</v>
      </c>
      <c r="E27574" s="1">
        <v>100861</v>
      </c>
      <c r="F27574" s="1">
        <f t="shared" si="861"/>
        <v>33</v>
      </c>
      <c r="G27574" s="1">
        <f t="shared" si="860"/>
        <v>22</v>
      </c>
      <c r="H27574">
        <v>0</v>
      </c>
    </row>
    <row r="27575" spans="1:8" x14ac:dyDescent="0.35">
      <c r="A27575" s="1">
        <v>107573</v>
      </c>
      <c r="B27575" s="1" t="s">
        <v>44663</v>
      </c>
      <c r="C27575" s="8">
        <v>44959.981851851851</v>
      </c>
      <c r="D27575" s="1">
        <v>70936</v>
      </c>
      <c r="E27575" s="1">
        <v>101524</v>
      </c>
      <c r="F27575" s="1">
        <f t="shared" si="861"/>
        <v>24</v>
      </c>
      <c r="G27575" s="1">
        <f t="shared" si="860"/>
        <v>28</v>
      </c>
      <c r="H27575">
        <v>0</v>
      </c>
    </row>
    <row r="27576" spans="1:8" x14ac:dyDescent="0.35">
      <c r="A27576" s="1">
        <v>107574</v>
      </c>
      <c r="B27576" s="1" t="s">
        <v>31229</v>
      </c>
      <c r="C27576" s="8">
        <v>45020.69902777778</v>
      </c>
      <c r="D27576" s="1">
        <v>70288</v>
      </c>
      <c r="E27576" s="1">
        <v>101488</v>
      </c>
      <c r="F27576" s="1">
        <f t="shared" si="861"/>
        <v>28</v>
      </c>
      <c r="G27576" s="1">
        <f t="shared" si="860"/>
        <v>39</v>
      </c>
      <c r="H27576">
        <v>0</v>
      </c>
    </row>
    <row r="27577" spans="1:8" x14ac:dyDescent="0.35">
      <c r="A27577" s="1">
        <v>107575</v>
      </c>
      <c r="B27577" s="1" t="s">
        <v>29939</v>
      </c>
      <c r="C27577" s="8">
        <v>45204.894386574073</v>
      </c>
      <c r="D27577" s="1">
        <v>71148</v>
      </c>
      <c r="E27577" s="1">
        <v>100078</v>
      </c>
      <c r="F27577" s="1">
        <f t="shared" si="861"/>
        <v>22</v>
      </c>
      <c r="G27577" s="1">
        <f t="shared" si="860"/>
        <v>23</v>
      </c>
      <c r="H27577">
        <v>1</v>
      </c>
    </row>
    <row r="27578" spans="1:8" x14ac:dyDescent="0.35">
      <c r="A27578" s="1">
        <v>107576</v>
      </c>
      <c r="B27578" s="1" t="s">
        <v>36053</v>
      </c>
      <c r="C27578" s="8">
        <v>45200.24726851852</v>
      </c>
      <c r="D27578" s="1">
        <v>71468</v>
      </c>
      <c r="E27578" s="1">
        <v>100989</v>
      </c>
      <c r="F27578" s="1">
        <f t="shared" si="861"/>
        <v>30</v>
      </c>
      <c r="G27578" s="1">
        <f t="shared" si="860"/>
        <v>25</v>
      </c>
      <c r="H27578">
        <v>1</v>
      </c>
    </row>
    <row r="27579" spans="1:8" x14ac:dyDescent="0.35">
      <c r="A27579" s="1">
        <v>107577</v>
      </c>
      <c r="B27579" s="1" t="s">
        <v>49172</v>
      </c>
      <c r="C27579" s="8">
        <v>45061.139884259261</v>
      </c>
      <c r="D27579" s="1">
        <v>71159</v>
      </c>
      <c r="E27579" s="1">
        <v>100249</v>
      </c>
      <c r="F27579" s="1">
        <f t="shared" si="861"/>
        <v>22</v>
      </c>
      <c r="G27579" s="1">
        <f t="shared" si="860"/>
        <v>35</v>
      </c>
      <c r="H27579">
        <v>0</v>
      </c>
    </row>
    <row r="27580" spans="1:8" x14ac:dyDescent="0.35">
      <c r="A27580" s="1">
        <v>107578</v>
      </c>
      <c r="B27580" s="1" t="s">
        <v>44869</v>
      </c>
      <c r="C27580" s="8">
        <v>45166.620011574072</v>
      </c>
      <c r="D27580" s="1">
        <v>70071</v>
      </c>
      <c r="E27580" s="1">
        <v>100420</v>
      </c>
      <c r="F27580" s="1">
        <f t="shared" si="861"/>
        <v>25</v>
      </c>
      <c r="G27580" s="1">
        <f t="shared" si="860"/>
        <v>20</v>
      </c>
      <c r="H27580">
        <v>0</v>
      </c>
    </row>
    <row r="27581" spans="1:8" x14ac:dyDescent="0.35">
      <c r="A27581" s="1">
        <v>107579</v>
      </c>
      <c r="B27581" s="1" t="s">
        <v>44839</v>
      </c>
      <c r="C27581" s="8">
        <v>44960.695879629631</v>
      </c>
      <c r="D27581" s="1">
        <v>70812</v>
      </c>
      <c r="E27581" s="1">
        <v>100255</v>
      </c>
      <c r="F27581" s="1">
        <f t="shared" si="861"/>
        <v>23</v>
      </c>
      <c r="G27581" s="1">
        <f t="shared" si="860"/>
        <v>34</v>
      </c>
      <c r="H27581">
        <v>0</v>
      </c>
    </row>
    <row r="27582" spans="1:8" x14ac:dyDescent="0.35">
      <c r="A27582" s="1">
        <v>107580</v>
      </c>
      <c r="B27582" s="1" t="s">
        <v>31197</v>
      </c>
      <c r="C27582" s="8">
        <v>45146.085092592592</v>
      </c>
      <c r="D27582" s="1">
        <v>70749</v>
      </c>
      <c r="E27582" s="1">
        <v>100882</v>
      </c>
      <c r="F27582" s="1">
        <f t="shared" si="861"/>
        <v>36</v>
      </c>
      <c r="G27582" s="1">
        <f t="shared" si="860"/>
        <v>23</v>
      </c>
      <c r="H27582">
        <v>0</v>
      </c>
    </row>
    <row r="27583" spans="1:8" x14ac:dyDescent="0.35">
      <c r="A27583" s="1">
        <v>107581</v>
      </c>
      <c r="B27583" s="1" t="s">
        <v>37969</v>
      </c>
      <c r="C27583" s="8">
        <v>45285.733310185184</v>
      </c>
      <c r="D27583" s="1">
        <v>70724</v>
      </c>
      <c r="E27583" s="1">
        <v>101145</v>
      </c>
      <c r="F27583" s="1">
        <f t="shared" si="861"/>
        <v>25</v>
      </c>
      <c r="G27583" s="1">
        <f t="shared" si="860"/>
        <v>38</v>
      </c>
      <c r="H27583">
        <v>1</v>
      </c>
    </row>
    <row r="27584" spans="1:8" x14ac:dyDescent="0.35">
      <c r="A27584" s="1">
        <v>107582</v>
      </c>
      <c r="B27584" s="1" t="s">
        <v>29644</v>
      </c>
      <c r="C27584" s="8">
        <v>45058.295347222222</v>
      </c>
      <c r="D27584" s="1">
        <v>70471</v>
      </c>
      <c r="E27584" s="1">
        <v>100113</v>
      </c>
      <c r="F27584" s="1">
        <f t="shared" si="861"/>
        <v>22</v>
      </c>
      <c r="G27584" s="1">
        <f t="shared" si="860"/>
        <v>26</v>
      </c>
      <c r="H27584">
        <v>1</v>
      </c>
    </row>
    <row r="27585" spans="1:8" x14ac:dyDescent="0.35">
      <c r="A27585" s="1">
        <v>107583</v>
      </c>
      <c r="B27585" s="1" t="s">
        <v>44896</v>
      </c>
      <c r="C27585" s="8">
        <v>44944.82366898148</v>
      </c>
      <c r="D27585" s="1">
        <v>70198</v>
      </c>
      <c r="E27585" s="1">
        <v>100419</v>
      </c>
      <c r="F27585" s="1">
        <f t="shared" si="861"/>
        <v>35</v>
      </c>
      <c r="G27585" s="1">
        <f t="shared" si="860"/>
        <v>19</v>
      </c>
      <c r="H27585">
        <v>0</v>
      </c>
    </row>
    <row r="27586" spans="1:8" x14ac:dyDescent="0.35">
      <c r="A27586" s="1">
        <v>107584</v>
      </c>
      <c r="B27586" s="1" t="s">
        <v>29721</v>
      </c>
      <c r="C27586" s="8">
        <v>45114.533865740741</v>
      </c>
      <c r="D27586" s="1">
        <v>71564</v>
      </c>
      <c r="E27586" s="1">
        <v>100758</v>
      </c>
      <c r="F27586" s="1">
        <f t="shared" si="861"/>
        <v>26</v>
      </c>
      <c r="G27586" s="1">
        <f t="shared" si="860"/>
        <v>34</v>
      </c>
      <c r="H27586">
        <v>0</v>
      </c>
    </row>
    <row r="27587" spans="1:8" x14ac:dyDescent="0.35">
      <c r="A27587" s="1">
        <v>107585</v>
      </c>
      <c r="B27587" s="1" t="s">
        <v>30490</v>
      </c>
      <c r="C27587" s="8">
        <v>45143.145486111112</v>
      </c>
      <c r="D27587" s="1">
        <v>70657</v>
      </c>
      <c r="E27587" s="1">
        <v>100343</v>
      </c>
      <c r="F27587" s="1">
        <f t="shared" si="861"/>
        <v>32</v>
      </c>
      <c r="G27587" s="1">
        <f t="shared" ref="G27587:G27650" si="862">COUNTIF(E$1:E$41447,E27587)</f>
        <v>19</v>
      </c>
      <c r="H27587">
        <v>0</v>
      </c>
    </row>
    <row r="27588" spans="1:8" x14ac:dyDescent="0.35">
      <c r="A27588" s="1">
        <v>107586</v>
      </c>
      <c r="B27588" s="1" t="s">
        <v>43711</v>
      </c>
      <c r="C27588" s="8">
        <v>44996.752939814818</v>
      </c>
      <c r="D27588" s="1">
        <v>71259</v>
      </c>
      <c r="E27588" s="1">
        <v>101456</v>
      </c>
      <c r="F27588" s="1">
        <f t="shared" ref="F27588:F27651" si="863">COUNTIF(D$1:D$41447,D27588)</f>
        <v>26</v>
      </c>
      <c r="G27588" s="1">
        <f t="shared" si="862"/>
        <v>26</v>
      </c>
      <c r="H27588">
        <v>0</v>
      </c>
    </row>
    <row r="27589" spans="1:8" x14ac:dyDescent="0.35">
      <c r="A27589" s="1">
        <v>107587</v>
      </c>
      <c r="B27589" s="1" t="s">
        <v>48457</v>
      </c>
      <c r="C27589" s="8">
        <v>45155.933587962965</v>
      </c>
      <c r="D27589" s="1">
        <v>71225</v>
      </c>
      <c r="E27589" s="1">
        <v>101549</v>
      </c>
      <c r="F27589" s="1">
        <f t="shared" si="863"/>
        <v>22</v>
      </c>
      <c r="G27589" s="1">
        <f t="shared" si="862"/>
        <v>30</v>
      </c>
      <c r="H27589">
        <v>1</v>
      </c>
    </row>
    <row r="27590" spans="1:8" x14ac:dyDescent="0.35">
      <c r="A27590" s="1">
        <v>107588</v>
      </c>
      <c r="B27590" s="1" t="s">
        <v>39242</v>
      </c>
      <c r="C27590" s="8">
        <v>45019.359895833331</v>
      </c>
      <c r="D27590" s="1">
        <v>71063</v>
      </c>
      <c r="E27590" s="1">
        <v>100173</v>
      </c>
      <c r="F27590" s="1">
        <f t="shared" si="863"/>
        <v>23</v>
      </c>
      <c r="G27590" s="1">
        <f t="shared" si="862"/>
        <v>22</v>
      </c>
      <c r="H27590">
        <v>1</v>
      </c>
    </row>
    <row r="27591" spans="1:8" x14ac:dyDescent="0.35">
      <c r="A27591" s="1">
        <v>107589</v>
      </c>
      <c r="B27591" s="1" t="s">
        <v>48726</v>
      </c>
      <c r="C27591" s="8">
        <v>45141.454930555556</v>
      </c>
      <c r="D27591" s="1">
        <v>71500</v>
      </c>
      <c r="E27591" s="1">
        <v>101302</v>
      </c>
      <c r="F27591" s="1">
        <f t="shared" si="863"/>
        <v>22</v>
      </c>
      <c r="G27591" s="1">
        <f t="shared" si="862"/>
        <v>26</v>
      </c>
      <c r="H27591">
        <v>1</v>
      </c>
    </row>
    <row r="27592" spans="1:8" x14ac:dyDescent="0.35">
      <c r="A27592" s="1">
        <v>107590</v>
      </c>
      <c r="B27592" s="1" t="s">
        <v>33688</v>
      </c>
      <c r="C27592" s="8">
        <v>45062.493449074071</v>
      </c>
      <c r="D27592" s="1">
        <v>70138</v>
      </c>
      <c r="E27592" s="1">
        <v>100499</v>
      </c>
      <c r="F27592" s="1">
        <f t="shared" si="863"/>
        <v>34</v>
      </c>
      <c r="G27592" s="1">
        <f t="shared" si="862"/>
        <v>34</v>
      </c>
      <c r="H27592">
        <v>0</v>
      </c>
    </row>
    <row r="27593" spans="1:8" x14ac:dyDescent="0.35">
      <c r="A27593" s="1">
        <v>107591</v>
      </c>
      <c r="B27593" s="1" t="s">
        <v>42379</v>
      </c>
      <c r="C27593" s="8">
        <v>45221.889918981484</v>
      </c>
      <c r="D27593" s="1">
        <v>70303</v>
      </c>
      <c r="E27593" s="1">
        <v>100142</v>
      </c>
      <c r="F27593" s="1">
        <f t="shared" si="863"/>
        <v>35</v>
      </c>
      <c r="G27593" s="1">
        <f t="shared" si="862"/>
        <v>24</v>
      </c>
      <c r="H27593">
        <v>1</v>
      </c>
    </row>
    <row r="27594" spans="1:8" x14ac:dyDescent="0.35">
      <c r="A27594" s="1">
        <v>107592</v>
      </c>
      <c r="B27594" s="1" t="s">
        <v>29229</v>
      </c>
      <c r="C27594" s="8">
        <v>45279.084456018521</v>
      </c>
      <c r="D27594" s="1">
        <v>70034</v>
      </c>
      <c r="E27594" s="1">
        <v>101534</v>
      </c>
      <c r="F27594" s="1">
        <f t="shared" si="863"/>
        <v>34</v>
      </c>
      <c r="G27594" s="1">
        <f t="shared" si="862"/>
        <v>25</v>
      </c>
      <c r="H27594">
        <v>0</v>
      </c>
    </row>
    <row r="27595" spans="1:8" x14ac:dyDescent="0.35">
      <c r="A27595" s="1">
        <v>107593</v>
      </c>
      <c r="B27595" s="1" t="s">
        <v>48266</v>
      </c>
      <c r="C27595" s="8">
        <v>45202.069328703707</v>
      </c>
      <c r="D27595" s="1">
        <v>70868</v>
      </c>
      <c r="E27595" s="1">
        <v>101449</v>
      </c>
      <c r="F27595" s="1">
        <f t="shared" si="863"/>
        <v>29</v>
      </c>
      <c r="G27595" s="1">
        <f t="shared" si="862"/>
        <v>20</v>
      </c>
      <c r="H27595">
        <v>1</v>
      </c>
    </row>
    <row r="27596" spans="1:8" x14ac:dyDescent="0.35">
      <c r="A27596" s="1">
        <v>107594</v>
      </c>
      <c r="B27596" s="1" t="s">
        <v>49819</v>
      </c>
      <c r="C27596" s="8">
        <v>45048.022592592592</v>
      </c>
      <c r="D27596" s="1">
        <v>71368</v>
      </c>
      <c r="E27596" s="1">
        <v>101473</v>
      </c>
      <c r="F27596" s="1">
        <f t="shared" si="863"/>
        <v>27</v>
      </c>
      <c r="G27596" s="1">
        <f t="shared" si="862"/>
        <v>23</v>
      </c>
      <c r="H27596">
        <v>0</v>
      </c>
    </row>
    <row r="27597" spans="1:8" x14ac:dyDescent="0.35">
      <c r="A27597" s="1">
        <v>107595</v>
      </c>
      <c r="B27597" s="1" t="s">
        <v>36456</v>
      </c>
      <c r="C27597" s="8">
        <v>44941.632164351853</v>
      </c>
      <c r="D27597" s="1">
        <v>70952</v>
      </c>
      <c r="E27597" s="1">
        <v>101309</v>
      </c>
      <c r="F27597" s="1">
        <f t="shared" si="863"/>
        <v>31</v>
      </c>
      <c r="G27597" s="1">
        <f t="shared" si="862"/>
        <v>28</v>
      </c>
      <c r="H27597">
        <v>0</v>
      </c>
    </row>
    <row r="27598" spans="1:8" x14ac:dyDescent="0.35">
      <c r="A27598" s="1">
        <v>107596</v>
      </c>
      <c r="B27598" s="1" t="s">
        <v>36116</v>
      </c>
      <c r="C27598" s="8">
        <v>45093.703344907408</v>
      </c>
      <c r="D27598" s="1">
        <v>71135</v>
      </c>
      <c r="E27598" s="1">
        <v>100178</v>
      </c>
      <c r="F27598" s="1">
        <f t="shared" si="863"/>
        <v>38</v>
      </c>
      <c r="G27598" s="1">
        <f t="shared" si="862"/>
        <v>38</v>
      </c>
      <c r="H27598">
        <v>0</v>
      </c>
    </row>
    <row r="27599" spans="1:8" x14ac:dyDescent="0.35">
      <c r="A27599" s="1">
        <v>107597</v>
      </c>
      <c r="B27599" s="1" t="s">
        <v>45295</v>
      </c>
      <c r="C27599" s="8">
        <v>45261.26489583333</v>
      </c>
      <c r="D27599" s="1">
        <v>70668</v>
      </c>
      <c r="E27599" s="1">
        <v>100888</v>
      </c>
      <c r="F27599" s="1">
        <f t="shared" si="863"/>
        <v>37</v>
      </c>
      <c r="G27599" s="1">
        <f t="shared" si="862"/>
        <v>34</v>
      </c>
      <c r="H27599">
        <v>0</v>
      </c>
    </row>
    <row r="27600" spans="1:8" x14ac:dyDescent="0.35">
      <c r="A27600" s="1">
        <v>107598</v>
      </c>
      <c r="B27600" s="1" t="s">
        <v>28475</v>
      </c>
      <c r="C27600" s="8">
        <v>44984.959062499998</v>
      </c>
      <c r="D27600" s="1">
        <v>70278</v>
      </c>
      <c r="E27600" s="1">
        <v>100017</v>
      </c>
      <c r="F27600" s="1">
        <f t="shared" si="863"/>
        <v>35</v>
      </c>
      <c r="G27600" s="1">
        <f t="shared" si="862"/>
        <v>19</v>
      </c>
      <c r="H27600">
        <v>0</v>
      </c>
    </row>
    <row r="27601" spans="1:8" x14ac:dyDescent="0.35">
      <c r="A27601" s="1">
        <v>107599</v>
      </c>
      <c r="B27601" s="1" t="s">
        <v>37837</v>
      </c>
      <c r="C27601" s="8">
        <v>45076.933703703704</v>
      </c>
      <c r="D27601" s="1">
        <v>70370</v>
      </c>
      <c r="E27601" s="1">
        <v>100801</v>
      </c>
      <c r="F27601" s="1">
        <f t="shared" si="863"/>
        <v>25</v>
      </c>
      <c r="G27601" s="1">
        <f t="shared" si="862"/>
        <v>24</v>
      </c>
      <c r="H27601">
        <v>0</v>
      </c>
    </row>
    <row r="27602" spans="1:8" x14ac:dyDescent="0.35">
      <c r="A27602" s="1">
        <v>107600</v>
      </c>
      <c r="B27602" s="1" t="s">
        <v>53475</v>
      </c>
      <c r="C27602" s="8">
        <v>45079.042962962965</v>
      </c>
      <c r="D27602" s="1">
        <v>70034</v>
      </c>
      <c r="E27602" s="1">
        <v>100277</v>
      </c>
      <c r="F27602" s="1">
        <f t="shared" si="863"/>
        <v>34</v>
      </c>
      <c r="G27602" s="1">
        <f t="shared" si="862"/>
        <v>25</v>
      </c>
      <c r="H27602">
        <v>0</v>
      </c>
    </row>
    <row r="27603" spans="1:8" x14ac:dyDescent="0.35">
      <c r="A27603" s="1">
        <v>107601</v>
      </c>
      <c r="B27603" s="1" t="s">
        <v>37981</v>
      </c>
      <c r="C27603" s="8">
        <v>45139.084467592591</v>
      </c>
      <c r="D27603" s="1">
        <v>71360</v>
      </c>
      <c r="E27603" s="1">
        <v>101347</v>
      </c>
      <c r="F27603" s="1">
        <f t="shared" si="863"/>
        <v>18</v>
      </c>
      <c r="G27603" s="1">
        <f t="shared" si="862"/>
        <v>29</v>
      </c>
      <c r="H27603">
        <v>0</v>
      </c>
    </row>
    <row r="27604" spans="1:8" x14ac:dyDescent="0.35">
      <c r="A27604" s="1">
        <v>107602</v>
      </c>
      <c r="B27604" s="1" t="s">
        <v>52677</v>
      </c>
      <c r="C27604" s="8">
        <v>45130.723622685182</v>
      </c>
      <c r="D27604" s="1">
        <v>70832</v>
      </c>
      <c r="E27604" s="1">
        <v>101559</v>
      </c>
      <c r="F27604" s="1">
        <f t="shared" si="863"/>
        <v>18</v>
      </c>
      <c r="G27604" s="1">
        <f t="shared" si="862"/>
        <v>27</v>
      </c>
      <c r="H27604">
        <v>0</v>
      </c>
    </row>
    <row r="27605" spans="1:8" x14ac:dyDescent="0.35">
      <c r="A27605" s="1">
        <v>107603</v>
      </c>
      <c r="B27605" s="1" t="s">
        <v>35559</v>
      </c>
      <c r="C27605" s="8">
        <v>45129.900763888887</v>
      </c>
      <c r="D27605" s="1">
        <v>70296</v>
      </c>
      <c r="E27605" s="1">
        <v>101046</v>
      </c>
      <c r="F27605" s="1">
        <f t="shared" si="863"/>
        <v>30</v>
      </c>
      <c r="G27605" s="1">
        <f t="shared" si="862"/>
        <v>26</v>
      </c>
      <c r="H27605">
        <v>1</v>
      </c>
    </row>
    <row r="27606" spans="1:8" x14ac:dyDescent="0.35">
      <c r="A27606" s="1">
        <v>107604</v>
      </c>
      <c r="B27606" s="1" t="s">
        <v>41064</v>
      </c>
      <c r="C27606" s="8">
        <v>45113.904942129629</v>
      </c>
      <c r="D27606" s="1">
        <v>70534</v>
      </c>
      <c r="E27606" s="1">
        <v>100983</v>
      </c>
      <c r="F27606" s="1">
        <f t="shared" si="863"/>
        <v>17</v>
      </c>
      <c r="G27606" s="1">
        <f t="shared" si="862"/>
        <v>27</v>
      </c>
      <c r="H27606">
        <v>1</v>
      </c>
    </row>
    <row r="27607" spans="1:8" x14ac:dyDescent="0.35">
      <c r="A27607" s="1">
        <v>107605</v>
      </c>
      <c r="B27607" s="1" t="s">
        <v>47865</v>
      </c>
      <c r="C27607" s="8">
        <v>45113.23133101852</v>
      </c>
      <c r="D27607" s="1">
        <v>71008</v>
      </c>
      <c r="E27607" s="1">
        <v>101359</v>
      </c>
      <c r="F27607" s="1">
        <f t="shared" si="863"/>
        <v>31</v>
      </c>
      <c r="G27607" s="1">
        <f t="shared" si="862"/>
        <v>25</v>
      </c>
      <c r="H27607">
        <v>1</v>
      </c>
    </row>
    <row r="27608" spans="1:8" x14ac:dyDescent="0.35">
      <c r="A27608" s="1">
        <v>107606</v>
      </c>
      <c r="B27608" s="1" t="s">
        <v>29100</v>
      </c>
      <c r="C27608" s="8">
        <v>45237.827847222223</v>
      </c>
      <c r="D27608" s="1">
        <v>71236</v>
      </c>
      <c r="E27608" s="1">
        <v>100794</v>
      </c>
      <c r="F27608" s="1">
        <f t="shared" si="863"/>
        <v>33</v>
      </c>
      <c r="G27608" s="1">
        <f t="shared" si="862"/>
        <v>21</v>
      </c>
      <c r="H27608">
        <v>0</v>
      </c>
    </row>
    <row r="27609" spans="1:8" x14ac:dyDescent="0.35">
      <c r="A27609" s="1">
        <v>107607</v>
      </c>
      <c r="B27609" s="1" t="s">
        <v>45763</v>
      </c>
      <c r="C27609" s="8">
        <v>45116.277233796296</v>
      </c>
      <c r="D27609" s="1">
        <v>70423</v>
      </c>
      <c r="E27609" s="1">
        <v>100914</v>
      </c>
      <c r="F27609" s="1">
        <f t="shared" si="863"/>
        <v>31</v>
      </c>
      <c r="G27609" s="1">
        <f t="shared" si="862"/>
        <v>37</v>
      </c>
      <c r="H27609">
        <v>1</v>
      </c>
    </row>
    <row r="27610" spans="1:8" x14ac:dyDescent="0.35">
      <c r="A27610" s="1">
        <v>107608</v>
      </c>
      <c r="B27610" s="1" t="s">
        <v>42206</v>
      </c>
      <c r="C27610" s="8">
        <v>45244.232476851852</v>
      </c>
      <c r="D27610" s="1">
        <v>70830</v>
      </c>
      <c r="E27610" s="1">
        <v>100840</v>
      </c>
      <c r="F27610" s="1">
        <f t="shared" si="863"/>
        <v>28</v>
      </c>
      <c r="G27610" s="1">
        <f t="shared" si="862"/>
        <v>24</v>
      </c>
      <c r="H27610">
        <v>1</v>
      </c>
    </row>
    <row r="27611" spans="1:8" x14ac:dyDescent="0.35">
      <c r="A27611" s="1">
        <v>107609</v>
      </c>
      <c r="B27611" s="1" t="s">
        <v>41146</v>
      </c>
      <c r="C27611" s="8">
        <v>45073.948981481481</v>
      </c>
      <c r="D27611" s="1">
        <v>70585</v>
      </c>
      <c r="E27611" s="1">
        <v>101110</v>
      </c>
      <c r="F27611" s="1">
        <f t="shared" si="863"/>
        <v>24</v>
      </c>
      <c r="G27611" s="1">
        <f t="shared" si="862"/>
        <v>26</v>
      </c>
      <c r="H27611">
        <v>0</v>
      </c>
    </row>
    <row r="27612" spans="1:8" x14ac:dyDescent="0.35">
      <c r="A27612" s="1">
        <v>107610</v>
      </c>
      <c r="B27612" s="1" t="s">
        <v>43555</v>
      </c>
      <c r="C27612" s="8">
        <v>45154.447870370372</v>
      </c>
      <c r="D27612" s="1">
        <v>70339</v>
      </c>
      <c r="E27612" s="1">
        <v>101423</v>
      </c>
      <c r="F27612" s="1">
        <f t="shared" si="863"/>
        <v>31</v>
      </c>
      <c r="G27612" s="1">
        <f t="shared" si="862"/>
        <v>24</v>
      </c>
      <c r="H27612">
        <v>1</v>
      </c>
    </row>
    <row r="27613" spans="1:8" x14ac:dyDescent="0.35">
      <c r="A27613" s="1">
        <v>107611</v>
      </c>
      <c r="B27613" s="1" t="s">
        <v>45102</v>
      </c>
      <c r="C27613" s="8">
        <v>45212.201284722221</v>
      </c>
      <c r="D27613" s="1">
        <v>70337</v>
      </c>
      <c r="E27613" s="1">
        <v>101396</v>
      </c>
      <c r="F27613" s="1">
        <f t="shared" si="863"/>
        <v>27</v>
      </c>
      <c r="G27613" s="1">
        <f t="shared" si="862"/>
        <v>27</v>
      </c>
      <c r="H27613">
        <v>1</v>
      </c>
    </row>
    <row r="27614" spans="1:8" x14ac:dyDescent="0.35">
      <c r="A27614" s="1">
        <v>107612</v>
      </c>
      <c r="B27614" s="1" t="s">
        <v>37611</v>
      </c>
      <c r="C27614" s="8">
        <v>45140.341215277775</v>
      </c>
      <c r="D27614" s="1">
        <v>71428</v>
      </c>
      <c r="E27614" s="1">
        <v>101333</v>
      </c>
      <c r="F27614" s="1">
        <f t="shared" si="863"/>
        <v>24</v>
      </c>
      <c r="G27614" s="1">
        <f t="shared" si="862"/>
        <v>35</v>
      </c>
      <c r="H27614">
        <v>0</v>
      </c>
    </row>
    <row r="27615" spans="1:8" x14ac:dyDescent="0.35">
      <c r="A27615" s="1">
        <v>107613</v>
      </c>
      <c r="B27615" s="1" t="s">
        <v>32754</v>
      </c>
      <c r="C27615" s="8">
        <v>45044.896307870367</v>
      </c>
      <c r="D27615" s="1">
        <v>70978</v>
      </c>
      <c r="E27615" s="1">
        <v>101192</v>
      </c>
      <c r="F27615" s="1">
        <f t="shared" si="863"/>
        <v>28</v>
      </c>
      <c r="G27615" s="1">
        <f t="shared" si="862"/>
        <v>36</v>
      </c>
      <c r="H27615">
        <v>0</v>
      </c>
    </row>
    <row r="27616" spans="1:8" x14ac:dyDescent="0.35">
      <c r="A27616" s="1">
        <v>107614</v>
      </c>
      <c r="B27616" s="1" t="s">
        <v>46685</v>
      </c>
      <c r="C27616" s="8">
        <v>44944.82366898148</v>
      </c>
      <c r="D27616" s="1">
        <v>70219</v>
      </c>
      <c r="E27616" s="1">
        <v>101518</v>
      </c>
      <c r="F27616" s="1">
        <f t="shared" si="863"/>
        <v>30</v>
      </c>
      <c r="G27616" s="1">
        <f t="shared" si="862"/>
        <v>27</v>
      </c>
      <c r="H27616">
        <v>1</v>
      </c>
    </row>
    <row r="27617" spans="1:8" x14ac:dyDescent="0.35">
      <c r="A27617" s="1">
        <v>107615</v>
      </c>
      <c r="B27617" s="1" t="s">
        <v>46184</v>
      </c>
      <c r="C27617" s="8">
        <v>44934.907777777778</v>
      </c>
      <c r="D27617" s="1">
        <v>71300</v>
      </c>
      <c r="E27617" s="1">
        <v>100123</v>
      </c>
      <c r="F27617" s="1">
        <f t="shared" si="863"/>
        <v>35</v>
      </c>
      <c r="G27617" s="1">
        <f t="shared" si="862"/>
        <v>25</v>
      </c>
      <c r="H27617">
        <v>0</v>
      </c>
    </row>
    <row r="27618" spans="1:8" x14ac:dyDescent="0.35">
      <c r="A27618" s="1">
        <v>107616</v>
      </c>
      <c r="B27618" s="1" t="s">
        <v>48788</v>
      </c>
      <c r="C27618" s="8">
        <v>45060.241712962961</v>
      </c>
      <c r="D27618" s="1">
        <v>71520</v>
      </c>
      <c r="E27618" s="1">
        <v>100353</v>
      </c>
      <c r="F27618" s="1">
        <f t="shared" si="863"/>
        <v>19</v>
      </c>
      <c r="G27618" s="1">
        <f t="shared" si="862"/>
        <v>22</v>
      </c>
      <c r="H27618">
        <v>1</v>
      </c>
    </row>
    <row r="27619" spans="1:8" x14ac:dyDescent="0.35">
      <c r="A27619" s="1">
        <v>107617</v>
      </c>
      <c r="B27619" s="1" t="s">
        <v>33943</v>
      </c>
      <c r="C27619" s="8">
        <v>44982.072951388887</v>
      </c>
      <c r="D27619" s="1">
        <v>70341</v>
      </c>
      <c r="E27619" s="1">
        <v>101459</v>
      </c>
      <c r="F27619" s="1">
        <f t="shared" si="863"/>
        <v>28</v>
      </c>
      <c r="G27619" s="1">
        <f t="shared" si="862"/>
        <v>23</v>
      </c>
      <c r="H27619">
        <v>0</v>
      </c>
    </row>
    <row r="27620" spans="1:8" x14ac:dyDescent="0.35">
      <c r="A27620" s="1">
        <v>107618</v>
      </c>
      <c r="B27620" s="1" t="s">
        <v>36794</v>
      </c>
      <c r="C27620" s="8">
        <v>44983.54179398148</v>
      </c>
      <c r="D27620" s="1">
        <v>70935</v>
      </c>
      <c r="E27620" s="1">
        <v>101421</v>
      </c>
      <c r="F27620" s="1">
        <f t="shared" si="863"/>
        <v>34</v>
      </c>
      <c r="G27620" s="1">
        <f t="shared" si="862"/>
        <v>21</v>
      </c>
      <c r="H27620">
        <v>0</v>
      </c>
    </row>
    <row r="27621" spans="1:8" x14ac:dyDescent="0.35">
      <c r="A27621" s="1">
        <v>107619</v>
      </c>
      <c r="B27621" s="1" t="s">
        <v>47247</v>
      </c>
      <c r="C27621" s="8">
        <v>44978.85</v>
      </c>
      <c r="D27621" s="1">
        <v>70815</v>
      </c>
      <c r="E27621" s="1">
        <v>100752</v>
      </c>
      <c r="F27621" s="1">
        <f t="shared" si="863"/>
        <v>22</v>
      </c>
      <c r="G27621" s="1">
        <f t="shared" si="862"/>
        <v>30</v>
      </c>
      <c r="H27621">
        <v>1</v>
      </c>
    </row>
    <row r="27622" spans="1:8" x14ac:dyDescent="0.35">
      <c r="A27622" s="1">
        <v>107620</v>
      </c>
      <c r="B27622" s="1" t="s">
        <v>33645</v>
      </c>
      <c r="C27622" s="8">
        <v>44946.861828703702</v>
      </c>
      <c r="D27622" s="1">
        <v>70258</v>
      </c>
      <c r="E27622" s="1">
        <v>100003</v>
      </c>
      <c r="F27622" s="1">
        <f t="shared" si="863"/>
        <v>30</v>
      </c>
      <c r="G27622" s="1">
        <f t="shared" si="862"/>
        <v>24</v>
      </c>
      <c r="H27622">
        <v>1</v>
      </c>
    </row>
    <row r="27623" spans="1:8" x14ac:dyDescent="0.35">
      <c r="A27623" s="1">
        <v>107621</v>
      </c>
      <c r="B27623" s="1" t="s">
        <v>28061</v>
      </c>
      <c r="C27623" s="8">
        <v>45234.675810185188</v>
      </c>
      <c r="D27623" s="1">
        <v>71149</v>
      </c>
      <c r="E27623" s="1">
        <v>100497</v>
      </c>
      <c r="F27623" s="1">
        <f t="shared" si="863"/>
        <v>27</v>
      </c>
      <c r="G27623" s="1">
        <f t="shared" si="862"/>
        <v>28</v>
      </c>
      <c r="H27623">
        <v>1</v>
      </c>
    </row>
    <row r="27624" spans="1:8" x14ac:dyDescent="0.35">
      <c r="A27624" s="1">
        <v>107622</v>
      </c>
      <c r="B27624" s="1" t="s">
        <v>39690</v>
      </c>
      <c r="C27624" s="8">
        <v>45132.093460648146</v>
      </c>
      <c r="D27624" s="1">
        <v>70908</v>
      </c>
      <c r="E27624" s="1">
        <v>101351</v>
      </c>
      <c r="F27624" s="1">
        <f t="shared" si="863"/>
        <v>32</v>
      </c>
      <c r="G27624" s="1">
        <f t="shared" si="862"/>
        <v>32</v>
      </c>
      <c r="H27624">
        <v>0</v>
      </c>
    </row>
    <row r="27625" spans="1:8" x14ac:dyDescent="0.35">
      <c r="A27625" s="1">
        <v>107623</v>
      </c>
      <c r="B27625" s="1" t="s">
        <v>41377</v>
      </c>
      <c r="C27625" s="8">
        <v>44927.00335648148</v>
      </c>
      <c r="D27625" s="1">
        <v>71517</v>
      </c>
      <c r="E27625" s="1">
        <v>100300</v>
      </c>
      <c r="F27625" s="1">
        <f t="shared" si="863"/>
        <v>24</v>
      </c>
      <c r="G27625" s="1">
        <f t="shared" si="862"/>
        <v>23</v>
      </c>
      <c r="H27625">
        <v>1</v>
      </c>
    </row>
    <row r="27626" spans="1:8" x14ac:dyDescent="0.35">
      <c r="A27626" s="1">
        <v>107624</v>
      </c>
      <c r="B27626" s="1" t="s">
        <v>35580</v>
      </c>
      <c r="C27626" s="8">
        <v>45077.592789351853</v>
      </c>
      <c r="D27626" s="1">
        <v>70586</v>
      </c>
      <c r="E27626" s="1">
        <v>100549</v>
      </c>
      <c r="F27626" s="1">
        <f t="shared" si="863"/>
        <v>20</v>
      </c>
      <c r="G27626" s="1">
        <f t="shared" si="862"/>
        <v>37</v>
      </c>
      <c r="H27626">
        <v>1</v>
      </c>
    </row>
    <row r="27627" spans="1:8" x14ac:dyDescent="0.35">
      <c r="A27627" s="1">
        <v>107625</v>
      </c>
      <c r="B27627" s="1" t="s">
        <v>32168</v>
      </c>
      <c r="C27627" s="8">
        <v>45070.963622685187</v>
      </c>
      <c r="D27627" s="1">
        <v>70656</v>
      </c>
      <c r="E27627" s="1">
        <v>101264</v>
      </c>
      <c r="F27627" s="1">
        <f t="shared" si="863"/>
        <v>29</v>
      </c>
      <c r="G27627" s="1">
        <f t="shared" si="862"/>
        <v>32</v>
      </c>
      <c r="H27627">
        <v>0</v>
      </c>
    </row>
    <row r="27628" spans="1:8" x14ac:dyDescent="0.35">
      <c r="A27628" s="1">
        <v>107626</v>
      </c>
      <c r="B27628" s="1" t="s">
        <v>39333</v>
      </c>
      <c r="C27628" s="8">
        <v>44943.090254629627</v>
      </c>
      <c r="D27628" s="1">
        <v>70449</v>
      </c>
      <c r="E27628" s="1">
        <v>100059</v>
      </c>
      <c r="F27628" s="1">
        <f t="shared" si="863"/>
        <v>29</v>
      </c>
      <c r="G27628" s="1">
        <f t="shared" si="862"/>
        <v>31</v>
      </c>
      <c r="H27628">
        <v>0</v>
      </c>
    </row>
    <row r="27629" spans="1:8" x14ac:dyDescent="0.35">
      <c r="A27629" s="1">
        <v>107627</v>
      </c>
      <c r="B27629" s="1" t="s">
        <v>40502</v>
      </c>
      <c r="C27629" s="8">
        <v>45001.645520833335</v>
      </c>
      <c r="D27629" s="1">
        <v>70197</v>
      </c>
      <c r="E27629" s="1">
        <v>101528</v>
      </c>
      <c r="F27629" s="1">
        <f t="shared" si="863"/>
        <v>21</v>
      </c>
      <c r="G27629" s="1">
        <f t="shared" si="862"/>
        <v>26</v>
      </c>
      <c r="H27629">
        <v>1</v>
      </c>
    </row>
    <row r="27630" spans="1:8" x14ac:dyDescent="0.35">
      <c r="A27630" s="1">
        <v>107628</v>
      </c>
      <c r="B27630" s="1" t="s">
        <v>39981</v>
      </c>
      <c r="C27630" s="8">
        <v>45016.565833333334</v>
      </c>
      <c r="D27630" s="1">
        <v>70734</v>
      </c>
      <c r="E27630" s="1">
        <v>101566</v>
      </c>
      <c r="F27630" s="1">
        <f t="shared" si="863"/>
        <v>23</v>
      </c>
      <c r="G27630" s="1">
        <f t="shared" si="862"/>
        <v>29</v>
      </c>
      <c r="H27630">
        <v>1</v>
      </c>
    </row>
    <row r="27631" spans="1:8" x14ac:dyDescent="0.35">
      <c r="A27631" s="1">
        <v>107629</v>
      </c>
      <c r="B27631" s="1" t="s">
        <v>32342</v>
      </c>
      <c r="C27631" s="8">
        <v>45177.459421296298</v>
      </c>
      <c r="D27631" s="1">
        <v>70105</v>
      </c>
      <c r="E27631" s="1">
        <v>101366</v>
      </c>
      <c r="F27631" s="1">
        <f t="shared" si="863"/>
        <v>20</v>
      </c>
      <c r="G27631" s="1">
        <f t="shared" si="862"/>
        <v>31</v>
      </c>
      <c r="H27631">
        <v>0</v>
      </c>
    </row>
    <row r="27632" spans="1:8" x14ac:dyDescent="0.35">
      <c r="A27632" s="1">
        <v>107630</v>
      </c>
      <c r="B27632" s="1" t="s">
        <v>32458</v>
      </c>
      <c r="C27632" s="8">
        <v>45261.882789351854</v>
      </c>
      <c r="D27632" s="1">
        <v>70427</v>
      </c>
      <c r="E27632" s="1">
        <v>100584</v>
      </c>
      <c r="F27632" s="1">
        <f t="shared" si="863"/>
        <v>30</v>
      </c>
      <c r="G27632" s="1">
        <f t="shared" si="862"/>
        <v>24</v>
      </c>
      <c r="H27632">
        <v>0</v>
      </c>
    </row>
    <row r="27633" spans="1:8" x14ac:dyDescent="0.35">
      <c r="A27633" s="1">
        <v>107631</v>
      </c>
      <c r="B27633" s="1" t="s">
        <v>41493</v>
      </c>
      <c r="C27633" s="8">
        <v>45241.981770833336</v>
      </c>
      <c r="D27633" s="1">
        <v>70306</v>
      </c>
      <c r="E27633" s="1">
        <v>100347</v>
      </c>
      <c r="F27633" s="1">
        <f t="shared" si="863"/>
        <v>29</v>
      </c>
      <c r="G27633" s="1">
        <f t="shared" si="862"/>
        <v>24</v>
      </c>
      <c r="H27633">
        <v>0</v>
      </c>
    </row>
    <row r="27634" spans="1:8" x14ac:dyDescent="0.35">
      <c r="A27634" s="1">
        <v>107632</v>
      </c>
      <c r="B27634" s="1" t="s">
        <v>35207</v>
      </c>
      <c r="C27634" s="8">
        <v>45279.930659722224</v>
      </c>
      <c r="D27634" s="1">
        <v>71563</v>
      </c>
      <c r="E27634" s="1">
        <v>100324</v>
      </c>
      <c r="F27634" s="1">
        <f t="shared" si="863"/>
        <v>33</v>
      </c>
      <c r="G27634" s="1">
        <f t="shared" si="862"/>
        <v>24</v>
      </c>
      <c r="H27634">
        <v>0</v>
      </c>
    </row>
    <row r="27635" spans="1:8" x14ac:dyDescent="0.35">
      <c r="A27635" s="1">
        <v>107633</v>
      </c>
      <c r="B27635" s="1" t="s">
        <v>28292</v>
      </c>
      <c r="C27635" s="8">
        <v>45118.063599537039</v>
      </c>
      <c r="D27635" s="1">
        <v>70913</v>
      </c>
      <c r="E27635" s="1">
        <v>101261</v>
      </c>
      <c r="F27635" s="1">
        <f t="shared" si="863"/>
        <v>32</v>
      </c>
      <c r="G27635" s="1">
        <f t="shared" si="862"/>
        <v>31</v>
      </c>
      <c r="H27635">
        <v>1</v>
      </c>
    </row>
    <row r="27636" spans="1:8" x14ac:dyDescent="0.35">
      <c r="A27636" s="1">
        <v>107634</v>
      </c>
      <c r="B27636" s="1" t="s">
        <v>38967</v>
      </c>
      <c r="C27636" s="8">
        <v>45290.561053240737</v>
      </c>
      <c r="D27636" s="1">
        <v>71289</v>
      </c>
      <c r="E27636" s="1">
        <v>100329</v>
      </c>
      <c r="F27636" s="1">
        <f t="shared" si="863"/>
        <v>23</v>
      </c>
      <c r="G27636" s="1">
        <f t="shared" si="862"/>
        <v>25</v>
      </c>
      <c r="H27636">
        <v>0</v>
      </c>
    </row>
    <row r="27637" spans="1:8" x14ac:dyDescent="0.35">
      <c r="A27637" s="1">
        <v>107635</v>
      </c>
      <c r="B27637" s="1" t="s">
        <v>34558</v>
      </c>
      <c r="C27637" s="8">
        <v>45255.411874999998</v>
      </c>
      <c r="D27637" s="1">
        <v>70331</v>
      </c>
      <c r="E27637" s="1">
        <v>101460</v>
      </c>
      <c r="F27637" s="1">
        <f t="shared" si="863"/>
        <v>28</v>
      </c>
      <c r="G27637" s="1">
        <f t="shared" si="862"/>
        <v>24</v>
      </c>
      <c r="H27637">
        <v>0</v>
      </c>
    </row>
    <row r="27638" spans="1:8" x14ac:dyDescent="0.35">
      <c r="A27638" s="1">
        <v>107636</v>
      </c>
      <c r="B27638" s="1" t="s">
        <v>37858</v>
      </c>
      <c r="C27638" s="8">
        <v>44982.66505787037</v>
      </c>
      <c r="D27638" s="1">
        <v>70918</v>
      </c>
      <c r="E27638" s="1">
        <v>101420</v>
      </c>
      <c r="F27638" s="1">
        <f t="shared" si="863"/>
        <v>17</v>
      </c>
      <c r="G27638" s="1">
        <f t="shared" si="862"/>
        <v>30</v>
      </c>
      <c r="H27638">
        <v>1</v>
      </c>
    </row>
    <row r="27639" spans="1:8" x14ac:dyDescent="0.35">
      <c r="A27639" s="1">
        <v>107637</v>
      </c>
      <c r="B27639" s="1" t="s">
        <v>52258</v>
      </c>
      <c r="C27639" s="8">
        <v>44967.890787037039</v>
      </c>
      <c r="D27639" s="1">
        <v>71070</v>
      </c>
      <c r="E27639" s="1">
        <v>101525</v>
      </c>
      <c r="F27639" s="1">
        <f t="shared" si="863"/>
        <v>31</v>
      </c>
      <c r="G27639" s="1">
        <f t="shared" si="862"/>
        <v>27</v>
      </c>
      <c r="H27639">
        <v>0</v>
      </c>
    </row>
    <row r="27640" spans="1:8" x14ac:dyDescent="0.35">
      <c r="A27640" s="1">
        <v>107638</v>
      </c>
      <c r="B27640" s="1" t="s">
        <v>42648</v>
      </c>
      <c r="C27640" s="8">
        <v>44981.616655092592</v>
      </c>
      <c r="D27640" s="1">
        <v>70187</v>
      </c>
      <c r="E27640" s="1">
        <v>101485</v>
      </c>
      <c r="F27640" s="1">
        <f t="shared" si="863"/>
        <v>22</v>
      </c>
      <c r="G27640" s="1">
        <f t="shared" si="862"/>
        <v>20</v>
      </c>
      <c r="H27640">
        <v>0</v>
      </c>
    </row>
    <row r="27641" spans="1:8" x14ac:dyDescent="0.35">
      <c r="A27641" s="1">
        <v>107639</v>
      </c>
      <c r="B27641" s="1" t="s">
        <v>49491</v>
      </c>
      <c r="C27641" s="8">
        <v>45162.675486111111</v>
      </c>
      <c r="D27641" s="1">
        <v>71499</v>
      </c>
      <c r="E27641" s="1">
        <v>100718</v>
      </c>
      <c r="F27641" s="1">
        <f t="shared" si="863"/>
        <v>19</v>
      </c>
      <c r="G27641" s="1">
        <f t="shared" si="862"/>
        <v>36</v>
      </c>
      <c r="H27641">
        <v>1</v>
      </c>
    </row>
    <row r="27642" spans="1:8" x14ac:dyDescent="0.35">
      <c r="A27642" s="1">
        <v>107640</v>
      </c>
      <c r="B27642" s="1" t="s">
        <v>46482</v>
      </c>
      <c r="C27642" s="8">
        <v>44971.498148148145</v>
      </c>
      <c r="D27642" s="1">
        <v>71545</v>
      </c>
      <c r="E27642" s="1">
        <v>101506</v>
      </c>
      <c r="F27642" s="1">
        <f t="shared" si="863"/>
        <v>25</v>
      </c>
      <c r="G27642" s="1">
        <f t="shared" si="862"/>
        <v>28</v>
      </c>
      <c r="H27642">
        <v>1</v>
      </c>
    </row>
    <row r="27643" spans="1:8" x14ac:dyDescent="0.35">
      <c r="A27643" s="1">
        <v>107641</v>
      </c>
      <c r="B27643" s="1" t="s">
        <v>51377</v>
      </c>
      <c r="C27643" s="8">
        <v>45182.674571759257</v>
      </c>
      <c r="D27643" s="1">
        <v>70613</v>
      </c>
      <c r="E27643" s="1">
        <v>101425</v>
      </c>
      <c r="F27643" s="1">
        <f t="shared" si="863"/>
        <v>25</v>
      </c>
      <c r="G27643" s="1">
        <f t="shared" si="862"/>
        <v>18</v>
      </c>
      <c r="H27643">
        <v>0</v>
      </c>
    </row>
    <row r="27644" spans="1:8" x14ac:dyDescent="0.35">
      <c r="A27644" s="1">
        <v>107642</v>
      </c>
      <c r="B27644" s="1" t="s">
        <v>50851</v>
      </c>
      <c r="C27644" s="8">
        <v>45154.265833333331</v>
      </c>
      <c r="D27644" s="1">
        <v>70387</v>
      </c>
      <c r="E27644" s="1">
        <v>101007</v>
      </c>
      <c r="F27644" s="1">
        <f t="shared" si="863"/>
        <v>39</v>
      </c>
      <c r="G27644" s="1">
        <f t="shared" si="862"/>
        <v>24</v>
      </c>
      <c r="H27644">
        <v>1</v>
      </c>
    </row>
    <row r="27645" spans="1:8" x14ac:dyDescent="0.35">
      <c r="A27645" s="1">
        <v>107643</v>
      </c>
      <c r="B27645" s="1" t="s">
        <v>41083</v>
      </c>
      <c r="C27645" s="8">
        <v>45208.612615740742</v>
      </c>
      <c r="D27645" s="1">
        <v>71457</v>
      </c>
      <c r="E27645" s="1">
        <v>100657</v>
      </c>
      <c r="F27645" s="1">
        <f t="shared" si="863"/>
        <v>26</v>
      </c>
      <c r="G27645" s="1">
        <f t="shared" si="862"/>
        <v>29</v>
      </c>
      <c r="H27645">
        <v>1</v>
      </c>
    </row>
    <row r="27646" spans="1:8" x14ac:dyDescent="0.35">
      <c r="A27646" s="1">
        <v>107644</v>
      </c>
      <c r="B27646" s="1" t="s">
        <v>52425</v>
      </c>
      <c r="C27646" s="8">
        <v>45176.813310185185</v>
      </c>
      <c r="D27646" s="1">
        <v>70038</v>
      </c>
      <c r="E27646" s="1">
        <v>101085</v>
      </c>
      <c r="F27646" s="1">
        <f t="shared" si="863"/>
        <v>19</v>
      </c>
      <c r="G27646" s="1">
        <f t="shared" si="862"/>
        <v>28</v>
      </c>
      <c r="H27646">
        <v>0</v>
      </c>
    </row>
    <row r="27647" spans="1:8" x14ac:dyDescent="0.35">
      <c r="A27647" s="1">
        <v>107645</v>
      </c>
      <c r="B27647" s="1" t="s">
        <v>40434</v>
      </c>
      <c r="C27647" s="8">
        <v>44958.771805555552</v>
      </c>
      <c r="D27647" s="1">
        <v>70296</v>
      </c>
      <c r="E27647" s="1">
        <v>101406</v>
      </c>
      <c r="F27647" s="1">
        <f t="shared" si="863"/>
        <v>30</v>
      </c>
      <c r="G27647" s="1">
        <f t="shared" si="862"/>
        <v>29</v>
      </c>
      <c r="H27647">
        <v>0</v>
      </c>
    </row>
    <row r="27648" spans="1:8" x14ac:dyDescent="0.35">
      <c r="A27648" s="1">
        <v>107646</v>
      </c>
      <c r="B27648" s="1" t="s">
        <v>36798</v>
      </c>
      <c r="C27648" s="8">
        <v>44963.318182870367</v>
      </c>
      <c r="D27648" s="1">
        <v>70610</v>
      </c>
      <c r="E27648" s="1">
        <v>100614</v>
      </c>
      <c r="F27648" s="1">
        <f t="shared" si="863"/>
        <v>25</v>
      </c>
      <c r="G27648" s="1">
        <f t="shared" si="862"/>
        <v>19</v>
      </c>
      <c r="H27648">
        <v>1</v>
      </c>
    </row>
    <row r="27649" spans="1:8" x14ac:dyDescent="0.35">
      <c r="A27649" s="1">
        <v>107647</v>
      </c>
      <c r="B27649" s="1" t="s">
        <v>45632</v>
      </c>
      <c r="C27649" s="8">
        <v>45224.496006944442</v>
      </c>
      <c r="D27649" s="1">
        <v>71236</v>
      </c>
      <c r="E27649" s="1">
        <v>101505</v>
      </c>
      <c r="F27649" s="1">
        <f t="shared" si="863"/>
        <v>33</v>
      </c>
      <c r="G27649" s="1">
        <f t="shared" si="862"/>
        <v>20</v>
      </c>
      <c r="H27649">
        <v>1</v>
      </c>
    </row>
    <row r="27650" spans="1:8" x14ac:dyDescent="0.35">
      <c r="A27650" s="1">
        <v>107648</v>
      </c>
      <c r="B27650" s="1" t="s">
        <v>35709</v>
      </c>
      <c r="C27650" s="8">
        <v>45119.607118055559</v>
      </c>
      <c r="D27650" s="1">
        <v>70009</v>
      </c>
      <c r="E27650" s="1">
        <v>100458</v>
      </c>
      <c r="F27650" s="1">
        <f t="shared" si="863"/>
        <v>19</v>
      </c>
      <c r="G27650" s="1">
        <f t="shared" si="862"/>
        <v>22</v>
      </c>
      <c r="H27650">
        <v>0</v>
      </c>
    </row>
    <row r="27651" spans="1:8" x14ac:dyDescent="0.35">
      <c r="A27651" s="1">
        <v>107649</v>
      </c>
      <c r="B27651" s="1" t="s">
        <v>34629</v>
      </c>
      <c r="C27651" s="8">
        <v>45284.552245370367</v>
      </c>
      <c r="D27651" s="1">
        <v>70705</v>
      </c>
      <c r="E27651" s="1">
        <v>100465</v>
      </c>
      <c r="F27651" s="1">
        <f t="shared" si="863"/>
        <v>41</v>
      </c>
      <c r="G27651" s="1">
        <f t="shared" ref="G27651:G27714" si="864">COUNTIF(E$1:E$41447,E27651)</f>
        <v>28</v>
      </c>
      <c r="H27651">
        <v>0</v>
      </c>
    </row>
    <row r="27652" spans="1:8" x14ac:dyDescent="0.35">
      <c r="A27652" s="1">
        <v>107650</v>
      </c>
      <c r="B27652" s="1" t="s">
        <v>33568</v>
      </c>
      <c r="C27652" s="8">
        <v>45076.963854166665</v>
      </c>
      <c r="D27652" s="1">
        <v>71537</v>
      </c>
      <c r="E27652" s="1">
        <v>100455</v>
      </c>
      <c r="F27652" s="1">
        <f t="shared" ref="F27652:F27715" si="865">COUNTIF(D$1:D$41447,D27652)</f>
        <v>32</v>
      </c>
      <c r="G27652" s="1">
        <f t="shared" si="864"/>
        <v>37</v>
      </c>
      <c r="H27652">
        <v>1</v>
      </c>
    </row>
    <row r="27653" spans="1:8" x14ac:dyDescent="0.35">
      <c r="A27653" s="1">
        <v>107651</v>
      </c>
      <c r="B27653" s="1" t="s">
        <v>32298</v>
      </c>
      <c r="C27653" s="8">
        <v>44933.596018518518</v>
      </c>
      <c r="D27653" s="1">
        <v>70866</v>
      </c>
      <c r="E27653" s="1">
        <v>101103</v>
      </c>
      <c r="F27653" s="1">
        <f t="shared" si="865"/>
        <v>29</v>
      </c>
      <c r="G27653" s="1">
        <f t="shared" si="864"/>
        <v>32</v>
      </c>
      <c r="H27653">
        <v>0</v>
      </c>
    </row>
    <row r="27654" spans="1:8" x14ac:dyDescent="0.35">
      <c r="A27654" s="1">
        <v>107652</v>
      </c>
      <c r="B27654" s="1" t="s">
        <v>51161</v>
      </c>
      <c r="C27654" s="8">
        <v>44984.930856481478</v>
      </c>
      <c r="D27654" s="1">
        <v>70155</v>
      </c>
      <c r="E27654" s="1">
        <v>101358</v>
      </c>
      <c r="F27654" s="1">
        <f t="shared" si="865"/>
        <v>30</v>
      </c>
      <c r="G27654" s="1">
        <f t="shared" si="864"/>
        <v>26</v>
      </c>
      <c r="H27654">
        <v>0</v>
      </c>
    </row>
    <row r="27655" spans="1:8" x14ac:dyDescent="0.35">
      <c r="A27655" s="1">
        <v>107653</v>
      </c>
      <c r="B27655" s="1" t="s">
        <v>48232</v>
      </c>
      <c r="C27655" s="8">
        <v>45130.678171296298</v>
      </c>
      <c r="D27655" s="1">
        <v>70430</v>
      </c>
      <c r="E27655" s="1">
        <v>100687</v>
      </c>
      <c r="F27655" s="1">
        <f t="shared" si="865"/>
        <v>33</v>
      </c>
      <c r="G27655" s="1">
        <f t="shared" si="864"/>
        <v>25</v>
      </c>
      <c r="H27655">
        <v>0</v>
      </c>
    </row>
    <row r="27656" spans="1:8" x14ac:dyDescent="0.35">
      <c r="A27656" s="1">
        <v>107654</v>
      </c>
      <c r="B27656" s="1" t="s">
        <v>35518</v>
      </c>
      <c r="C27656" s="8">
        <v>45237.381574074076</v>
      </c>
      <c r="D27656" s="1">
        <v>71281</v>
      </c>
      <c r="E27656" s="1">
        <v>101278</v>
      </c>
      <c r="F27656" s="1">
        <f t="shared" si="865"/>
        <v>34</v>
      </c>
      <c r="G27656" s="1">
        <f t="shared" si="864"/>
        <v>20</v>
      </c>
      <c r="H27656">
        <v>1</v>
      </c>
    </row>
    <row r="27657" spans="1:8" x14ac:dyDescent="0.35">
      <c r="A27657" s="1">
        <v>107655</v>
      </c>
      <c r="B27657" s="1" t="s">
        <v>38552</v>
      </c>
      <c r="C27657" s="8">
        <v>45032.875335648147</v>
      </c>
      <c r="D27657" s="1">
        <v>70790</v>
      </c>
      <c r="E27657" s="1">
        <v>100495</v>
      </c>
      <c r="F27657" s="1">
        <f t="shared" si="865"/>
        <v>33</v>
      </c>
      <c r="G27657" s="1">
        <f t="shared" si="864"/>
        <v>27</v>
      </c>
      <c r="H27657">
        <v>1</v>
      </c>
    </row>
    <row r="27658" spans="1:8" x14ac:dyDescent="0.35">
      <c r="A27658" s="1">
        <v>107656</v>
      </c>
      <c r="B27658" s="1" t="s">
        <v>52712</v>
      </c>
      <c r="C27658" s="8">
        <v>45193.551817129628</v>
      </c>
      <c r="D27658" s="1">
        <v>70017</v>
      </c>
      <c r="E27658" s="1">
        <v>100358</v>
      </c>
      <c r="F27658" s="1">
        <f t="shared" si="865"/>
        <v>18</v>
      </c>
      <c r="G27658" s="1">
        <f t="shared" si="864"/>
        <v>22</v>
      </c>
      <c r="H27658">
        <v>0</v>
      </c>
    </row>
    <row r="27659" spans="1:8" x14ac:dyDescent="0.35">
      <c r="A27659" s="1">
        <v>107657</v>
      </c>
      <c r="B27659" s="1" t="s">
        <v>38969</v>
      </c>
      <c r="C27659" s="8">
        <v>45286.060868055552</v>
      </c>
      <c r="D27659" s="1">
        <v>70660</v>
      </c>
      <c r="E27659" s="1">
        <v>100490</v>
      </c>
      <c r="F27659" s="1">
        <f t="shared" si="865"/>
        <v>34</v>
      </c>
      <c r="G27659" s="1">
        <f t="shared" si="864"/>
        <v>35</v>
      </c>
      <c r="H27659">
        <v>1</v>
      </c>
    </row>
    <row r="27660" spans="1:8" x14ac:dyDescent="0.35">
      <c r="A27660" s="1">
        <v>107658</v>
      </c>
      <c r="B27660" s="1" t="s">
        <v>29532</v>
      </c>
      <c r="C27660" s="8">
        <v>44977.190486111111</v>
      </c>
      <c r="D27660" s="1">
        <v>70076</v>
      </c>
      <c r="E27660" s="1">
        <v>101346</v>
      </c>
      <c r="F27660" s="1">
        <f t="shared" si="865"/>
        <v>26</v>
      </c>
      <c r="G27660" s="1">
        <f t="shared" si="864"/>
        <v>18</v>
      </c>
      <c r="H27660">
        <v>1</v>
      </c>
    </row>
    <row r="27661" spans="1:8" x14ac:dyDescent="0.35">
      <c r="A27661" s="1">
        <v>107659</v>
      </c>
      <c r="B27661" s="1" t="s">
        <v>29744</v>
      </c>
      <c r="C27661" s="8">
        <v>45161.37</v>
      </c>
      <c r="D27661" s="1">
        <v>70304</v>
      </c>
      <c r="E27661" s="1">
        <v>100908</v>
      </c>
      <c r="F27661" s="1">
        <f t="shared" si="865"/>
        <v>32</v>
      </c>
      <c r="G27661" s="1">
        <f t="shared" si="864"/>
        <v>29</v>
      </c>
      <c r="H27661">
        <v>0</v>
      </c>
    </row>
    <row r="27662" spans="1:8" x14ac:dyDescent="0.35">
      <c r="A27662" s="1">
        <v>107660</v>
      </c>
      <c r="B27662" s="1" t="s">
        <v>49280</v>
      </c>
      <c r="C27662" s="8">
        <v>44964.663946759261</v>
      </c>
      <c r="D27662" s="1">
        <v>70824</v>
      </c>
      <c r="E27662" s="1">
        <v>101038</v>
      </c>
      <c r="F27662" s="1">
        <f t="shared" si="865"/>
        <v>26</v>
      </c>
      <c r="G27662" s="1">
        <f t="shared" si="864"/>
        <v>26</v>
      </c>
      <c r="H27662">
        <v>1</v>
      </c>
    </row>
    <row r="27663" spans="1:8" x14ac:dyDescent="0.35">
      <c r="A27663" s="1">
        <v>107661</v>
      </c>
      <c r="B27663" s="1" t="s">
        <v>39725</v>
      </c>
      <c r="C27663" s="8">
        <v>45166.728680555556</v>
      </c>
      <c r="D27663" s="1">
        <v>70811</v>
      </c>
      <c r="E27663" s="1">
        <v>101088</v>
      </c>
      <c r="F27663" s="1">
        <f t="shared" si="865"/>
        <v>33</v>
      </c>
      <c r="G27663" s="1">
        <f t="shared" si="864"/>
        <v>21</v>
      </c>
      <c r="H27663">
        <v>0</v>
      </c>
    </row>
    <row r="27664" spans="1:8" x14ac:dyDescent="0.35">
      <c r="A27664" s="1">
        <v>107662</v>
      </c>
      <c r="B27664" s="1" t="s">
        <v>43337</v>
      </c>
      <c r="C27664" s="8">
        <v>45287.348576388889</v>
      </c>
      <c r="D27664" s="1">
        <v>70995</v>
      </c>
      <c r="E27664" s="1">
        <v>100096</v>
      </c>
      <c r="F27664" s="1">
        <f t="shared" si="865"/>
        <v>32</v>
      </c>
      <c r="G27664" s="1">
        <f t="shared" si="864"/>
        <v>25</v>
      </c>
      <c r="H27664">
        <v>0</v>
      </c>
    </row>
    <row r="27665" spans="1:8" x14ac:dyDescent="0.35">
      <c r="A27665" s="1">
        <v>107663</v>
      </c>
      <c r="B27665" s="1" t="s">
        <v>50527</v>
      </c>
      <c r="C27665" s="8">
        <v>45022.607060185182</v>
      </c>
      <c r="D27665" s="1">
        <v>70259</v>
      </c>
      <c r="E27665" s="1">
        <v>100550</v>
      </c>
      <c r="F27665" s="1">
        <f t="shared" si="865"/>
        <v>34</v>
      </c>
      <c r="G27665" s="1">
        <f t="shared" si="864"/>
        <v>29</v>
      </c>
      <c r="H27665">
        <v>1</v>
      </c>
    </row>
    <row r="27666" spans="1:8" x14ac:dyDescent="0.35">
      <c r="A27666" s="1">
        <v>107664</v>
      </c>
      <c r="B27666" s="1" t="s">
        <v>46653</v>
      </c>
      <c r="C27666" s="8">
        <v>45274.560856481483</v>
      </c>
      <c r="D27666" s="1">
        <v>70065</v>
      </c>
      <c r="E27666" s="1">
        <v>100859</v>
      </c>
      <c r="F27666" s="1">
        <f t="shared" si="865"/>
        <v>27</v>
      </c>
      <c r="G27666" s="1">
        <f t="shared" si="864"/>
        <v>22</v>
      </c>
      <c r="H27666">
        <v>1</v>
      </c>
    </row>
    <row r="27667" spans="1:8" x14ac:dyDescent="0.35">
      <c r="A27667" s="1">
        <v>107665</v>
      </c>
      <c r="B27667" s="1" t="s">
        <v>33846</v>
      </c>
      <c r="C27667" s="8">
        <v>44972.401273148149</v>
      </c>
      <c r="D27667" s="1">
        <v>70443</v>
      </c>
      <c r="E27667" s="1">
        <v>100973</v>
      </c>
      <c r="F27667" s="1">
        <f t="shared" si="865"/>
        <v>31</v>
      </c>
      <c r="G27667" s="1">
        <f t="shared" si="864"/>
        <v>28</v>
      </c>
      <c r="H27667">
        <v>0</v>
      </c>
    </row>
    <row r="27668" spans="1:8" x14ac:dyDescent="0.35">
      <c r="A27668" s="1">
        <v>107666</v>
      </c>
      <c r="B27668" s="1" t="s">
        <v>50137</v>
      </c>
      <c r="C27668" s="8">
        <v>45061.126539351855</v>
      </c>
      <c r="D27668" s="1">
        <v>71108</v>
      </c>
      <c r="E27668" s="1">
        <v>101461</v>
      </c>
      <c r="F27668" s="1">
        <f t="shared" si="865"/>
        <v>21</v>
      </c>
      <c r="G27668" s="1">
        <f t="shared" si="864"/>
        <v>28</v>
      </c>
      <c r="H27668">
        <v>1</v>
      </c>
    </row>
    <row r="27669" spans="1:8" x14ac:dyDescent="0.35">
      <c r="A27669" s="1">
        <v>107667</v>
      </c>
      <c r="B27669" s="1" t="s">
        <v>37894</v>
      </c>
      <c r="C27669" s="8">
        <v>45105.232175925928</v>
      </c>
      <c r="D27669" s="1">
        <v>70025</v>
      </c>
      <c r="E27669" s="1">
        <v>100225</v>
      </c>
      <c r="F27669" s="1">
        <f t="shared" si="865"/>
        <v>32</v>
      </c>
      <c r="G27669" s="1">
        <f t="shared" si="864"/>
        <v>25</v>
      </c>
      <c r="H27669">
        <v>1</v>
      </c>
    </row>
    <row r="27670" spans="1:8" x14ac:dyDescent="0.35">
      <c r="A27670" s="1">
        <v>107668</v>
      </c>
      <c r="B27670" s="1" t="s">
        <v>41437</v>
      </c>
      <c r="C27670" s="8">
        <v>45094.790208333332</v>
      </c>
      <c r="D27670" s="1">
        <v>71133</v>
      </c>
      <c r="E27670" s="1">
        <v>100510</v>
      </c>
      <c r="F27670" s="1">
        <f t="shared" si="865"/>
        <v>28</v>
      </c>
      <c r="G27670" s="1">
        <f t="shared" si="864"/>
        <v>33</v>
      </c>
      <c r="H27670">
        <v>0</v>
      </c>
    </row>
    <row r="27671" spans="1:8" x14ac:dyDescent="0.35">
      <c r="A27671" s="1">
        <v>107669</v>
      </c>
      <c r="B27671" s="1" t="s">
        <v>34663</v>
      </c>
      <c r="C27671" s="8">
        <v>44962.366481481484</v>
      </c>
      <c r="D27671" s="1">
        <v>70185</v>
      </c>
      <c r="E27671" s="1">
        <v>101159</v>
      </c>
      <c r="F27671" s="1">
        <f t="shared" si="865"/>
        <v>34</v>
      </c>
      <c r="G27671" s="1">
        <f t="shared" si="864"/>
        <v>23</v>
      </c>
      <c r="H27671">
        <v>0</v>
      </c>
    </row>
    <row r="27672" spans="1:8" x14ac:dyDescent="0.35">
      <c r="A27672" s="1">
        <v>107670</v>
      </c>
      <c r="B27672" s="1" t="s">
        <v>48129</v>
      </c>
      <c r="C27672" s="8">
        <v>45055.419791666667</v>
      </c>
      <c r="D27672" s="1">
        <v>71258</v>
      </c>
      <c r="E27672" s="1">
        <v>100545</v>
      </c>
      <c r="F27672" s="1">
        <f t="shared" si="865"/>
        <v>31</v>
      </c>
      <c r="G27672" s="1">
        <f t="shared" si="864"/>
        <v>31</v>
      </c>
      <c r="H27672">
        <v>0</v>
      </c>
    </row>
    <row r="27673" spans="1:8" x14ac:dyDescent="0.35">
      <c r="A27673" s="1">
        <v>107671</v>
      </c>
      <c r="B27673" s="1" t="s">
        <v>30827</v>
      </c>
      <c r="C27673" s="8">
        <v>45182.429594907408</v>
      </c>
      <c r="D27673" s="1">
        <v>70861</v>
      </c>
      <c r="E27673" s="1">
        <v>101319</v>
      </c>
      <c r="F27673" s="1">
        <f t="shared" si="865"/>
        <v>33</v>
      </c>
      <c r="G27673" s="1">
        <f t="shared" si="864"/>
        <v>19</v>
      </c>
      <c r="H27673">
        <v>1</v>
      </c>
    </row>
    <row r="27674" spans="1:8" x14ac:dyDescent="0.35">
      <c r="A27674" s="1">
        <v>107672</v>
      </c>
      <c r="B27674" s="1" t="s">
        <v>45889</v>
      </c>
      <c r="C27674" s="8">
        <v>45183.172037037039</v>
      </c>
      <c r="D27674" s="1">
        <v>70138</v>
      </c>
      <c r="E27674" s="1">
        <v>101385</v>
      </c>
      <c r="F27674" s="1">
        <f t="shared" si="865"/>
        <v>34</v>
      </c>
      <c r="G27674" s="1">
        <f t="shared" si="864"/>
        <v>27</v>
      </c>
      <c r="H27674">
        <v>0</v>
      </c>
    </row>
    <row r="27675" spans="1:8" x14ac:dyDescent="0.35">
      <c r="A27675" s="1">
        <v>107673</v>
      </c>
      <c r="B27675" s="1" t="s">
        <v>36152</v>
      </c>
      <c r="C27675" s="8">
        <v>45012.230914351851</v>
      </c>
      <c r="D27675" s="1">
        <v>70547</v>
      </c>
      <c r="E27675" s="1">
        <v>101119</v>
      </c>
      <c r="F27675" s="1">
        <f t="shared" si="865"/>
        <v>31</v>
      </c>
      <c r="G27675" s="1">
        <f t="shared" si="864"/>
        <v>30</v>
      </c>
      <c r="H27675">
        <v>0</v>
      </c>
    </row>
    <row r="27676" spans="1:8" x14ac:dyDescent="0.35">
      <c r="A27676" s="1">
        <v>107674</v>
      </c>
      <c r="B27676" s="1" t="s">
        <v>31421</v>
      </c>
      <c r="C27676" s="8">
        <v>45025.784444444442</v>
      </c>
      <c r="D27676" s="1">
        <v>70808</v>
      </c>
      <c r="E27676" s="1">
        <v>100302</v>
      </c>
      <c r="F27676" s="1">
        <f t="shared" si="865"/>
        <v>24</v>
      </c>
      <c r="G27676" s="1">
        <f t="shared" si="864"/>
        <v>27</v>
      </c>
      <c r="H27676">
        <v>0</v>
      </c>
    </row>
    <row r="27677" spans="1:8" x14ac:dyDescent="0.35">
      <c r="A27677" s="1">
        <v>107675</v>
      </c>
      <c r="B27677" s="1" t="s">
        <v>29320</v>
      </c>
      <c r="C27677" s="8">
        <v>45258.974050925928</v>
      </c>
      <c r="D27677" s="1">
        <v>70470</v>
      </c>
      <c r="E27677" s="1">
        <v>101014</v>
      </c>
      <c r="F27677" s="1">
        <f t="shared" si="865"/>
        <v>22</v>
      </c>
      <c r="G27677" s="1">
        <f t="shared" si="864"/>
        <v>18</v>
      </c>
      <c r="H27677">
        <v>0</v>
      </c>
    </row>
    <row r="27678" spans="1:8" x14ac:dyDescent="0.35">
      <c r="A27678" s="1">
        <v>107676</v>
      </c>
      <c r="B27678" s="1" t="s">
        <v>39193</v>
      </c>
      <c r="C27678" s="8">
        <v>45086.826736111114</v>
      </c>
      <c r="D27678" s="1">
        <v>70416</v>
      </c>
      <c r="E27678" s="1">
        <v>100267</v>
      </c>
      <c r="F27678" s="1">
        <f t="shared" si="865"/>
        <v>24</v>
      </c>
      <c r="G27678" s="1">
        <f t="shared" si="864"/>
        <v>30</v>
      </c>
      <c r="H27678">
        <v>1</v>
      </c>
    </row>
    <row r="27679" spans="1:8" x14ac:dyDescent="0.35">
      <c r="A27679" s="1">
        <v>107677</v>
      </c>
      <c r="B27679" s="1" t="s">
        <v>29196</v>
      </c>
      <c r="C27679" s="8">
        <v>44946.236597222225</v>
      </c>
      <c r="D27679" s="1">
        <v>71276</v>
      </c>
      <c r="E27679" s="1">
        <v>101048</v>
      </c>
      <c r="F27679" s="1">
        <f t="shared" si="865"/>
        <v>27</v>
      </c>
      <c r="G27679" s="1">
        <f t="shared" si="864"/>
        <v>22</v>
      </c>
      <c r="H27679">
        <v>1</v>
      </c>
    </row>
    <row r="27680" spans="1:8" x14ac:dyDescent="0.35">
      <c r="A27680" s="1">
        <v>107678</v>
      </c>
      <c r="B27680" s="1" t="s">
        <v>34328</v>
      </c>
      <c r="C27680" s="8">
        <v>45152.906273148146</v>
      </c>
      <c r="D27680" s="1">
        <v>70849</v>
      </c>
      <c r="E27680" s="1">
        <v>100544</v>
      </c>
      <c r="F27680" s="1">
        <f t="shared" si="865"/>
        <v>23</v>
      </c>
      <c r="G27680" s="1">
        <f t="shared" si="864"/>
        <v>26</v>
      </c>
      <c r="H27680">
        <v>0</v>
      </c>
    </row>
    <row r="27681" spans="1:8" x14ac:dyDescent="0.35">
      <c r="A27681" s="1">
        <v>107679</v>
      </c>
      <c r="B27681" s="1" t="s">
        <v>38186</v>
      </c>
      <c r="C27681" s="8">
        <v>45284.445856481485</v>
      </c>
      <c r="D27681" s="1">
        <v>71291</v>
      </c>
      <c r="E27681" s="1">
        <v>101155</v>
      </c>
      <c r="F27681" s="1">
        <f t="shared" si="865"/>
        <v>22</v>
      </c>
      <c r="G27681" s="1">
        <f t="shared" si="864"/>
        <v>27</v>
      </c>
      <c r="H27681">
        <v>1</v>
      </c>
    </row>
    <row r="27682" spans="1:8" x14ac:dyDescent="0.35">
      <c r="A27682" s="1">
        <v>107680</v>
      </c>
      <c r="B27682" s="1" t="s">
        <v>45910</v>
      </c>
      <c r="C27682" s="8">
        <v>45150.929791666669</v>
      </c>
      <c r="D27682" s="1">
        <v>71369</v>
      </c>
      <c r="E27682" s="1">
        <v>100978</v>
      </c>
      <c r="F27682" s="1">
        <f t="shared" si="865"/>
        <v>27</v>
      </c>
      <c r="G27682" s="1">
        <f t="shared" si="864"/>
        <v>20</v>
      </c>
      <c r="H27682">
        <v>0</v>
      </c>
    </row>
    <row r="27683" spans="1:8" x14ac:dyDescent="0.35">
      <c r="A27683" s="1">
        <v>107681</v>
      </c>
      <c r="B27683" s="1" t="s">
        <v>34287</v>
      </c>
      <c r="C27683" s="8">
        <v>44949.685694444444</v>
      </c>
      <c r="D27683" s="1">
        <v>71234</v>
      </c>
      <c r="E27683" s="1">
        <v>100849</v>
      </c>
      <c r="F27683" s="1">
        <f t="shared" si="865"/>
        <v>32</v>
      </c>
      <c r="G27683" s="1">
        <f t="shared" si="864"/>
        <v>34</v>
      </c>
      <c r="H27683">
        <v>0</v>
      </c>
    </row>
    <row r="27684" spans="1:8" x14ac:dyDescent="0.35">
      <c r="A27684" s="1">
        <v>107682</v>
      </c>
      <c r="B27684" s="1" t="s">
        <v>48150</v>
      </c>
      <c r="C27684" s="8">
        <v>45193.383275462962</v>
      </c>
      <c r="D27684" s="1">
        <v>70079</v>
      </c>
      <c r="E27684" s="1">
        <v>100570</v>
      </c>
      <c r="F27684" s="1">
        <f t="shared" si="865"/>
        <v>25</v>
      </c>
      <c r="G27684" s="1">
        <f t="shared" si="864"/>
        <v>24</v>
      </c>
      <c r="H27684">
        <v>1</v>
      </c>
    </row>
    <row r="27685" spans="1:8" x14ac:dyDescent="0.35">
      <c r="A27685" s="1">
        <v>107683</v>
      </c>
      <c r="B27685" s="1" t="s">
        <v>36163</v>
      </c>
      <c r="C27685" s="8">
        <v>45142.114560185182</v>
      </c>
      <c r="D27685" s="1">
        <v>70562</v>
      </c>
      <c r="E27685" s="1">
        <v>101546</v>
      </c>
      <c r="F27685" s="1">
        <f t="shared" si="865"/>
        <v>31</v>
      </c>
      <c r="G27685" s="1">
        <f t="shared" si="864"/>
        <v>38</v>
      </c>
      <c r="H27685">
        <v>1</v>
      </c>
    </row>
    <row r="27686" spans="1:8" x14ac:dyDescent="0.35">
      <c r="A27686" s="1">
        <v>107684</v>
      </c>
      <c r="B27686" s="1" t="s">
        <v>32959</v>
      </c>
      <c r="C27686" s="8">
        <v>44993.566018518519</v>
      </c>
      <c r="D27686" s="1">
        <v>70007</v>
      </c>
      <c r="E27686" s="1">
        <v>100554</v>
      </c>
      <c r="F27686" s="1">
        <f t="shared" si="865"/>
        <v>24</v>
      </c>
      <c r="G27686" s="1">
        <f t="shared" si="864"/>
        <v>34</v>
      </c>
      <c r="H27686">
        <v>1</v>
      </c>
    </row>
    <row r="27687" spans="1:8" x14ac:dyDescent="0.35">
      <c r="A27687" s="1">
        <v>107685</v>
      </c>
      <c r="B27687" s="1" t="s">
        <v>31584</v>
      </c>
      <c r="C27687" s="8">
        <v>44960.148090277777</v>
      </c>
      <c r="D27687" s="1">
        <v>70378</v>
      </c>
      <c r="E27687" s="1">
        <v>100426</v>
      </c>
      <c r="F27687" s="1">
        <f t="shared" si="865"/>
        <v>17</v>
      </c>
      <c r="G27687" s="1">
        <f t="shared" si="864"/>
        <v>27</v>
      </c>
      <c r="H27687">
        <v>1</v>
      </c>
    </row>
    <row r="27688" spans="1:8" x14ac:dyDescent="0.35">
      <c r="A27688" s="1">
        <v>107686</v>
      </c>
      <c r="B27688" s="1" t="s">
        <v>42725</v>
      </c>
      <c r="C27688" s="8">
        <v>44934.282476851855</v>
      </c>
      <c r="D27688" s="1">
        <v>71436</v>
      </c>
      <c r="E27688" s="1">
        <v>100128</v>
      </c>
      <c r="F27688" s="1">
        <f t="shared" si="865"/>
        <v>32</v>
      </c>
      <c r="G27688" s="1">
        <f t="shared" si="864"/>
        <v>19</v>
      </c>
      <c r="H27688">
        <v>0</v>
      </c>
    </row>
    <row r="27689" spans="1:8" x14ac:dyDescent="0.35">
      <c r="A27689" s="1">
        <v>107687</v>
      </c>
      <c r="B27689" s="1" t="s">
        <v>33598</v>
      </c>
      <c r="C27689" s="8">
        <v>45232.825891203705</v>
      </c>
      <c r="D27689" s="1">
        <v>71469</v>
      </c>
      <c r="E27689" s="1">
        <v>100550</v>
      </c>
      <c r="F27689" s="1">
        <f t="shared" si="865"/>
        <v>32</v>
      </c>
      <c r="G27689" s="1">
        <f t="shared" si="864"/>
        <v>29</v>
      </c>
      <c r="H27689">
        <v>0</v>
      </c>
    </row>
    <row r="27690" spans="1:8" x14ac:dyDescent="0.35">
      <c r="A27690" s="1">
        <v>107688</v>
      </c>
      <c r="B27690" s="1" t="s">
        <v>31581</v>
      </c>
      <c r="C27690" s="8">
        <v>45108.681446759256</v>
      </c>
      <c r="D27690" s="1">
        <v>70395</v>
      </c>
      <c r="E27690" s="1">
        <v>101039</v>
      </c>
      <c r="F27690" s="1">
        <f t="shared" si="865"/>
        <v>27</v>
      </c>
      <c r="G27690" s="1">
        <f t="shared" si="864"/>
        <v>30</v>
      </c>
      <c r="H27690">
        <v>1</v>
      </c>
    </row>
    <row r="27691" spans="1:8" x14ac:dyDescent="0.35">
      <c r="A27691" s="1">
        <v>107689</v>
      </c>
      <c r="B27691" s="1" t="s">
        <v>35719</v>
      </c>
      <c r="C27691" s="8">
        <v>45085.681423611109</v>
      </c>
      <c r="D27691" s="1">
        <v>70922</v>
      </c>
      <c r="E27691" s="1">
        <v>101407</v>
      </c>
      <c r="F27691" s="1">
        <f t="shared" si="865"/>
        <v>31</v>
      </c>
      <c r="G27691" s="1">
        <f t="shared" si="864"/>
        <v>21</v>
      </c>
      <c r="H27691">
        <v>0</v>
      </c>
    </row>
    <row r="27692" spans="1:8" x14ac:dyDescent="0.35">
      <c r="A27692" s="1">
        <v>107690</v>
      </c>
      <c r="B27692" s="1" t="s">
        <v>51808</v>
      </c>
      <c r="C27692" s="8">
        <v>44947.781481481485</v>
      </c>
      <c r="D27692" s="1">
        <v>70349</v>
      </c>
      <c r="E27692" s="1">
        <v>101472</v>
      </c>
      <c r="F27692" s="1">
        <f t="shared" si="865"/>
        <v>30</v>
      </c>
      <c r="G27692" s="1">
        <f t="shared" si="864"/>
        <v>27</v>
      </c>
      <c r="H27692">
        <v>0</v>
      </c>
    </row>
    <row r="27693" spans="1:8" x14ac:dyDescent="0.35">
      <c r="A27693" s="1">
        <v>107691</v>
      </c>
      <c r="B27693" s="1" t="s">
        <v>35805</v>
      </c>
      <c r="C27693" s="8">
        <v>45058.100914351853</v>
      </c>
      <c r="D27693" s="1">
        <v>70101</v>
      </c>
      <c r="E27693" s="1">
        <v>100960</v>
      </c>
      <c r="F27693" s="1">
        <f t="shared" si="865"/>
        <v>25</v>
      </c>
      <c r="G27693" s="1">
        <f t="shared" si="864"/>
        <v>35</v>
      </c>
      <c r="H27693">
        <v>0</v>
      </c>
    </row>
    <row r="27694" spans="1:8" x14ac:dyDescent="0.35">
      <c r="A27694" s="1">
        <v>107692</v>
      </c>
      <c r="B27694" s="1" t="s">
        <v>31868</v>
      </c>
      <c r="C27694" s="8">
        <v>45275.263657407406</v>
      </c>
      <c r="D27694" s="1">
        <v>70111</v>
      </c>
      <c r="E27694" s="1">
        <v>100335</v>
      </c>
      <c r="F27694" s="1">
        <f t="shared" si="865"/>
        <v>30</v>
      </c>
      <c r="G27694" s="1">
        <f t="shared" si="864"/>
        <v>30</v>
      </c>
      <c r="H27694">
        <v>1</v>
      </c>
    </row>
    <row r="27695" spans="1:8" x14ac:dyDescent="0.35">
      <c r="A27695" s="1">
        <v>107693</v>
      </c>
      <c r="B27695" s="1" t="s">
        <v>37258</v>
      </c>
      <c r="C27695" s="8">
        <v>45125.233518518522</v>
      </c>
      <c r="D27695" s="1">
        <v>70801</v>
      </c>
      <c r="E27695" s="1">
        <v>100699</v>
      </c>
      <c r="F27695" s="1">
        <f t="shared" si="865"/>
        <v>30</v>
      </c>
      <c r="G27695" s="1">
        <f t="shared" si="864"/>
        <v>30</v>
      </c>
      <c r="H27695">
        <v>0</v>
      </c>
    </row>
    <row r="27696" spans="1:8" x14ac:dyDescent="0.35">
      <c r="A27696" s="1">
        <v>107694</v>
      </c>
      <c r="B27696" s="1" t="s">
        <v>32388</v>
      </c>
      <c r="C27696" s="8">
        <v>44991.772986111115</v>
      </c>
      <c r="D27696" s="1">
        <v>71031</v>
      </c>
      <c r="E27696" s="1">
        <v>100872</v>
      </c>
      <c r="F27696" s="1">
        <f t="shared" si="865"/>
        <v>33</v>
      </c>
      <c r="G27696" s="1">
        <f t="shared" si="864"/>
        <v>25</v>
      </c>
      <c r="H27696">
        <v>0</v>
      </c>
    </row>
    <row r="27697" spans="1:8" x14ac:dyDescent="0.35">
      <c r="A27697" s="1">
        <v>107695</v>
      </c>
      <c r="B27697" s="1" t="s">
        <v>50462</v>
      </c>
      <c r="C27697" s="8">
        <v>45037.361770833333</v>
      </c>
      <c r="D27697" s="1">
        <v>70837</v>
      </c>
      <c r="E27697" s="1">
        <v>100102</v>
      </c>
      <c r="F27697" s="1">
        <f t="shared" si="865"/>
        <v>30</v>
      </c>
      <c r="G27697" s="1">
        <f t="shared" si="864"/>
        <v>38</v>
      </c>
      <c r="H27697">
        <v>0</v>
      </c>
    </row>
    <row r="27698" spans="1:8" x14ac:dyDescent="0.35">
      <c r="A27698" s="1">
        <v>107696</v>
      </c>
      <c r="B27698" s="1" t="s">
        <v>39698</v>
      </c>
      <c r="C27698" s="8">
        <v>45263.713865740741</v>
      </c>
      <c r="D27698" s="1">
        <v>71117</v>
      </c>
      <c r="E27698" s="1">
        <v>101412</v>
      </c>
      <c r="F27698" s="1">
        <f t="shared" si="865"/>
        <v>40</v>
      </c>
      <c r="G27698" s="1">
        <f t="shared" si="864"/>
        <v>36</v>
      </c>
      <c r="H27698">
        <v>0</v>
      </c>
    </row>
    <row r="27699" spans="1:8" x14ac:dyDescent="0.35">
      <c r="A27699" s="1">
        <v>107697</v>
      </c>
      <c r="B27699" s="1" t="s">
        <v>50086</v>
      </c>
      <c r="C27699" s="8">
        <v>45023.398518518516</v>
      </c>
      <c r="D27699" s="1">
        <v>70853</v>
      </c>
      <c r="E27699" s="1">
        <v>100985</v>
      </c>
      <c r="F27699" s="1">
        <f t="shared" si="865"/>
        <v>31</v>
      </c>
      <c r="G27699" s="1">
        <f t="shared" si="864"/>
        <v>32</v>
      </c>
      <c r="H27699">
        <v>0</v>
      </c>
    </row>
    <row r="27700" spans="1:8" x14ac:dyDescent="0.35">
      <c r="A27700" s="1">
        <v>107698</v>
      </c>
      <c r="B27700" s="1" t="s">
        <v>30548</v>
      </c>
      <c r="C27700" s="8">
        <v>45035.318356481483</v>
      </c>
      <c r="D27700" s="1">
        <v>70626</v>
      </c>
      <c r="E27700" s="1">
        <v>100153</v>
      </c>
      <c r="F27700" s="1">
        <f t="shared" si="865"/>
        <v>32</v>
      </c>
      <c r="G27700" s="1">
        <f t="shared" si="864"/>
        <v>29</v>
      </c>
      <c r="H27700">
        <v>1</v>
      </c>
    </row>
    <row r="27701" spans="1:8" x14ac:dyDescent="0.35">
      <c r="A27701" s="1">
        <v>107699</v>
      </c>
      <c r="B27701" s="1" t="s">
        <v>40486</v>
      </c>
      <c r="C27701" s="8">
        <v>44969.469409722224</v>
      </c>
      <c r="D27701" s="1">
        <v>70443</v>
      </c>
      <c r="E27701" s="1">
        <v>101112</v>
      </c>
      <c r="F27701" s="1">
        <f t="shared" si="865"/>
        <v>31</v>
      </c>
      <c r="G27701" s="1">
        <f t="shared" si="864"/>
        <v>26</v>
      </c>
      <c r="H27701">
        <v>0</v>
      </c>
    </row>
    <row r="27702" spans="1:8" x14ac:dyDescent="0.35">
      <c r="A27702" s="1">
        <v>107700</v>
      </c>
      <c r="B27702" s="1" t="s">
        <v>42855</v>
      </c>
      <c r="C27702" s="8">
        <v>45172.103958333333</v>
      </c>
      <c r="D27702" s="1">
        <v>70102</v>
      </c>
      <c r="E27702" s="1">
        <v>101105</v>
      </c>
      <c r="F27702" s="1">
        <f t="shared" si="865"/>
        <v>22</v>
      </c>
      <c r="G27702" s="1">
        <f t="shared" si="864"/>
        <v>28</v>
      </c>
      <c r="H27702">
        <v>0</v>
      </c>
    </row>
    <row r="27703" spans="1:8" x14ac:dyDescent="0.35">
      <c r="A27703" s="1">
        <v>107701</v>
      </c>
      <c r="B27703" s="1" t="s">
        <v>48079</v>
      </c>
      <c r="C27703" s="8">
        <v>45283.99318287037</v>
      </c>
      <c r="D27703" s="1">
        <v>70387</v>
      </c>
      <c r="E27703" s="1">
        <v>100539</v>
      </c>
      <c r="F27703" s="1">
        <f t="shared" si="865"/>
        <v>39</v>
      </c>
      <c r="G27703" s="1">
        <f t="shared" si="864"/>
        <v>32</v>
      </c>
      <c r="H27703">
        <v>1</v>
      </c>
    </row>
    <row r="27704" spans="1:8" x14ac:dyDescent="0.35">
      <c r="A27704" s="1">
        <v>107702</v>
      </c>
      <c r="B27704" s="1" t="s">
        <v>29913</v>
      </c>
      <c r="C27704" s="8">
        <v>45091.133090277777</v>
      </c>
      <c r="D27704" s="1">
        <v>70866</v>
      </c>
      <c r="E27704" s="1">
        <v>101334</v>
      </c>
      <c r="F27704" s="1">
        <f t="shared" si="865"/>
        <v>29</v>
      </c>
      <c r="G27704" s="1">
        <f t="shared" si="864"/>
        <v>21</v>
      </c>
      <c r="H27704">
        <v>1</v>
      </c>
    </row>
    <row r="27705" spans="1:8" x14ac:dyDescent="0.35">
      <c r="A27705" s="1">
        <v>107703</v>
      </c>
      <c r="B27705" s="1" t="s">
        <v>43799</v>
      </c>
      <c r="C27705" s="8">
        <v>45219.490763888891</v>
      </c>
      <c r="D27705" s="1">
        <v>71251</v>
      </c>
      <c r="E27705" s="1">
        <v>100281</v>
      </c>
      <c r="F27705" s="1">
        <f t="shared" si="865"/>
        <v>29</v>
      </c>
      <c r="G27705" s="1">
        <f t="shared" si="864"/>
        <v>28</v>
      </c>
      <c r="H27705">
        <v>1</v>
      </c>
    </row>
    <row r="27706" spans="1:8" x14ac:dyDescent="0.35">
      <c r="A27706" s="1">
        <v>107704</v>
      </c>
      <c r="B27706" s="1" t="s">
        <v>51280</v>
      </c>
      <c r="C27706" s="8">
        <v>45175.942384259259</v>
      </c>
      <c r="D27706" s="1">
        <v>70900</v>
      </c>
      <c r="E27706" s="1">
        <v>100107</v>
      </c>
      <c r="F27706" s="1">
        <f t="shared" si="865"/>
        <v>31</v>
      </c>
      <c r="G27706" s="1">
        <f t="shared" si="864"/>
        <v>33</v>
      </c>
      <c r="H27706">
        <v>1</v>
      </c>
    </row>
    <row r="27707" spans="1:8" x14ac:dyDescent="0.35">
      <c r="A27707" s="1">
        <v>107705</v>
      </c>
      <c r="B27707" s="1" t="s">
        <v>42740</v>
      </c>
      <c r="C27707" s="8">
        <v>45019.05259259259</v>
      </c>
      <c r="D27707" s="1">
        <v>71136</v>
      </c>
      <c r="E27707" s="1">
        <v>100991</v>
      </c>
      <c r="F27707" s="1">
        <f t="shared" si="865"/>
        <v>31</v>
      </c>
      <c r="G27707" s="1">
        <f t="shared" si="864"/>
        <v>37</v>
      </c>
      <c r="H27707">
        <v>0</v>
      </c>
    </row>
    <row r="27708" spans="1:8" x14ac:dyDescent="0.35">
      <c r="A27708" s="1">
        <v>107706</v>
      </c>
      <c r="B27708" s="1" t="s">
        <v>50163</v>
      </c>
      <c r="C27708" s="8">
        <v>45138.306354166663</v>
      </c>
      <c r="D27708" s="1">
        <v>70854</v>
      </c>
      <c r="E27708" s="1">
        <v>100334</v>
      </c>
      <c r="F27708" s="1">
        <f t="shared" si="865"/>
        <v>32</v>
      </c>
      <c r="G27708" s="1">
        <f t="shared" si="864"/>
        <v>34</v>
      </c>
      <c r="H27708">
        <v>0</v>
      </c>
    </row>
    <row r="27709" spans="1:8" x14ac:dyDescent="0.35">
      <c r="A27709" s="1">
        <v>107707</v>
      </c>
      <c r="B27709" s="1" t="s">
        <v>47944</v>
      </c>
      <c r="C27709" s="8">
        <v>44954.929571759261</v>
      </c>
      <c r="D27709" s="1">
        <v>70779</v>
      </c>
      <c r="E27709" s="1">
        <v>100185</v>
      </c>
      <c r="F27709" s="1">
        <f t="shared" si="865"/>
        <v>31</v>
      </c>
      <c r="G27709" s="1">
        <f t="shared" si="864"/>
        <v>30</v>
      </c>
      <c r="H27709">
        <v>0</v>
      </c>
    </row>
    <row r="27710" spans="1:8" x14ac:dyDescent="0.35">
      <c r="A27710" s="1">
        <v>107708</v>
      </c>
      <c r="B27710" s="1" t="s">
        <v>46642</v>
      </c>
      <c r="C27710" s="8">
        <v>45201.169976851852</v>
      </c>
      <c r="D27710" s="1">
        <v>70213</v>
      </c>
      <c r="E27710" s="1">
        <v>100563</v>
      </c>
      <c r="F27710" s="1">
        <f t="shared" si="865"/>
        <v>26</v>
      </c>
      <c r="G27710" s="1">
        <f t="shared" si="864"/>
        <v>26</v>
      </c>
      <c r="H27710">
        <v>1</v>
      </c>
    </row>
    <row r="27711" spans="1:8" x14ac:dyDescent="0.35">
      <c r="A27711" s="1">
        <v>107709</v>
      </c>
      <c r="B27711" s="1" t="s">
        <v>37784</v>
      </c>
      <c r="C27711" s="8">
        <v>45048.967094907406</v>
      </c>
      <c r="D27711" s="1">
        <v>70004</v>
      </c>
      <c r="E27711" s="1">
        <v>100545</v>
      </c>
      <c r="F27711" s="1">
        <f t="shared" si="865"/>
        <v>37</v>
      </c>
      <c r="G27711" s="1">
        <f t="shared" si="864"/>
        <v>31</v>
      </c>
      <c r="H27711">
        <v>1</v>
      </c>
    </row>
    <row r="27712" spans="1:8" x14ac:dyDescent="0.35">
      <c r="A27712" s="1">
        <v>107710</v>
      </c>
      <c r="B27712" s="1" t="s">
        <v>49530</v>
      </c>
      <c r="C27712" s="8">
        <v>44967.704004629632</v>
      </c>
      <c r="D27712" s="1">
        <v>70014</v>
      </c>
      <c r="E27712" s="1">
        <v>100210</v>
      </c>
      <c r="F27712" s="1">
        <f t="shared" si="865"/>
        <v>29</v>
      </c>
      <c r="G27712" s="1">
        <f t="shared" si="864"/>
        <v>29</v>
      </c>
      <c r="H27712">
        <v>0</v>
      </c>
    </row>
    <row r="27713" spans="1:8" x14ac:dyDescent="0.35">
      <c r="A27713" s="1">
        <v>107711</v>
      </c>
      <c r="B27713" s="1" t="s">
        <v>33088</v>
      </c>
      <c r="C27713" s="8">
        <v>45275.965937499997</v>
      </c>
      <c r="D27713" s="1">
        <v>70686</v>
      </c>
      <c r="E27713" s="1">
        <v>101494</v>
      </c>
      <c r="F27713" s="1">
        <f t="shared" si="865"/>
        <v>30</v>
      </c>
      <c r="G27713" s="1">
        <f t="shared" si="864"/>
        <v>39</v>
      </c>
      <c r="H27713">
        <v>0</v>
      </c>
    </row>
    <row r="27714" spans="1:8" x14ac:dyDescent="0.35">
      <c r="A27714" s="1">
        <v>107712</v>
      </c>
      <c r="B27714" s="1" t="s">
        <v>32574</v>
      </c>
      <c r="C27714" s="8">
        <v>45124.876793981479</v>
      </c>
      <c r="D27714" s="1">
        <v>70065</v>
      </c>
      <c r="E27714" s="1">
        <v>100671</v>
      </c>
      <c r="F27714" s="1">
        <f t="shared" si="865"/>
        <v>27</v>
      </c>
      <c r="G27714" s="1">
        <f t="shared" si="864"/>
        <v>21</v>
      </c>
      <c r="H27714">
        <v>1</v>
      </c>
    </row>
    <row r="27715" spans="1:8" x14ac:dyDescent="0.35">
      <c r="A27715" s="1">
        <v>107713</v>
      </c>
      <c r="B27715" s="1" t="s">
        <v>45968</v>
      </c>
      <c r="C27715" s="8">
        <v>45117.748541666668</v>
      </c>
      <c r="D27715" s="1">
        <v>71504</v>
      </c>
      <c r="E27715" s="1">
        <v>100216</v>
      </c>
      <c r="F27715" s="1">
        <f t="shared" si="865"/>
        <v>21</v>
      </c>
      <c r="G27715" s="1">
        <f t="shared" ref="G27715:G27778" si="866">COUNTIF(E$1:E$41447,E27715)</f>
        <v>26</v>
      </c>
      <c r="H27715">
        <v>1</v>
      </c>
    </row>
    <row r="27716" spans="1:8" x14ac:dyDescent="0.35">
      <c r="A27716" s="1">
        <v>107714</v>
      </c>
      <c r="B27716" s="1" t="s">
        <v>50756</v>
      </c>
      <c r="C27716" s="8">
        <v>45277.360173611109</v>
      </c>
      <c r="D27716" s="1">
        <v>70165</v>
      </c>
      <c r="E27716" s="1">
        <v>100138</v>
      </c>
      <c r="F27716" s="1">
        <f t="shared" ref="F27716:F27779" si="867">COUNTIF(D$1:D$41447,D27716)</f>
        <v>27</v>
      </c>
      <c r="G27716" s="1">
        <f t="shared" si="866"/>
        <v>34</v>
      </c>
      <c r="H27716">
        <v>1</v>
      </c>
    </row>
    <row r="27717" spans="1:8" x14ac:dyDescent="0.35">
      <c r="A27717" s="1">
        <v>107715</v>
      </c>
      <c r="B27717" s="1" t="s">
        <v>28309</v>
      </c>
      <c r="C27717" s="8">
        <v>45074.730613425927</v>
      </c>
      <c r="D27717" s="1">
        <v>70643</v>
      </c>
      <c r="E27717" s="1">
        <v>101325</v>
      </c>
      <c r="F27717" s="1">
        <f t="shared" si="867"/>
        <v>27</v>
      </c>
      <c r="G27717" s="1">
        <f t="shared" si="866"/>
        <v>27</v>
      </c>
      <c r="H27717">
        <v>0</v>
      </c>
    </row>
    <row r="27718" spans="1:8" x14ac:dyDescent="0.35">
      <c r="A27718" s="1">
        <v>107716</v>
      </c>
      <c r="B27718" s="1" t="s">
        <v>30987</v>
      </c>
      <c r="C27718" s="8">
        <v>45177.568819444445</v>
      </c>
      <c r="D27718" s="1">
        <v>71491</v>
      </c>
      <c r="E27718" s="1">
        <v>100388</v>
      </c>
      <c r="F27718" s="1">
        <f t="shared" si="867"/>
        <v>36</v>
      </c>
      <c r="G27718" s="1">
        <f t="shared" si="866"/>
        <v>24</v>
      </c>
      <c r="H27718">
        <v>0</v>
      </c>
    </row>
    <row r="27719" spans="1:8" x14ac:dyDescent="0.35">
      <c r="A27719" s="1">
        <v>107717</v>
      </c>
      <c r="B27719" s="1" t="s">
        <v>37862</v>
      </c>
      <c r="C27719" s="8">
        <v>45124.852905092594</v>
      </c>
      <c r="D27719" s="1">
        <v>70799</v>
      </c>
      <c r="E27719" s="1">
        <v>100062</v>
      </c>
      <c r="F27719" s="1">
        <f t="shared" si="867"/>
        <v>25</v>
      </c>
      <c r="G27719" s="1">
        <f t="shared" si="866"/>
        <v>25</v>
      </c>
      <c r="H27719">
        <v>0</v>
      </c>
    </row>
    <row r="27720" spans="1:8" x14ac:dyDescent="0.35">
      <c r="A27720" s="1">
        <v>107718</v>
      </c>
      <c r="B27720" s="1" t="s">
        <v>46814</v>
      </c>
      <c r="C27720" s="8">
        <v>44968.701979166668</v>
      </c>
      <c r="D27720" s="1">
        <v>70816</v>
      </c>
      <c r="E27720" s="1">
        <v>101081</v>
      </c>
      <c r="F27720" s="1">
        <f t="shared" si="867"/>
        <v>29</v>
      </c>
      <c r="G27720" s="1">
        <f t="shared" si="866"/>
        <v>25</v>
      </c>
      <c r="H27720">
        <v>0</v>
      </c>
    </row>
    <row r="27721" spans="1:8" x14ac:dyDescent="0.35">
      <c r="A27721" s="1">
        <v>107719</v>
      </c>
      <c r="B27721" s="1" t="s">
        <v>33304</v>
      </c>
      <c r="C27721" s="8">
        <v>45224.318692129629</v>
      </c>
      <c r="D27721" s="1">
        <v>71281</v>
      </c>
      <c r="E27721" s="1">
        <v>101108</v>
      </c>
      <c r="F27721" s="1">
        <f t="shared" si="867"/>
        <v>34</v>
      </c>
      <c r="G27721" s="1">
        <f t="shared" si="866"/>
        <v>22</v>
      </c>
      <c r="H27721">
        <v>0</v>
      </c>
    </row>
    <row r="27722" spans="1:8" x14ac:dyDescent="0.35">
      <c r="A27722" s="1">
        <v>107720</v>
      </c>
      <c r="B27722" s="1" t="s">
        <v>34965</v>
      </c>
      <c r="C27722" s="8">
        <v>45124.896365740744</v>
      </c>
      <c r="D27722" s="1">
        <v>70874</v>
      </c>
      <c r="E27722" s="1">
        <v>100016</v>
      </c>
      <c r="F27722" s="1">
        <f t="shared" si="867"/>
        <v>29</v>
      </c>
      <c r="G27722" s="1">
        <f t="shared" si="866"/>
        <v>31</v>
      </c>
      <c r="H27722">
        <v>0</v>
      </c>
    </row>
    <row r="27723" spans="1:8" x14ac:dyDescent="0.35">
      <c r="A27723" s="1">
        <v>107721</v>
      </c>
      <c r="B27723" s="1" t="s">
        <v>38721</v>
      </c>
      <c r="C27723" s="8">
        <v>44938.312858796293</v>
      </c>
      <c r="D27723" s="1">
        <v>70782</v>
      </c>
      <c r="E27723" s="1">
        <v>100264</v>
      </c>
      <c r="F27723" s="1">
        <f t="shared" si="867"/>
        <v>29</v>
      </c>
      <c r="G27723" s="1">
        <f t="shared" si="866"/>
        <v>24</v>
      </c>
      <c r="H27723">
        <v>1</v>
      </c>
    </row>
    <row r="27724" spans="1:8" x14ac:dyDescent="0.35">
      <c r="A27724" s="1">
        <v>107722</v>
      </c>
      <c r="B27724" s="1" t="s">
        <v>38801</v>
      </c>
      <c r="C27724" s="8">
        <v>45141.660405092596</v>
      </c>
      <c r="D27724" s="1">
        <v>70423</v>
      </c>
      <c r="E27724" s="1">
        <v>100938</v>
      </c>
      <c r="F27724" s="1">
        <f t="shared" si="867"/>
        <v>31</v>
      </c>
      <c r="G27724" s="1">
        <f t="shared" si="866"/>
        <v>27</v>
      </c>
      <c r="H27724">
        <v>1</v>
      </c>
    </row>
    <row r="27725" spans="1:8" x14ac:dyDescent="0.35">
      <c r="A27725" s="1">
        <v>107723</v>
      </c>
      <c r="B27725" s="1" t="s">
        <v>47947</v>
      </c>
      <c r="C27725" s="8">
        <v>45248.399456018517</v>
      </c>
      <c r="D27725" s="1">
        <v>70679</v>
      </c>
      <c r="E27725" s="1">
        <v>101519</v>
      </c>
      <c r="F27725" s="1">
        <f t="shared" si="867"/>
        <v>36</v>
      </c>
      <c r="G27725" s="1">
        <f t="shared" si="866"/>
        <v>33</v>
      </c>
      <c r="H27725">
        <v>1</v>
      </c>
    </row>
    <row r="27726" spans="1:8" x14ac:dyDescent="0.35">
      <c r="A27726" s="1">
        <v>107724</v>
      </c>
      <c r="B27726" s="1" t="s">
        <v>30831</v>
      </c>
      <c r="C27726" s="8">
        <v>45049.540023148147</v>
      </c>
      <c r="D27726" s="1">
        <v>70300</v>
      </c>
      <c r="E27726" s="1">
        <v>100872</v>
      </c>
      <c r="F27726" s="1">
        <f t="shared" si="867"/>
        <v>22</v>
      </c>
      <c r="G27726" s="1">
        <f t="shared" si="866"/>
        <v>25</v>
      </c>
      <c r="H27726">
        <v>0</v>
      </c>
    </row>
    <row r="27727" spans="1:8" x14ac:dyDescent="0.35">
      <c r="A27727" s="1">
        <v>107725</v>
      </c>
      <c r="B27727" s="1" t="s">
        <v>50590</v>
      </c>
      <c r="C27727" s="8">
        <v>45087.322951388887</v>
      </c>
      <c r="D27727" s="1">
        <v>71392</v>
      </c>
      <c r="E27727" s="1">
        <v>100603</v>
      </c>
      <c r="F27727" s="1">
        <f t="shared" si="867"/>
        <v>31</v>
      </c>
      <c r="G27727" s="1">
        <f t="shared" si="866"/>
        <v>25</v>
      </c>
      <c r="H27727">
        <v>0</v>
      </c>
    </row>
    <row r="27728" spans="1:8" x14ac:dyDescent="0.35">
      <c r="A27728" s="1">
        <v>107726</v>
      </c>
      <c r="B27728" s="1" t="s">
        <v>28493</v>
      </c>
      <c r="C27728" s="8">
        <v>45047.23946759259</v>
      </c>
      <c r="D27728" s="1">
        <v>70151</v>
      </c>
      <c r="E27728" s="1">
        <v>100291</v>
      </c>
      <c r="F27728" s="1">
        <f t="shared" si="867"/>
        <v>34</v>
      </c>
      <c r="G27728" s="1">
        <f t="shared" si="866"/>
        <v>22</v>
      </c>
      <c r="H27728">
        <v>1</v>
      </c>
    </row>
    <row r="27729" spans="1:8" x14ac:dyDescent="0.35">
      <c r="A27729" s="1">
        <v>107727</v>
      </c>
      <c r="B27729" s="1" t="s">
        <v>29435</v>
      </c>
      <c r="C27729" s="8">
        <v>45082.537499999999</v>
      </c>
      <c r="D27729" s="1">
        <v>70395</v>
      </c>
      <c r="E27729" s="1">
        <v>101056</v>
      </c>
      <c r="F27729" s="1">
        <f t="shared" si="867"/>
        <v>27</v>
      </c>
      <c r="G27729" s="1">
        <f t="shared" si="866"/>
        <v>30</v>
      </c>
      <c r="H27729">
        <v>0</v>
      </c>
    </row>
    <row r="27730" spans="1:8" x14ac:dyDescent="0.35">
      <c r="A27730" s="1">
        <v>107728</v>
      </c>
      <c r="B27730" s="1" t="s">
        <v>50924</v>
      </c>
      <c r="C27730" s="8">
        <v>45196.937916666669</v>
      </c>
      <c r="D27730" s="1">
        <v>70390</v>
      </c>
      <c r="E27730" s="1">
        <v>100872</v>
      </c>
      <c r="F27730" s="1">
        <f t="shared" si="867"/>
        <v>30</v>
      </c>
      <c r="G27730" s="1">
        <f t="shared" si="866"/>
        <v>25</v>
      </c>
      <c r="H27730">
        <v>1</v>
      </c>
    </row>
    <row r="27731" spans="1:8" x14ac:dyDescent="0.35">
      <c r="A27731" s="1">
        <v>107729</v>
      </c>
      <c r="B27731" s="1" t="s">
        <v>32912</v>
      </c>
      <c r="C27731" s="8">
        <v>45127.331157407411</v>
      </c>
      <c r="D27731" s="1">
        <v>70415</v>
      </c>
      <c r="E27731" s="1">
        <v>101444</v>
      </c>
      <c r="F27731" s="1">
        <f t="shared" si="867"/>
        <v>28</v>
      </c>
      <c r="G27731" s="1">
        <f t="shared" si="866"/>
        <v>27</v>
      </c>
      <c r="H27731">
        <v>1</v>
      </c>
    </row>
    <row r="27732" spans="1:8" x14ac:dyDescent="0.35">
      <c r="A27732" s="1">
        <v>107730</v>
      </c>
      <c r="B27732" s="1" t="s">
        <v>51239</v>
      </c>
      <c r="C27732" s="8">
        <v>45231.174560185187</v>
      </c>
      <c r="D27732" s="1">
        <v>71369</v>
      </c>
      <c r="E27732" s="1">
        <v>100965</v>
      </c>
      <c r="F27732" s="1">
        <f t="shared" si="867"/>
        <v>27</v>
      </c>
      <c r="G27732" s="1">
        <f t="shared" si="866"/>
        <v>34</v>
      </c>
      <c r="H27732">
        <v>0</v>
      </c>
    </row>
    <row r="27733" spans="1:8" x14ac:dyDescent="0.35">
      <c r="A27733" s="1">
        <v>107731</v>
      </c>
      <c r="B27733" s="1" t="s">
        <v>36855</v>
      </c>
      <c r="C27733" s="8">
        <v>45203.36042824074</v>
      </c>
      <c r="D27733" s="1">
        <v>70099</v>
      </c>
      <c r="E27733" s="1">
        <v>101327</v>
      </c>
      <c r="F27733" s="1">
        <f t="shared" si="867"/>
        <v>30</v>
      </c>
      <c r="G27733" s="1">
        <f t="shared" si="866"/>
        <v>25</v>
      </c>
      <c r="H27733">
        <v>1</v>
      </c>
    </row>
    <row r="27734" spans="1:8" x14ac:dyDescent="0.35">
      <c r="A27734" s="1">
        <v>107732</v>
      </c>
      <c r="B27734" s="1" t="s">
        <v>49359</v>
      </c>
      <c r="C27734" s="8">
        <v>45029.536493055559</v>
      </c>
      <c r="D27734" s="1">
        <v>71206</v>
      </c>
      <c r="E27734" s="1">
        <v>101343</v>
      </c>
      <c r="F27734" s="1">
        <f t="shared" si="867"/>
        <v>21</v>
      </c>
      <c r="G27734" s="1">
        <f t="shared" si="866"/>
        <v>32</v>
      </c>
      <c r="H27734">
        <v>0</v>
      </c>
    </row>
    <row r="27735" spans="1:8" x14ac:dyDescent="0.35">
      <c r="A27735" s="1">
        <v>107733</v>
      </c>
      <c r="B27735" s="1" t="s">
        <v>31432</v>
      </c>
      <c r="C27735" s="8">
        <v>45072.59946759259</v>
      </c>
      <c r="D27735" s="1">
        <v>70426</v>
      </c>
      <c r="E27735" s="1">
        <v>101562</v>
      </c>
      <c r="F27735" s="1">
        <f t="shared" si="867"/>
        <v>27</v>
      </c>
      <c r="G27735" s="1">
        <f t="shared" si="866"/>
        <v>22</v>
      </c>
      <c r="H27735">
        <v>1</v>
      </c>
    </row>
    <row r="27736" spans="1:8" x14ac:dyDescent="0.35">
      <c r="A27736" s="1">
        <v>107734</v>
      </c>
      <c r="B27736" s="1" t="s">
        <v>49664</v>
      </c>
      <c r="C27736" s="8">
        <v>45133.277708333335</v>
      </c>
      <c r="D27736" s="1">
        <v>71121</v>
      </c>
      <c r="E27736" s="1">
        <v>100596</v>
      </c>
      <c r="F27736" s="1">
        <f t="shared" si="867"/>
        <v>27</v>
      </c>
      <c r="G27736" s="1">
        <f t="shared" si="866"/>
        <v>32</v>
      </c>
      <c r="H27736">
        <v>1</v>
      </c>
    </row>
    <row r="27737" spans="1:8" x14ac:dyDescent="0.35">
      <c r="A27737" s="1">
        <v>107735</v>
      </c>
      <c r="B27737" s="1" t="s">
        <v>50598</v>
      </c>
      <c r="C27737" s="8">
        <v>45092.136562500003</v>
      </c>
      <c r="D27737" s="1">
        <v>71372</v>
      </c>
      <c r="E27737" s="1">
        <v>101393</v>
      </c>
      <c r="F27737" s="1">
        <f t="shared" si="867"/>
        <v>23</v>
      </c>
      <c r="G27737" s="1">
        <f t="shared" si="866"/>
        <v>21</v>
      </c>
      <c r="H27737">
        <v>1</v>
      </c>
    </row>
    <row r="27738" spans="1:8" x14ac:dyDescent="0.35">
      <c r="A27738" s="1">
        <v>107736</v>
      </c>
      <c r="B27738" s="1" t="s">
        <v>51023</v>
      </c>
      <c r="C27738" s="8">
        <v>45244.249398148146</v>
      </c>
      <c r="D27738" s="1">
        <v>70043</v>
      </c>
      <c r="E27738" s="1">
        <v>101212</v>
      </c>
      <c r="F27738" s="1">
        <f t="shared" si="867"/>
        <v>26</v>
      </c>
      <c r="G27738" s="1">
        <f t="shared" si="866"/>
        <v>27</v>
      </c>
      <c r="H27738">
        <v>1</v>
      </c>
    </row>
    <row r="27739" spans="1:8" x14ac:dyDescent="0.35">
      <c r="A27739" s="1">
        <v>107737</v>
      </c>
      <c r="B27739" s="1" t="s">
        <v>43481</v>
      </c>
      <c r="C27739" s="8">
        <v>44934.244328703702</v>
      </c>
      <c r="D27739" s="1">
        <v>70019</v>
      </c>
      <c r="E27739" s="1">
        <v>100059</v>
      </c>
      <c r="F27739" s="1">
        <f t="shared" si="867"/>
        <v>40</v>
      </c>
      <c r="G27739" s="1">
        <f t="shared" si="866"/>
        <v>31</v>
      </c>
      <c r="H27739">
        <v>1</v>
      </c>
    </row>
    <row r="27740" spans="1:8" x14ac:dyDescent="0.35">
      <c r="A27740" s="1">
        <v>107738</v>
      </c>
      <c r="B27740" s="1" t="s">
        <v>47825</v>
      </c>
      <c r="C27740" s="8">
        <v>45181.629571759258</v>
      </c>
      <c r="D27740" s="1">
        <v>71452</v>
      </c>
      <c r="E27740" s="1">
        <v>101095</v>
      </c>
      <c r="F27740" s="1">
        <f t="shared" si="867"/>
        <v>34</v>
      </c>
      <c r="G27740" s="1">
        <f t="shared" si="866"/>
        <v>26</v>
      </c>
      <c r="H27740">
        <v>0</v>
      </c>
    </row>
    <row r="27741" spans="1:8" x14ac:dyDescent="0.35">
      <c r="A27741" s="1">
        <v>107739</v>
      </c>
      <c r="B27741" s="1" t="s">
        <v>37322</v>
      </c>
      <c r="C27741" s="8">
        <v>45183.949849537035</v>
      </c>
      <c r="D27741" s="1">
        <v>71162</v>
      </c>
      <c r="E27741" s="1">
        <v>100205</v>
      </c>
      <c r="F27741" s="1">
        <f t="shared" si="867"/>
        <v>34</v>
      </c>
      <c r="G27741" s="1">
        <f t="shared" si="866"/>
        <v>30</v>
      </c>
      <c r="H27741">
        <v>0</v>
      </c>
    </row>
    <row r="27742" spans="1:8" x14ac:dyDescent="0.35">
      <c r="A27742" s="1">
        <v>107740</v>
      </c>
      <c r="B27742" s="1" t="s">
        <v>40593</v>
      </c>
      <c r="C27742" s="8">
        <v>44983.783900462964</v>
      </c>
      <c r="D27742" s="1">
        <v>70815</v>
      </c>
      <c r="E27742" s="1">
        <v>101298</v>
      </c>
      <c r="F27742" s="1">
        <f t="shared" si="867"/>
        <v>22</v>
      </c>
      <c r="G27742" s="1">
        <f t="shared" si="866"/>
        <v>27</v>
      </c>
      <c r="H27742">
        <v>1</v>
      </c>
    </row>
    <row r="27743" spans="1:8" x14ac:dyDescent="0.35">
      <c r="A27743" s="1">
        <v>107741</v>
      </c>
      <c r="B27743" s="1" t="s">
        <v>51217</v>
      </c>
      <c r="C27743" s="8">
        <v>45167.141527777778</v>
      </c>
      <c r="D27743" s="1">
        <v>70390</v>
      </c>
      <c r="E27743" s="1">
        <v>101181</v>
      </c>
      <c r="F27743" s="1">
        <f t="shared" si="867"/>
        <v>30</v>
      </c>
      <c r="G27743" s="1">
        <f t="shared" si="866"/>
        <v>39</v>
      </c>
      <c r="H27743">
        <v>1</v>
      </c>
    </row>
    <row r="27744" spans="1:8" x14ac:dyDescent="0.35">
      <c r="A27744" s="1">
        <v>107742</v>
      </c>
      <c r="B27744" s="1" t="s">
        <v>53762</v>
      </c>
      <c r="C27744" s="8">
        <v>45234.126377314817</v>
      </c>
      <c r="D27744" s="1">
        <v>71135</v>
      </c>
      <c r="E27744" s="1">
        <v>101052</v>
      </c>
      <c r="F27744" s="1">
        <f t="shared" si="867"/>
        <v>38</v>
      </c>
      <c r="G27744" s="1">
        <f t="shared" si="866"/>
        <v>24</v>
      </c>
      <c r="H27744">
        <v>0</v>
      </c>
    </row>
    <row r="27745" spans="1:8" x14ac:dyDescent="0.35">
      <c r="A27745" s="1">
        <v>107743</v>
      </c>
      <c r="B27745" s="1" t="s">
        <v>43829</v>
      </c>
      <c r="C27745" s="8">
        <v>44934.736840277779</v>
      </c>
      <c r="D27745" s="1">
        <v>70837</v>
      </c>
      <c r="E27745" s="1">
        <v>101019</v>
      </c>
      <c r="F27745" s="1">
        <f t="shared" si="867"/>
        <v>30</v>
      </c>
      <c r="G27745" s="1">
        <f t="shared" si="866"/>
        <v>21</v>
      </c>
      <c r="H27745">
        <v>1</v>
      </c>
    </row>
    <row r="27746" spans="1:8" x14ac:dyDescent="0.35">
      <c r="A27746" s="1">
        <v>107744</v>
      </c>
      <c r="B27746" s="1" t="s">
        <v>53587</v>
      </c>
      <c r="C27746" s="8">
        <v>44927.6796875</v>
      </c>
      <c r="D27746" s="1">
        <v>70329</v>
      </c>
      <c r="E27746" s="1">
        <v>100769</v>
      </c>
      <c r="F27746" s="1">
        <f t="shared" si="867"/>
        <v>27</v>
      </c>
      <c r="G27746" s="1">
        <f t="shared" si="866"/>
        <v>32</v>
      </c>
      <c r="H27746">
        <v>1</v>
      </c>
    </row>
    <row r="27747" spans="1:8" x14ac:dyDescent="0.35">
      <c r="A27747" s="1">
        <v>107745</v>
      </c>
      <c r="B27747" s="1" t="s">
        <v>29341</v>
      </c>
      <c r="C27747" s="8">
        <v>44959.632280092592</v>
      </c>
      <c r="D27747" s="1">
        <v>71145</v>
      </c>
      <c r="E27747" s="1">
        <v>100021</v>
      </c>
      <c r="F27747" s="1">
        <f t="shared" si="867"/>
        <v>28</v>
      </c>
      <c r="G27747" s="1">
        <f t="shared" si="866"/>
        <v>20</v>
      </c>
      <c r="H27747">
        <v>0</v>
      </c>
    </row>
    <row r="27748" spans="1:8" x14ac:dyDescent="0.35">
      <c r="A27748" s="1">
        <v>107746</v>
      </c>
      <c r="B27748" s="1" t="s">
        <v>34224</v>
      </c>
      <c r="C27748" s="8">
        <v>45000.828298611108</v>
      </c>
      <c r="D27748" s="1">
        <v>71474</v>
      </c>
      <c r="E27748" s="1">
        <v>100950</v>
      </c>
      <c r="F27748" s="1">
        <f t="shared" si="867"/>
        <v>31</v>
      </c>
      <c r="G27748" s="1">
        <f t="shared" si="866"/>
        <v>32</v>
      </c>
      <c r="H27748">
        <v>1</v>
      </c>
    </row>
    <row r="27749" spans="1:8" x14ac:dyDescent="0.35">
      <c r="A27749" s="1">
        <v>107747</v>
      </c>
      <c r="B27749" s="1" t="s">
        <v>30622</v>
      </c>
      <c r="C27749" s="8">
        <v>45002.874467592592</v>
      </c>
      <c r="D27749" s="1">
        <v>70849</v>
      </c>
      <c r="E27749" s="1">
        <v>101498</v>
      </c>
      <c r="F27749" s="1">
        <f t="shared" si="867"/>
        <v>23</v>
      </c>
      <c r="G27749" s="1">
        <f t="shared" si="866"/>
        <v>25</v>
      </c>
      <c r="H27749">
        <v>0</v>
      </c>
    </row>
    <row r="27750" spans="1:8" x14ac:dyDescent="0.35">
      <c r="A27750" s="1">
        <v>107748</v>
      </c>
      <c r="B27750" s="1" t="s">
        <v>49750</v>
      </c>
      <c r="C27750" s="8">
        <v>45243.863425925927</v>
      </c>
      <c r="D27750" s="1">
        <v>70460</v>
      </c>
      <c r="E27750" s="1">
        <v>101205</v>
      </c>
      <c r="F27750" s="1">
        <f t="shared" si="867"/>
        <v>28</v>
      </c>
      <c r="G27750" s="1">
        <f t="shared" si="866"/>
        <v>29</v>
      </c>
      <c r="H27750">
        <v>0</v>
      </c>
    </row>
    <row r="27751" spans="1:8" x14ac:dyDescent="0.35">
      <c r="A27751" s="1">
        <v>107749</v>
      </c>
      <c r="B27751" s="1" t="s">
        <v>49415</v>
      </c>
      <c r="C27751" s="8">
        <v>45260.351793981485</v>
      </c>
      <c r="D27751" s="1">
        <v>70787</v>
      </c>
      <c r="E27751" s="1">
        <v>101316</v>
      </c>
      <c r="F27751" s="1">
        <f t="shared" si="867"/>
        <v>27</v>
      </c>
      <c r="G27751" s="1">
        <f t="shared" si="866"/>
        <v>27</v>
      </c>
      <c r="H27751">
        <v>1</v>
      </c>
    </row>
    <row r="27752" spans="1:8" x14ac:dyDescent="0.35">
      <c r="A27752" s="1">
        <v>107750</v>
      </c>
      <c r="B27752" s="1" t="s">
        <v>35694</v>
      </c>
      <c r="C27752" s="8">
        <v>45030.466354166667</v>
      </c>
      <c r="D27752" s="1">
        <v>70301</v>
      </c>
      <c r="E27752" s="1">
        <v>100754</v>
      </c>
      <c r="F27752" s="1">
        <f t="shared" si="867"/>
        <v>33</v>
      </c>
      <c r="G27752" s="1">
        <f t="shared" si="866"/>
        <v>27</v>
      </c>
      <c r="H27752">
        <v>1</v>
      </c>
    </row>
    <row r="27753" spans="1:8" x14ac:dyDescent="0.35">
      <c r="A27753" s="1">
        <v>107751</v>
      </c>
      <c r="B27753" s="1" t="s">
        <v>32385</v>
      </c>
      <c r="C27753" s="8">
        <v>45027.876516203702</v>
      </c>
      <c r="D27753" s="1">
        <v>71081</v>
      </c>
      <c r="E27753" s="1">
        <v>101516</v>
      </c>
      <c r="F27753" s="1">
        <f t="shared" si="867"/>
        <v>30</v>
      </c>
      <c r="G27753" s="1">
        <f t="shared" si="866"/>
        <v>28</v>
      </c>
      <c r="H27753">
        <v>1</v>
      </c>
    </row>
    <row r="27754" spans="1:8" x14ac:dyDescent="0.35">
      <c r="A27754" s="1">
        <v>107752</v>
      </c>
      <c r="B27754" s="1" t="s">
        <v>47024</v>
      </c>
      <c r="C27754" s="8">
        <v>45174.233773148146</v>
      </c>
      <c r="D27754" s="1">
        <v>71511</v>
      </c>
      <c r="E27754" s="1">
        <v>100641</v>
      </c>
      <c r="F27754" s="1">
        <f t="shared" si="867"/>
        <v>32</v>
      </c>
      <c r="G27754" s="1">
        <f t="shared" si="866"/>
        <v>35</v>
      </c>
      <c r="H27754">
        <v>0</v>
      </c>
    </row>
    <row r="27755" spans="1:8" x14ac:dyDescent="0.35">
      <c r="A27755" s="1">
        <v>107753</v>
      </c>
      <c r="B27755" s="1" t="s">
        <v>34304</v>
      </c>
      <c r="C27755" s="8">
        <v>44940.168287037035</v>
      </c>
      <c r="D27755" s="1">
        <v>71104</v>
      </c>
      <c r="E27755" s="1">
        <v>101241</v>
      </c>
      <c r="F27755" s="1">
        <f t="shared" si="867"/>
        <v>20</v>
      </c>
      <c r="G27755" s="1">
        <f t="shared" si="866"/>
        <v>23</v>
      </c>
      <c r="H27755">
        <v>1</v>
      </c>
    </row>
    <row r="27756" spans="1:8" x14ac:dyDescent="0.35">
      <c r="A27756" s="1">
        <v>107754</v>
      </c>
      <c r="B27756" s="1" t="s">
        <v>30955</v>
      </c>
      <c r="C27756" s="8">
        <v>45248.309965277775</v>
      </c>
      <c r="D27756" s="1">
        <v>71019</v>
      </c>
      <c r="E27756" s="1">
        <v>101333</v>
      </c>
      <c r="F27756" s="1">
        <f t="shared" si="867"/>
        <v>23</v>
      </c>
      <c r="G27756" s="1">
        <f t="shared" si="866"/>
        <v>35</v>
      </c>
      <c r="H27756">
        <v>1</v>
      </c>
    </row>
    <row r="27757" spans="1:8" x14ac:dyDescent="0.35">
      <c r="A27757" s="1">
        <v>107755</v>
      </c>
      <c r="B27757" s="1" t="s">
        <v>47807</v>
      </c>
      <c r="C27757" s="8">
        <v>45218.341782407406</v>
      </c>
      <c r="D27757" s="1">
        <v>71266</v>
      </c>
      <c r="E27757" s="1">
        <v>100453</v>
      </c>
      <c r="F27757" s="1">
        <f t="shared" si="867"/>
        <v>27</v>
      </c>
      <c r="G27757" s="1">
        <f t="shared" si="866"/>
        <v>29</v>
      </c>
      <c r="H27757">
        <v>0</v>
      </c>
    </row>
    <row r="27758" spans="1:8" x14ac:dyDescent="0.35">
      <c r="A27758" s="1">
        <v>107756</v>
      </c>
      <c r="B27758" s="1" t="s">
        <v>42227</v>
      </c>
      <c r="C27758" s="8">
        <v>45256.624085648145</v>
      </c>
      <c r="D27758" s="1">
        <v>71129</v>
      </c>
      <c r="E27758" s="1">
        <v>100669</v>
      </c>
      <c r="F27758" s="1">
        <f t="shared" si="867"/>
        <v>28</v>
      </c>
      <c r="G27758" s="1">
        <f t="shared" si="866"/>
        <v>32</v>
      </c>
      <c r="H27758">
        <v>1</v>
      </c>
    </row>
    <row r="27759" spans="1:8" x14ac:dyDescent="0.35">
      <c r="A27759" s="1">
        <v>107757</v>
      </c>
      <c r="B27759" s="1" t="s">
        <v>47504</v>
      </c>
      <c r="C27759" s="8">
        <v>45075.181759259256</v>
      </c>
      <c r="D27759" s="1">
        <v>70679</v>
      </c>
      <c r="E27759" s="1">
        <v>100864</v>
      </c>
      <c r="F27759" s="1">
        <f t="shared" si="867"/>
        <v>36</v>
      </c>
      <c r="G27759" s="1">
        <f t="shared" si="866"/>
        <v>23</v>
      </c>
      <c r="H27759">
        <v>0</v>
      </c>
    </row>
    <row r="27760" spans="1:8" x14ac:dyDescent="0.35">
      <c r="A27760" s="1">
        <v>107758</v>
      </c>
      <c r="B27760" s="1" t="s">
        <v>43181</v>
      </c>
      <c r="C27760" s="8">
        <v>45051.269201388888</v>
      </c>
      <c r="D27760" s="1">
        <v>70117</v>
      </c>
      <c r="E27760" s="1">
        <v>100664</v>
      </c>
      <c r="F27760" s="1">
        <f t="shared" si="867"/>
        <v>21</v>
      </c>
      <c r="G27760" s="1">
        <f t="shared" si="866"/>
        <v>32</v>
      </c>
      <c r="H27760">
        <v>1</v>
      </c>
    </row>
    <row r="27761" spans="1:8" x14ac:dyDescent="0.35">
      <c r="A27761" s="1">
        <v>107759</v>
      </c>
      <c r="B27761" s="1" t="s">
        <v>29543</v>
      </c>
      <c r="C27761" s="8">
        <v>45224.498715277776</v>
      </c>
      <c r="D27761" s="1">
        <v>71297</v>
      </c>
      <c r="E27761" s="1">
        <v>100697</v>
      </c>
      <c r="F27761" s="1">
        <f t="shared" si="867"/>
        <v>32</v>
      </c>
      <c r="G27761" s="1">
        <f t="shared" si="866"/>
        <v>29</v>
      </c>
      <c r="H27761">
        <v>0</v>
      </c>
    </row>
    <row r="27762" spans="1:8" x14ac:dyDescent="0.35">
      <c r="A27762" s="1">
        <v>107760</v>
      </c>
      <c r="B27762" s="1" t="s">
        <v>30741</v>
      </c>
      <c r="C27762" s="8">
        <v>45248.232534722221</v>
      </c>
      <c r="D27762" s="1">
        <v>70974</v>
      </c>
      <c r="E27762" s="1">
        <v>100851</v>
      </c>
      <c r="F27762" s="1">
        <f t="shared" si="867"/>
        <v>25</v>
      </c>
      <c r="G27762" s="1">
        <f t="shared" si="866"/>
        <v>22</v>
      </c>
      <c r="H27762">
        <v>1</v>
      </c>
    </row>
    <row r="27763" spans="1:8" x14ac:dyDescent="0.35">
      <c r="A27763" s="1">
        <v>107761</v>
      </c>
      <c r="B27763" s="1" t="s">
        <v>42220</v>
      </c>
      <c r="C27763" s="8">
        <v>45044.002708333333</v>
      </c>
      <c r="D27763" s="1">
        <v>70029</v>
      </c>
      <c r="E27763" s="1">
        <v>100334</v>
      </c>
      <c r="F27763" s="1">
        <f t="shared" si="867"/>
        <v>27</v>
      </c>
      <c r="G27763" s="1">
        <f t="shared" si="866"/>
        <v>34</v>
      </c>
      <c r="H27763">
        <v>1</v>
      </c>
    </row>
    <row r="27764" spans="1:8" x14ac:dyDescent="0.35">
      <c r="A27764" s="1">
        <v>107762</v>
      </c>
      <c r="B27764" s="1" t="s">
        <v>45896</v>
      </c>
      <c r="C27764" s="8">
        <v>45249.161377314813</v>
      </c>
      <c r="D27764" s="1">
        <v>71485</v>
      </c>
      <c r="E27764" s="1">
        <v>100432</v>
      </c>
      <c r="F27764" s="1">
        <f t="shared" si="867"/>
        <v>34</v>
      </c>
      <c r="G27764" s="1">
        <f t="shared" si="866"/>
        <v>32</v>
      </c>
      <c r="H27764">
        <v>1</v>
      </c>
    </row>
    <row r="27765" spans="1:8" x14ac:dyDescent="0.35">
      <c r="A27765" s="1">
        <v>107763</v>
      </c>
      <c r="B27765" s="1" t="s">
        <v>44184</v>
      </c>
      <c r="C27765" s="8">
        <v>45013.10083333333</v>
      </c>
      <c r="D27765" s="1">
        <v>70039</v>
      </c>
      <c r="E27765" s="1">
        <v>100469</v>
      </c>
      <c r="F27765" s="1">
        <f t="shared" si="867"/>
        <v>30</v>
      </c>
      <c r="G27765" s="1">
        <f t="shared" si="866"/>
        <v>23</v>
      </c>
      <c r="H27765">
        <v>0</v>
      </c>
    </row>
    <row r="27766" spans="1:8" x14ac:dyDescent="0.35">
      <c r="A27766" s="1">
        <v>107764</v>
      </c>
      <c r="B27766" s="1" t="s">
        <v>44946</v>
      </c>
      <c r="C27766" s="8">
        <v>44933.141643518517</v>
      </c>
      <c r="D27766" s="1">
        <v>71006</v>
      </c>
      <c r="E27766" s="1">
        <v>101140</v>
      </c>
      <c r="F27766" s="1">
        <f t="shared" si="867"/>
        <v>23</v>
      </c>
      <c r="G27766" s="1">
        <f t="shared" si="866"/>
        <v>25</v>
      </c>
      <c r="H27766">
        <v>0</v>
      </c>
    </row>
    <row r="27767" spans="1:8" x14ac:dyDescent="0.35">
      <c r="A27767" s="1">
        <v>107765</v>
      </c>
      <c r="B27767" s="1" t="s">
        <v>44936</v>
      </c>
      <c r="C27767" s="8">
        <v>44980.02983796296</v>
      </c>
      <c r="D27767" s="1">
        <v>71028</v>
      </c>
      <c r="E27767" s="1">
        <v>100107</v>
      </c>
      <c r="F27767" s="1">
        <f t="shared" si="867"/>
        <v>24</v>
      </c>
      <c r="G27767" s="1">
        <f t="shared" si="866"/>
        <v>33</v>
      </c>
      <c r="H27767">
        <v>0</v>
      </c>
    </row>
    <row r="27768" spans="1:8" x14ac:dyDescent="0.35">
      <c r="A27768" s="1">
        <v>107766</v>
      </c>
      <c r="B27768" s="1" t="s">
        <v>31962</v>
      </c>
      <c r="C27768" s="8">
        <v>44971.900543981479</v>
      </c>
      <c r="D27768" s="1">
        <v>70469</v>
      </c>
      <c r="E27768" s="1">
        <v>101231</v>
      </c>
      <c r="F27768" s="1">
        <f t="shared" si="867"/>
        <v>30</v>
      </c>
      <c r="G27768" s="1">
        <f t="shared" si="866"/>
        <v>23</v>
      </c>
      <c r="H27768">
        <v>0</v>
      </c>
    </row>
    <row r="27769" spans="1:8" x14ac:dyDescent="0.35">
      <c r="A27769" s="1">
        <v>107767</v>
      </c>
      <c r="B27769" s="1" t="s">
        <v>39069</v>
      </c>
      <c r="C27769" s="8">
        <v>44943.297060185185</v>
      </c>
      <c r="D27769" s="1">
        <v>70659</v>
      </c>
      <c r="E27769" s="1">
        <v>101546</v>
      </c>
      <c r="F27769" s="1">
        <f t="shared" si="867"/>
        <v>28</v>
      </c>
      <c r="G27769" s="1">
        <f t="shared" si="866"/>
        <v>38</v>
      </c>
      <c r="H27769">
        <v>0</v>
      </c>
    </row>
    <row r="27770" spans="1:8" x14ac:dyDescent="0.35">
      <c r="A27770" s="1">
        <v>107768</v>
      </c>
      <c r="B27770" s="1" t="s">
        <v>36924</v>
      </c>
      <c r="C27770" s="8">
        <v>45112.917500000003</v>
      </c>
      <c r="D27770" s="1">
        <v>70383</v>
      </c>
      <c r="E27770" s="1">
        <v>100298</v>
      </c>
      <c r="F27770" s="1">
        <f t="shared" si="867"/>
        <v>36</v>
      </c>
      <c r="G27770" s="1">
        <f t="shared" si="866"/>
        <v>21</v>
      </c>
      <c r="H27770">
        <v>0</v>
      </c>
    </row>
    <row r="27771" spans="1:8" x14ac:dyDescent="0.35">
      <c r="A27771" s="1">
        <v>107769</v>
      </c>
      <c r="B27771" s="1" t="s">
        <v>38782</v>
      </c>
      <c r="C27771" s="8">
        <v>45073.181597222225</v>
      </c>
      <c r="D27771" s="1">
        <v>71027</v>
      </c>
      <c r="E27771" s="1">
        <v>101492</v>
      </c>
      <c r="F27771" s="1">
        <f t="shared" si="867"/>
        <v>19</v>
      </c>
      <c r="G27771" s="1">
        <f t="shared" si="866"/>
        <v>22</v>
      </c>
      <c r="H27771">
        <v>1</v>
      </c>
    </row>
    <row r="27772" spans="1:8" x14ac:dyDescent="0.35">
      <c r="A27772" s="1">
        <v>107770</v>
      </c>
      <c r="B27772" s="1" t="s">
        <v>49067</v>
      </c>
      <c r="C27772" s="8">
        <v>45190.843090277776</v>
      </c>
      <c r="D27772" s="1">
        <v>70829</v>
      </c>
      <c r="E27772" s="1">
        <v>100122</v>
      </c>
      <c r="F27772" s="1">
        <f t="shared" si="867"/>
        <v>30</v>
      </c>
      <c r="G27772" s="1">
        <f t="shared" si="866"/>
        <v>35</v>
      </c>
      <c r="H27772">
        <v>1</v>
      </c>
    </row>
    <row r="27773" spans="1:8" x14ac:dyDescent="0.35">
      <c r="A27773" s="1">
        <v>107771</v>
      </c>
      <c r="B27773" s="1" t="s">
        <v>44391</v>
      </c>
      <c r="C27773" s="8">
        <v>45270.484467592592</v>
      </c>
      <c r="D27773" s="1">
        <v>71448</v>
      </c>
      <c r="E27773" s="1">
        <v>101018</v>
      </c>
      <c r="F27773" s="1">
        <f t="shared" si="867"/>
        <v>34</v>
      </c>
      <c r="G27773" s="1">
        <f t="shared" si="866"/>
        <v>29</v>
      </c>
      <c r="H27773">
        <v>1</v>
      </c>
    </row>
    <row r="27774" spans="1:8" x14ac:dyDescent="0.35">
      <c r="A27774" s="1">
        <v>107772</v>
      </c>
      <c r="B27774" s="1" t="s">
        <v>47465</v>
      </c>
      <c r="C27774" s="8">
        <v>45128.209803240738</v>
      </c>
      <c r="D27774" s="1">
        <v>70739</v>
      </c>
      <c r="E27774" s="1">
        <v>101119</v>
      </c>
      <c r="F27774" s="1">
        <f t="shared" si="867"/>
        <v>25</v>
      </c>
      <c r="G27774" s="1">
        <f t="shared" si="866"/>
        <v>30</v>
      </c>
      <c r="H27774">
        <v>0</v>
      </c>
    </row>
    <row r="27775" spans="1:8" x14ac:dyDescent="0.35">
      <c r="A27775" s="1">
        <v>107773</v>
      </c>
      <c r="B27775" s="1" t="s">
        <v>44034</v>
      </c>
      <c r="C27775" s="8">
        <v>45275.255381944444</v>
      </c>
      <c r="D27775" s="1">
        <v>71384</v>
      </c>
      <c r="E27775" s="1">
        <v>101306</v>
      </c>
      <c r="F27775" s="1">
        <f t="shared" si="867"/>
        <v>34</v>
      </c>
      <c r="G27775" s="1">
        <f t="shared" si="866"/>
        <v>25</v>
      </c>
      <c r="H27775">
        <v>1</v>
      </c>
    </row>
    <row r="27776" spans="1:8" x14ac:dyDescent="0.35">
      <c r="A27776" s="1">
        <v>107774</v>
      </c>
      <c r="B27776" s="1" t="s">
        <v>48914</v>
      </c>
      <c r="C27776" s="8">
        <v>45153.848483796297</v>
      </c>
      <c r="D27776" s="1">
        <v>71133</v>
      </c>
      <c r="E27776" s="1">
        <v>100934</v>
      </c>
      <c r="F27776" s="1">
        <f t="shared" si="867"/>
        <v>28</v>
      </c>
      <c r="G27776" s="1">
        <f t="shared" si="866"/>
        <v>30</v>
      </c>
      <c r="H27776">
        <v>1</v>
      </c>
    </row>
    <row r="27777" spans="1:8" x14ac:dyDescent="0.35">
      <c r="A27777" s="1">
        <v>107775</v>
      </c>
      <c r="B27777" s="1" t="s">
        <v>49951</v>
      </c>
      <c r="C27777" s="8">
        <v>45241.808159722219</v>
      </c>
      <c r="D27777" s="1">
        <v>71055</v>
      </c>
      <c r="E27777" s="1">
        <v>100295</v>
      </c>
      <c r="F27777" s="1">
        <f t="shared" si="867"/>
        <v>25</v>
      </c>
      <c r="G27777" s="1">
        <f t="shared" si="866"/>
        <v>24</v>
      </c>
      <c r="H27777">
        <v>1</v>
      </c>
    </row>
    <row r="27778" spans="1:8" x14ac:dyDescent="0.35">
      <c r="A27778" s="1">
        <v>107776</v>
      </c>
      <c r="B27778" s="1" t="s">
        <v>49931</v>
      </c>
      <c r="C27778" s="8">
        <v>45016.491805555554</v>
      </c>
      <c r="D27778" s="1">
        <v>70330</v>
      </c>
      <c r="E27778" s="1">
        <v>100296</v>
      </c>
      <c r="F27778" s="1">
        <f t="shared" si="867"/>
        <v>28</v>
      </c>
      <c r="G27778" s="1">
        <f t="shared" si="866"/>
        <v>29</v>
      </c>
      <c r="H27778">
        <v>0</v>
      </c>
    </row>
    <row r="27779" spans="1:8" x14ac:dyDescent="0.35">
      <c r="A27779" s="1">
        <v>107777</v>
      </c>
      <c r="B27779" s="1" t="s">
        <v>39696</v>
      </c>
      <c r="C27779" s="8">
        <v>44947.611226851855</v>
      </c>
      <c r="D27779" s="1">
        <v>71164</v>
      </c>
      <c r="E27779" s="1">
        <v>100939</v>
      </c>
      <c r="F27779" s="1">
        <f t="shared" si="867"/>
        <v>23</v>
      </c>
      <c r="G27779" s="1">
        <f t="shared" ref="G27779:G27842" si="868">COUNTIF(E$1:E$41447,E27779)</f>
        <v>25</v>
      </c>
      <c r="H27779">
        <v>1</v>
      </c>
    </row>
    <row r="27780" spans="1:8" x14ac:dyDescent="0.35">
      <c r="A27780" s="1">
        <v>107778</v>
      </c>
      <c r="B27780" s="1" t="s">
        <v>44448</v>
      </c>
      <c r="C27780" s="8">
        <v>45251.856180555558</v>
      </c>
      <c r="D27780" s="1">
        <v>70812</v>
      </c>
      <c r="E27780" s="1">
        <v>101242</v>
      </c>
      <c r="F27780" s="1">
        <f t="shared" ref="F27780:F27843" si="869">COUNTIF(D$1:D$41447,D27780)</f>
        <v>23</v>
      </c>
      <c r="G27780" s="1">
        <f t="shared" si="868"/>
        <v>31</v>
      </c>
      <c r="H27780">
        <v>0</v>
      </c>
    </row>
    <row r="27781" spans="1:8" x14ac:dyDescent="0.35">
      <c r="A27781" s="1">
        <v>107779</v>
      </c>
      <c r="B27781" s="1" t="s">
        <v>32348</v>
      </c>
      <c r="C27781" s="8">
        <v>45047.781215277777</v>
      </c>
      <c r="D27781" s="1">
        <v>70490</v>
      </c>
      <c r="E27781" s="1">
        <v>101517</v>
      </c>
      <c r="F27781" s="1">
        <f t="shared" si="869"/>
        <v>30</v>
      </c>
      <c r="G27781" s="1">
        <f t="shared" si="868"/>
        <v>29</v>
      </c>
      <c r="H27781">
        <v>0</v>
      </c>
    </row>
    <row r="27782" spans="1:8" x14ac:dyDescent="0.35">
      <c r="A27782" s="1">
        <v>107780</v>
      </c>
      <c r="B27782" s="1" t="s">
        <v>30910</v>
      </c>
      <c r="C27782" s="8">
        <v>45202.733819444446</v>
      </c>
      <c r="D27782" s="1">
        <v>70503</v>
      </c>
      <c r="E27782" s="1">
        <v>101149</v>
      </c>
      <c r="F27782" s="1">
        <f t="shared" si="869"/>
        <v>33</v>
      </c>
      <c r="G27782" s="1">
        <f t="shared" si="868"/>
        <v>33</v>
      </c>
      <c r="H27782">
        <v>1</v>
      </c>
    </row>
    <row r="27783" spans="1:8" x14ac:dyDescent="0.35">
      <c r="A27783" s="1">
        <v>107781</v>
      </c>
      <c r="B27783" s="1" t="s">
        <v>37107</v>
      </c>
      <c r="C27783" s="8">
        <v>45119.825798611113</v>
      </c>
      <c r="D27783" s="1">
        <v>70339</v>
      </c>
      <c r="E27783" s="1">
        <v>100648</v>
      </c>
      <c r="F27783" s="1">
        <f t="shared" si="869"/>
        <v>31</v>
      </c>
      <c r="G27783" s="1">
        <f t="shared" si="868"/>
        <v>23</v>
      </c>
      <c r="H27783">
        <v>1</v>
      </c>
    </row>
    <row r="27784" spans="1:8" x14ac:dyDescent="0.35">
      <c r="A27784" s="1">
        <v>107782</v>
      </c>
      <c r="B27784" s="1" t="s">
        <v>40952</v>
      </c>
      <c r="C27784" s="8">
        <v>45203.069039351853</v>
      </c>
      <c r="D27784" s="1">
        <v>70680</v>
      </c>
      <c r="E27784" s="1">
        <v>100864</v>
      </c>
      <c r="F27784" s="1">
        <f t="shared" si="869"/>
        <v>30</v>
      </c>
      <c r="G27784" s="1">
        <f t="shared" si="868"/>
        <v>23</v>
      </c>
      <c r="H27784">
        <v>1</v>
      </c>
    </row>
    <row r="27785" spans="1:8" x14ac:dyDescent="0.35">
      <c r="A27785" s="1">
        <v>107783</v>
      </c>
      <c r="B27785" s="1" t="s">
        <v>47721</v>
      </c>
      <c r="C27785" s="8">
        <v>45267.334930555553</v>
      </c>
      <c r="D27785" s="1">
        <v>70975</v>
      </c>
      <c r="E27785" s="1">
        <v>100454</v>
      </c>
      <c r="F27785" s="1">
        <f t="shared" si="869"/>
        <v>27</v>
      </c>
      <c r="G27785" s="1">
        <f t="shared" si="868"/>
        <v>36</v>
      </c>
      <c r="H27785">
        <v>1</v>
      </c>
    </row>
    <row r="27786" spans="1:8" x14ac:dyDescent="0.35">
      <c r="A27786" s="1">
        <v>107784</v>
      </c>
      <c r="B27786" s="1" t="s">
        <v>52285</v>
      </c>
      <c r="C27786" s="8">
        <v>45016.619444444441</v>
      </c>
      <c r="D27786" s="1">
        <v>70697</v>
      </c>
      <c r="E27786" s="1">
        <v>100170</v>
      </c>
      <c r="F27786" s="1">
        <f t="shared" si="869"/>
        <v>17</v>
      </c>
      <c r="G27786" s="1">
        <f t="shared" si="868"/>
        <v>33</v>
      </c>
      <c r="H27786">
        <v>0</v>
      </c>
    </row>
    <row r="27787" spans="1:8" x14ac:dyDescent="0.35">
      <c r="A27787" s="1">
        <v>107785</v>
      </c>
      <c r="B27787" s="1" t="s">
        <v>32846</v>
      </c>
      <c r="C27787" s="8">
        <v>45055.056932870371</v>
      </c>
      <c r="D27787" s="1">
        <v>71293</v>
      </c>
      <c r="E27787" s="1">
        <v>101009</v>
      </c>
      <c r="F27787" s="1">
        <f t="shared" si="869"/>
        <v>26</v>
      </c>
      <c r="G27787" s="1">
        <f t="shared" si="868"/>
        <v>29</v>
      </c>
      <c r="H27787">
        <v>1</v>
      </c>
    </row>
    <row r="27788" spans="1:8" x14ac:dyDescent="0.35">
      <c r="A27788" s="1">
        <v>107786</v>
      </c>
      <c r="B27788" s="1" t="s">
        <v>47529</v>
      </c>
      <c r="C27788" s="8">
        <v>45237.122534722221</v>
      </c>
      <c r="D27788" s="1">
        <v>70679</v>
      </c>
      <c r="E27788" s="1">
        <v>100979</v>
      </c>
      <c r="F27788" s="1">
        <f t="shared" si="869"/>
        <v>36</v>
      </c>
      <c r="G27788" s="1">
        <f t="shared" si="868"/>
        <v>21</v>
      </c>
      <c r="H27788">
        <v>1</v>
      </c>
    </row>
    <row r="27789" spans="1:8" x14ac:dyDescent="0.35">
      <c r="A27789" s="1">
        <v>107787</v>
      </c>
      <c r="B27789" s="1" t="s">
        <v>28817</v>
      </c>
      <c r="C27789" s="8">
        <v>45142.124768518515</v>
      </c>
      <c r="D27789" s="1">
        <v>70302</v>
      </c>
      <c r="E27789" s="1">
        <v>100572</v>
      </c>
      <c r="F27789" s="1">
        <f t="shared" si="869"/>
        <v>32</v>
      </c>
      <c r="G27789" s="1">
        <f t="shared" si="868"/>
        <v>35</v>
      </c>
      <c r="H27789">
        <v>0</v>
      </c>
    </row>
    <row r="27790" spans="1:8" x14ac:dyDescent="0.35">
      <c r="A27790" s="1">
        <v>107788</v>
      </c>
      <c r="B27790" s="1" t="s">
        <v>41140</v>
      </c>
      <c r="C27790" s="8">
        <v>45064.179768518516</v>
      </c>
      <c r="D27790" s="1">
        <v>70796</v>
      </c>
      <c r="E27790" s="1">
        <v>100188</v>
      </c>
      <c r="F27790" s="1">
        <f t="shared" si="869"/>
        <v>39</v>
      </c>
      <c r="G27790" s="1">
        <f t="shared" si="868"/>
        <v>32</v>
      </c>
      <c r="H27790">
        <v>0</v>
      </c>
    </row>
    <row r="27791" spans="1:8" x14ac:dyDescent="0.35">
      <c r="A27791" s="1">
        <v>107789</v>
      </c>
      <c r="B27791" s="1" t="s">
        <v>37743</v>
      </c>
      <c r="C27791" s="8">
        <v>45198.162268518521</v>
      </c>
      <c r="D27791" s="1">
        <v>70870</v>
      </c>
      <c r="E27791" s="1">
        <v>101454</v>
      </c>
      <c r="F27791" s="1">
        <f t="shared" si="869"/>
        <v>35</v>
      </c>
      <c r="G27791" s="1">
        <f t="shared" si="868"/>
        <v>27</v>
      </c>
      <c r="H27791">
        <v>0</v>
      </c>
    </row>
    <row r="27792" spans="1:8" x14ac:dyDescent="0.35">
      <c r="A27792" s="1">
        <v>107790</v>
      </c>
      <c r="B27792" s="1" t="s">
        <v>50575</v>
      </c>
      <c r="C27792" s="8">
        <v>44977.908553240741</v>
      </c>
      <c r="D27792" s="1">
        <v>71087</v>
      </c>
      <c r="E27792" s="1">
        <v>100968</v>
      </c>
      <c r="F27792" s="1">
        <f t="shared" si="869"/>
        <v>27</v>
      </c>
      <c r="G27792" s="1">
        <f t="shared" si="868"/>
        <v>27</v>
      </c>
      <c r="H27792">
        <v>0</v>
      </c>
    </row>
    <row r="27793" spans="1:8" x14ac:dyDescent="0.35">
      <c r="A27793" s="1">
        <v>107791</v>
      </c>
      <c r="B27793" s="1" t="s">
        <v>53344</v>
      </c>
      <c r="C27793" s="8">
        <v>44977.072511574072</v>
      </c>
      <c r="D27793" s="1">
        <v>70467</v>
      </c>
      <c r="E27793" s="1">
        <v>101266</v>
      </c>
      <c r="F27793" s="1">
        <f t="shared" si="869"/>
        <v>25</v>
      </c>
      <c r="G27793" s="1">
        <f t="shared" si="868"/>
        <v>25</v>
      </c>
      <c r="H27793">
        <v>0</v>
      </c>
    </row>
    <row r="27794" spans="1:8" x14ac:dyDescent="0.35">
      <c r="A27794" s="1">
        <v>107792</v>
      </c>
      <c r="B27794" s="1" t="s">
        <v>43094</v>
      </c>
      <c r="C27794" s="8">
        <v>45146.233842592592</v>
      </c>
      <c r="D27794" s="1">
        <v>71241</v>
      </c>
      <c r="E27794" s="1">
        <v>101131</v>
      </c>
      <c r="F27794" s="1">
        <f t="shared" si="869"/>
        <v>37</v>
      </c>
      <c r="G27794" s="1">
        <f t="shared" si="868"/>
        <v>26</v>
      </c>
      <c r="H27794">
        <v>1</v>
      </c>
    </row>
    <row r="27795" spans="1:8" x14ac:dyDescent="0.35">
      <c r="A27795" s="1">
        <v>107793</v>
      </c>
      <c r="B27795" s="1" t="s">
        <v>40659</v>
      </c>
      <c r="C27795" s="8">
        <v>45203.019282407404</v>
      </c>
      <c r="D27795" s="1">
        <v>70437</v>
      </c>
      <c r="E27795" s="1">
        <v>100664</v>
      </c>
      <c r="F27795" s="1">
        <f t="shared" si="869"/>
        <v>26</v>
      </c>
      <c r="G27795" s="1">
        <f t="shared" si="868"/>
        <v>32</v>
      </c>
      <c r="H27795">
        <v>1</v>
      </c>
    </row>
    <row r="27796" spans="1:8" x14ac:dyDescent="0.35">
      <c r="A27796" s="1">
        <v>107794</v>
      </c>
      <c r="B27796" s="1" t="s">
        <v>31429</v>
      </c>
      <c r="C27796" s="8">
        <v>45002.219328703701</v>
      </c>
      <c r="D27796" s="1">
        <v>71454</v>
      </c>
      <c r="E27796" s="1">
        <v>100482</v>
      </c>
      <c r="F27796" s="1">
        <f t="shared" si="869"/>
        <v>28</v>
      </c>
      <c r="G27796" s="1">
        <f t="shared" si="868"/>
        <v>27</v>
      </c>
      <c r="H27796">
        <v>0</v>
      </c>
    </row>
    <row r="27797" spans="1:8" x14ac:dyDescent="0.35">
      <c r="A27797" s="1">
        <v>107795</v>
      </c>
      <c r="B27797" s="1" t="s">
        <v>30262</v>
      </c>
      <c r="C27797" s="8">
        <v>45124.166851851849</v>
      </c>
      <c r="D27797" s="1">
        <v>70882</v>
      </c>
      <c r="E27797" s="1">
        <v>100589</v>
      </c>
      <c r="F27797" s="1">
        <f t="shared" si="869"/>
        <v>37</v>
      </c>
      <c r="G27797" s="1">
        <f t="shared" si="868"/>
        <v>29</v>
      </c>
      <c r="H27797">
        <v>1</v>
      </c>
    </row>
    <row r="27798" spans="1:8" x14ac:dyDescent="0.35">
      <c r="A27798" s="1">
        <v>107796</v>
      </c>
      <c r="B27798" s="1" t="s">
        <v>43672</v>
      </c>
      <c r="C27798" s="8">
        <v>45090.572858796295</v>
      </c>
      <c r="D27798" s="1">
        <v>71167</v>
      </c>
      <c r="E27798" s="1">
        <v>100876</v>
      </c>
      <c r="F27798" s="1">
        <f t="shared" si="869"/>
        <v>29</v>
      </c>
      <c r="G27798" s="1">
        <f t="shared" si="868"/>
        <v>16</v>
      </c>
      <c r="H27798">
        <v>0</v>
      </c>
    </row>
    <row r="27799" spans="1:8" x14ac:dyDescent="0.35">
      <c r="A27799" s="1">
        <v>107797</v>
      </c>
      <c r="B27799" s="1" t="s">
        <v>37451</v>
      </c>
      <c r="C27799" s="8">
        <v>45021.333298611113</v>
      </c>
      <c r="D27799" s="1">
        <v>70803</v>
      </c>
      <c r="E27799" s="1">
        <v>101397</v>
      </c>
      <c r="F27799" s="1">
        <f t="shared" si="869"/>
        <v>27</v>
      </c>
      <c r="G27799" s="1">
        <f t="shared" si="868"/>
        <v>37</v>
      </c>
      <c r="H27799">
        <v>1</v>
      </c>
    </row>
    <row r="27800" spans="1:8" x14ac:dyDescent="0.35">
      <c r="A27800" s="1">
        <v>107798</v>
      </c>
      <c r="B27800" s="1" t="s">
        <v>45338</v>
      </c>
      <c r="C27800" s="8">
        <v>45198.588958333334</v>
      </c>
      <c r="D27800" s="1">
        <v>71500</v>
      </c>
      <c r="E27800" s="1">
        <v>100574</v>
      </c>
      <c r="F27800" s="1">
        <f t="shared" si="869"/>
        <v>22</v>
      </c>
      <c r="G27800" s="1">
        <f t="shared" si="868"/>
        <v>26</v>
      </c>
      <c r="H27800">
        <v>1</v>
      </c>
    </row>
    <row r="27801" spans="1:8" x14ac:dyDescent="0.35">
      <c r="A27801" s="1">
        <v>107799</v>
      </c>
      <c r="B27801" s="1" t="s">
        <v>29989</v>
      </c>
      <c r="C27801" s="8">
        <v>44938.161956018521</v>
      </c>
      <c r="D27801" s="1">
        <v>71237</v>
      </c>
      <c r="E27801" s="1">
        <v>100840</v>
      </c>
      <c r="F27801" s="1">
        <f t="shared" si="869"/>
        <v>13</v>
      </c>
      <c r="G27801" s="1">
        <f t="shared" si="868"/>
        <v>24</v>
      </c>
      <c r="H27801">
        <v>0</v>
      </c>
    </row>
    <row r="27802" spans="1:8" x14ac:dyDescent="0.35">
      <c r="A27802" s="1">
        <v>107800</v>
      </c>
      <c r="B27802" s="1" t="s">
        <v>44130</v>
      </c>
      <c r="C27802" s="8">
        <v>45220.295937499999</v>
      </c>
      <c r="D27802" s="1">
        <v>71279</v>
      </c>
      <c r="E27802" s="1">
        <v>100764</v>
      </c>
      <c r="F27802" s="1">
        <f t="shared" si="869"/>
        <v>27</v>
      </c>
      <c r="G27802" s="1">
        <f t="shared" si="868"/>
        <v>33</v>
      </c>
      <c r="H27802">
        <v>0</v>
      </c>
    </row>
    <row r="27803" spans="1:8" x14ac:dyDescent="0.35">
      <c r="A27803" s="1">
        <v>107801</v>
      </c>
      <c r="B27803" s="1" t="s">
        <v>51294</v>
      </c>
      <c r="C27803" s="8">
        <v>45176.541435185187</v>
      </c>
      <c r="D27803" s="1">
        <v>70110</v>
      </c>
      <c r="E27803" s="1">
        <v>100706</v>
      </c>
      <c r="F27803" s="1">
        <f t="shared" si="869"/>
        <v>28</v>
      </c>
      <c r="G27803" s="1">
        <f t="shared" si="868"/>
        <v>31</v>
      </c>
      <c r="H27803">
        <v>1</v>
      </c>
    </row>
    <row r="27804" spans="1:8" x14ac:dyDescent="0.35">
      <c r="A27804" s="1">
        <v>107802</v>
      </c>
      <c r="B27804" s="1" t="s">
        <v>47031</v>
      </c>
      <c r="C27804" s="8">
        <v>45235.252233796295</v>
      </c>
      <c r="D27804" s="1">
        <v>70535</v>
      </c>
      <c r="E27804" s="1">
        <v>101387</v>
      </c>
      <c r="F27804" s="1">
        <f t="shared" si="869"/>
        <v>14</v>
      </c>
      <c r="G27804" s="1">
        <f t="shared" si="868"/>
        <v>39</v>
      </c>
      <c r="H27804">
        <v>1</v>
      </c>
    </row>
    <row r="27805" spans="1:8" x14ac:dyDescent="0.35">
      <c r="A27805" s="1">
        <v>107803</v>
      </c>
      <c r="B27805" s="1" t="s">
        <v>53231</v>
      </c>
      <c r="C27805" s="8">
        <v>45243.306157407409</v>
      </c>
      <c r="D27805" s="1">
        <v>70200</v>
      </c>
      <c r="E27805" s="1">
        <v>100830</v>
      </c>
      <c r="F27805" s="1">
        <f t="shared" si="869"/>
        <v>25</v>
      </c>
      <c r="G27805" s="1">
        <f t="shared" si="868"/>
        <v>22</v>
      </c>
      <c r="H27805">
        <v>0</v>
      </c>
    </row>
    <row r="27806" spans="1:8" x14ac:dyDescent="0.35">
      <c r="A27806" s="1">
        <v>107804</v>
      </c>
      <c r="B27806" s="1" t="s">
        <v>41495</v>
      </c>
      <c r="C27806" s="8">
        <v>45275.800775462965</v>
      </c>
      <c r="D27806" s="1">
        <v>70720</v>
      </c>
      <c r="E27806" s="1">
        <v>100972</v>
      </c>
      <c r="F27806" s="1">
        <f t="shared" si="869"/>
        <v>30</v>
      </c>
      <c r="G27806" s="1">
        <f t="shared" si="868"/>
        <v>25</v>
      </c>
      <c r="H27806">
        <v>1</v>
      </c>
    </row>
    <row r="27807" spans="1:8" x14ac:dyDescent="0.35">
      <c r="A27807" s="1">
        <v>107805</v>
      </c>
      <c r="B27807" s="1" t="s">
        <v>48104</v>
      </c>
      <c r="C27807" s="8">
        <v>45199.947662037041</v>
      </c>
      <c r="D27807" s="1">
        <v>70024</v>
      </c>
      <c r="E27807" s="1">
        <v>100129</v>
      </c>
      <c r="F27807" s="1">
        <f t="shared" si="869"/>
        <v>20</v>
      </c>
      <c r="G27807" s="1">
        <f t="shared" si="868"/>
        <v>24</v>
      </c>
      <c r="H27807">
        <v>0</v>
      </c>
    </row>
    <row r="27808" spans="1:8" x14ac:dyDescent="0.35">
      <c r="A27808" s="1">
        <v>107806</v>
      </c>
      <c r="B27808" s="1" t="s">
        <v>31445</v>
      </c>
      <c r="C27808" s="8">
        <v>44967.262013888889</v>
      </c>
      <c r="D27808" s="1">
        <v>70982</v>
      </c>
      <c r="E27808" s="1">
        <v>101243</v>
      </c>
      <c r="F27808" s="1">
        <f t="shared" si="869"/>
        <v>37</v>
      </c>
      <c r="G27808" s="1">
        <f t="shared" si="868"/>
        <v>25</v>
      </c>
      <c r="H27808">
        <v>0</v>
      </c>
    </row>
    <row r="27809" spans="1:8" x14ac:dyDescent="0.35">
      <c r="A27809" s="1">
        <v>107807</v>
      </c>
      <c r="B27809" s="1" t="s">
        <v>29276</v>
      </c>
      <c r="C27809" s="8">
        <v>45100.617418981485</v>
      </c>
      <c r="D27809" s="1">
        <v>70950</v>
      </c>
      <c r="E27809" s="1">
        <v>100340</v>
      </c>
      <c r="F27809" s="1">
        <f t="shared" si="869"/>
        <v>30</v>
      </c>
      <c r="G27809" s="1">
        <f t="shared" si="868"/>
        <v>31</v>
      </c>
      <c r="H27809">
        <v>0</v>
      </c>
    </row>
    <row r="27810" spans="1:8" x14ac:dyDescent="0.35">
      <c r="A27810" s="1">
        <v>107808</v>
      </c>
      <c r="B27810" s="1" t="s">
        <v>29077</v>
      </c>
      <c r="C27810" s="8">
        <v>45185.385127314818</v>
      </c>
      <c r="D27810" s="1">
        <v>71288</v>
      </c>
      <c r="E27810" s="1">
        <v>100036</v>
      </c>
      <c r="F27810" s="1">
        <f t="shared" si="869"/>
        <v>26</v>
      </c>
      <c r="G27810" s="1">
        <f t="shared" si="868"/>
        <v>25</v>
      </c>
      <c r="H27810">
        <v>1</v>
      </c>
    </row>
    <row r="27811" spans="1:8" x14ac:dyDescent="0.35">
      <c r="A27811" s="1">
        <v>107809</v>
      </c>
      <c r="B27811" s="1" t="s">
        <v>39459</v>
      </c>
      <c r="C27811" s="8">
        <v>45040.724618055552</v>
      </c>
      <c r="D27811" s="1">
        <v>70164</v>
      </c>
      <c r="E27811" s="1">
        <v>101121</v>
      </c>
      <c r="F27811" s="1">
        <f t="shared" si="869"/>
        <v>26</v>
      </c>
      <c r="G27811" s="1">
        <f t="shared" si="868"/>
        <v>19</v>
      </c>
      <c r="H27811">
        <v>0</v>
      </c>
    </row>
    <row r="27812" spans="1:8" x14ac:dyDescent="0.35">
      <c r="A27812" s="1">
        <v>107810</v>
      </c>
      <c r="B27812" s="1" t="s">
        <v>34189</v>
      </c>
      <c r="C27812" s="8">
        <v>45268.689733796295</v>
      </c>
      <c r="D27812" s="1">
        <v>71381</v>
      </c>
      <c r="E27812" s="1">
        <v>101255</v>
      </c>
      <c r="F27812" s="1">
        <f t="shared" si="869"/>
        <v>35</v>
      </c>
      <c r="G27812" s="1">
        <f t="shared" si="868"/>
        <v>31</v>
      </c>
      <c r="H27812">
        <v>0</v>
      </c>
    </row>
    <row r="27813" spans="1:8" x14ac:dyDescent="0.35">
      <c r="A27813" s="1">
        <v>107811</v>
      </c>
      <c r="B27813" s="1" t="s">
        <v>33232</v>
      </c>
      <c r="C27813" s="8">
        <v>45171.452546296299</v>
      </c>
      <c r="D27813" s="1">
        <v>70669</v>
      </c>
      <c r="E27813" s="1">
        <v>100897</v>
      </c>
      <c r="F27813" s="1">
        <f t="shared" si="869"/>
        <v>35</v>
      </c>
      <c r="G27813" s="1">
        <f t="shared" si="868"/>
        <v>24</v>
      </c>
      <c r="H27813">
        <v>0</v>
      </c>
    </row>
    <row r="27814" spans="1:8" x14ac:dyDescent="0.35">
      <c r="A27814" s="1">
        <v>107812</v>
      </c>
      <c r="B27814" s="1" t="s">
        <v>41545</v>
      </c>
      <c r="C27814" s="8">
        <v>45215.292175925926</v>
      </c>
      <c r="D27814" s="1">
        <v>71240</v>
      </c>
      <c r="E27814" s="1">
        <v>100804</v>
      </c>
      <c r="F27814" s="1">
        <f t="shared" si="869"/>
        <v>33</v>
      </c>
      <c r="G27814" s="1">
        <f t="shared" si="868"/>
        <v>17</v>
      </c>
      <c r="H27814">
        <v>1</v>
      </c>
    </row>
    <row r="27815" spans="1:8" x14ac:dyDescent="0.35">
      <c r="A27815" s="1">
        <v>107813</v>
      </c>
      <c r="B27815" s="1" t="s">
        <v>28419</v>
      </c>
      <c r="C27815" s="8">
        <v>45000.992604166669</v>
      </c>
      <c r="D27815" s="1">
        <v>71427</v>
      </c>
      <c r="E27815" s="1">
        <v>101251</v>
      </c>
      <c r="F27815" s="1">
        <f t="shared" si="869"/>
        <v>27</v>
      </c>
      <c r="G27815" s="1">
        <f t="shared" si="868"/>
        <v>30</v>
      </c>
      <c r="H27815">
        <v>1</v>
      </c>
    </row>
    <row r="27816" spans="1:8" x14ac:dyDescent="0.35">
      <c r="A27816" s="1">
        <v>107814</v>
      </c>
      <c r="B27816" s="1" t="s">
        <v>37076</v>
      </c>
      <c r="C27816" s="8">
        <v>45284.731944444444</v>
      </c>
      <c r="D27816" s="1">
        <v>70807</v>
      </c>
      <c r="E27816" s="1">
        <v>101501</v>
      </c>
      <c r="F27816" s="1">
        <f t="shared" si="869"/>
        <v>26</v>
      </c>
      <c r="G27816" s="1">
        <f t="shared" si="868"/>
        <v>32</v>
      </c>
      <c r="H27816">
        <v>1</v>
      </c>
    </row>
    <row r="27817" spans="1:8" x14ac:dyDescent="0.35">
      <c r="A27817" s="1">
        <v>107815</v>
      </c>
      <c r="B27817" s="1" t="s">
        <v>53651</v>
      </c>
      <c r="C27817" s="8">
        <v>45246.955416666664</v>
      </c>
      <c r="D27817" s="1">
        <v>70316</v>
      </c>
      <c r="E27817" s="1">
        <v>100125</v>
      </c>
      <c r="F27817" s="1">
        <f t="shared" si="869"/>
        <v>20</v>
      </c>
      <c r="G27817" s="1">
        <f t="shared" si="868"/>
        <v>39</v>
      </c>
      <c r="H27817">
        <v>0</v>
      </c>
    </row>
    <row r="27818" spans="1:8" x14ac:dyDescent="0.35">
      <c r="A27818" s="1">
        <v>107816</v>
      </c>
      <c r="B27818" s="1" t="s">
        <v>51390</v>
      </c>
      <c r="C27818" s="8">
        <v>45285.785162037035</v>
      </c>
      <c r="D27818" s="1">
        <v>70602</v>
      </c>
      <c r="E27818" s="1">
        <v>100832</v>
      </c>
      <c r="F27818" s="1">
        <f t="shared" si="869"/>
        <v>34</v>
      </c>
      <c r="G27818" s="1">
        <f t="shared" si="868"/>
        <v>29</v>
      </c>
      <c r="H27818">
        <v>0</v>
      </c>
    </row>
    <row r="27819" spans="1:8" x14ac:dyDescent="0.35">
      <c r="A27819" s="1">
        <v>107817</v>
      </c>
      <c r="B27819" s="1" t="s">
        <v>45420</v>
      </c>
      <c r="C27819" s="8">
        <v>45046.896064814813</v>
      </c>
      <c r="D27819" s="1">
        <v>70301</v>
      </c>
      <c r="E27819" s="1">
        <v>101162</v>
      </c>
      <c r="F27819" s="1">
        <f t="shared" si="869"/>
        <v>33</v>
      </c>
      <c r="G27819" s="1">
        <f t="shared" si="868"/>
        <v>27</v>
      </c>
      <c r="H27819">
        <v>0</v>
      </c>
    </row>
    <row r="27820" spans="1:8" x14ac:dyDescent="0.35">
      <c r="A27820" s="1">
        <v>107818</v>
      </c>
      <c r="B27820" s="1" t="s">
        <v>39807</v>
      </c>
      <c r="C27820" s="8">
        <v>45168.736817129633</v>
      </c>
      <c r="D27820" s="1">
        <v>70436</v>
      </c>
      <c r="E27820" s="1">
        <v>101386</v>
      </c>
      <c r="F27820" s="1">
        <f t="shared" si="869"/>
        <v>43</v>
      </c>
      <c r="G27820" s="1">
        <f t="shared" si="868"/>
        <v>21</v>
      </c>
      <c r="H27820">
        <v>1</v>
      </c>
    </row>
    <row r="27821" spans="1:8" x14ac:dyDescent="0.35">
      <c r="A27821" s="1">
        <v>107819</v>
      </c>
      <c r="B27821" s="1" t="s">
        <v>39616</v>
      </c>
      <c r="C27821" s="8">
        <v>45194.209861111114</v>
      </c>
      <c r="D27821" s="1">
        <v>71381</v>
      </c>
      <c r="E27821" s="1">
        <v>100181</v>
      </c>
      <c r="F27821" s="1">
        <f t="shared" si="869"/>
        <v>35</v>
      </c>
      <c r="G27821" s="1">
        <f t="shared" si="868"/>
        <v>29</v>
      </c>
      <c r="H27821">
        <v>1</v>
      </c>
    </row>
    <row r="27822" spans="1:8" x14ac:dyDescent="0.35">
      <c r="A27822" s="1">
        <v>107820</v>
      </c>
      <c r="B27822" s="1" t="s">
        <v>35508</v>
      </c>
      <c r="C27822" s="8">
        <v>45260.187905092593</v>
      </c>
      <c r="D27822" s="1">
        <v>71016</v>
      </c>
      <c r="E27822" s="1">
        <v>100396</v>
      </c>
      <c r="F27822" s="1">
        <f t="shared" si="869"/>
        <v>25</v>
      </c>
      <c r="G27822" s="1">
        <f t="shared" si="868"/>
        <v>38</v>
      </c>
      <c r="H27822">
        <v>0</v>
      </c>
    </row>
    <row r="27823" spans="1:8" x14ac:dyDescent="0.35">
      <c r="A27823" s="1">
        <v>107821</v>
      </c>
      <c r="B27823" s="1" t="s">
        <v>53170</v>
      </c>
      <c r="C27823" s="8">
        <v>44974.396331018521</v>
      </c>
      <c r="D27823" s="1">
        <v>70488</v>
      </c>
      <c r="E27823" s="1">
        <v>100545</v>
      </c>
      <c r="F27823" s="1">
        <f t="shared" si="869"/>
        <v>25</v>
      </c>
      <c r="G27823" s="1">
        <f t="shared" si="868"/>
        <v>31</v>
      </c>
      <c r="H27823">
        <v>1</v>
      </c>
    </row>
    <row r="27824" spans="1:8" x14ac:dyDescent="0.35">
      <c r="A27824" s="1">
        <v>107822</v>
      </c>
      <c r="B27824" s="1" t="s">
        <v>39096</v>
      </c>
      <c r="C27824" s="8">
        <v>45000.047361111108</v>
      </c>
      <c r="D27824" s="1">
        <v>70490</v>
      </c>
      <c r="E27824" s="1">
        <v>100985</v>
      </c>
      <c r="F27824" s="1">
        <f t="shared" si="869"/>
        <v>30</v>
      </c>
      <c r="G27824" s="1">
        <f t="shared" si="868"/>
        <v>32</v>
      </c>
      <c r="H27824">
        <v>1</v>
      </c>
    </row>
    <row r="27825" spans="1:8" x14ac:dyDescent="0.35">
      <c r="A27825" s="1">
        <v>107823</v>
      </c>
      <c r="B27825" s="1" t="s">
        <v>32986</v>
      </c>
      <c r="C27825" s="8">
        <v>45075.284236111111</v>
      </c>
      <c r="D27825" s="1">
        <v>70581</v>
      </c>
      <c r="E27825" s="1">
        <v>100127</v>
      </c>
      <c r="F27825" s="1">
        <f t="shared" si="869"/>
        <v>23</v>
      </c>
      <c r="G27825" s="1">
        <f t="shared" si="868"/>
        <v>21</v>
      </c>
      <c r="H27825">
        <v>0</v>
      </c>
    </row>
    <row r="27826" spans="1:8" x14ac:dyDescent="0.35">
      <c r="A27826" s="1">
        <v>107824</v>
      </c>
      <c r="B27826" s="1" t="s">
        <v>49773</v>
      </c>
      <c r="C27826" s="8">
        <v>45234.138645833336</v>
      </c>
      <c r="D27826" s="1">
        <v>70369</v>
      </c>
      <c r="E27826" s="1">
        <v>100301</v>
      </c>
      <c r="F27826" s="1">
        <f t="shared" si="869"/>
        <v>35</v>
      </c>
      <c r="G27826" s="1">
        <f t="shared" si="868"/>
        <v>26</v>
      </c>
      <c r="H27826">
        <v>1</v>
      </c>
    </row>
    <row r="27827" spans="1:8" x14ac:dyDescent="0.35">
      <c r="A27827" s="1">
        <v>107825</v>
      </c>
      <c r="B27827" s="1" t="s">
        <v>40879</v>
      </c>
      <c r="C27827" s="8">
        <v>44944.028402777774</v>
      </c>
      <c r="D27827" s="1">
        <v>70976</v>
      </c>
      <c r="E27827" s="1">
        <v>101524</v>
      </c>
      <c r="F27827" s="1">
        <f t="shared" si="869"/>
        <v>41</v>
      </c>
      <c r="G27827" s="1">
        <f t="shared" si="868"/>
        <v>28</v>
      </c>
      <c r="H27827">
        <v>0</v>
      </c>
    </row>
    <row r="27828" spans="1:8" x14ac:dyDescent="0.35">
      <c r="A27828" s="1">
        <v>107826</v>
      </c>
      <c r="B27828" s="1" t="s">
        <v>39483</v>
      </c>
      <c r="C27828" s="8">
        <v>45209.019837962966</v>
      </c>
      <c r="D27828" s="1">
        <v>70891</v>
      </c>
      <c r="E27828" s="1">
        <v>101339</v>
      </c>
      <c r="F27828" s="1">
        <f t="shared" si="869"/>
        <v>33</v>
      </c>
      <c r="G27828" s="1">
        <f t="shared" si="868"/>
        <v>24</v>
      </c>
      <c r="H27828">
        <v>1</v>
      </c>
    </row>
    <row r="27829" spans="1:8" x14ac:dyDescent="0.35">
      <c r="A27829" s="1">
        <v>107827</v>
      </c>
      <c r="B27829" s="1" t="s">
        <v>38465</v>
      </c>
      <c r="C27829" s="8">
        <v>45251.655138888891</v>
      </c>
      <c r="D27829" s="1">
        <v>70002</v>
      </c>
      <c r="E27829" s="1">
        <v>100284</v>
      </c>
      <c r="F27829" s="1">
        <f t="shared" si="869"/>
        <v>32</v>
      </c>
      <c r="G27829" s="1">
        <f t="shared" si="868"/>
        <v>25</v>
      </c>
      <c r="H27829">
        <v>0</v>
      </c>
    </row>
    <row r="27830" spans="1:8" x14ac:dyDescent="0.35">
      <c r="A27830" s="1">
        <v>107828</v>
      </c>
      <c r="B27830" s="1" t="s">
        <v>50129</v>
      </c>
      <c r="C27830" s="8">
        <v>45108.735659722224</v>
      </c>
      <c r="D27830" s="1">
        <v>70925</v>
      </c>
      <c r="E27830" s="1">
        <v>101165</v>
      </c>
      <c r="F27830" s="1">
        <f t="shared" si="869"/>
        <v>27</v>
      </c>
      <c r="G27830" s="1">
        <f t="shared" si="868"/>
        <v>25</v>
      </c>
      <c r="H27830">
        <v>1</v>
      </c>
    </row>
    <row r="27831" spans="1:8" x14ac:dyDescent="0.35">
      <c r="A27831" s="1">
        <v>107829</v>
      </c>
      <c r="B27831" s="1" t="s">
        <v>29318</v>
      </c>
      <c r="C27831" s="8">
        <v>45243.659097222226</v>
      </c>
      <c r="D27831" s="1">
        <v>71451</v>
      </c>
      <c r="E27831" s="1">
        <v>100598</v>
      </c>
      <c r="F27831" s="1">
        <f t="shared" si="869"/>
        <v>25</v>
      </c>
      <c r="G27831" s="1">
        <f t="shared" si="868"/>
        <v>21</v>
      </c>
      <c r="H27831">
        <v>1</v>
      </c>
    </row>
    <row r="27832" spans="1:8" x14ac:dyDescent="0.35">
      <c r="A27832" s="1">
        <v>107830</v>
      </c>
      <c r="B27832" s="1" t="s">
        <v>31650</v>
      </c>
      <c r="C27832" s="8">
        <v>45016.550300925926</v>
      </c>
      <c r="D27832" s="1">
        <v>70912</v>
      </c>
      <c r="E27832" s="1">
        <v>100643</v>
      </c>
      <c r="F27832" s="1">
        <f t="shared" si="869"/>
        <v>27</v>
      </c>
      <c r="G27832" s="1">
        <f t="shared" si="868"/>
        <v>30</v>
      </c>
      <c r="H27832">
        <v>0</v>
      </c>
    </row>
    <row r="27833" spans="1:8" x14ac:dyDescent="0.35">
      <c r="A27833" s="1">
        <v>107831</v>
      </c>
      <c r="B27833" s="1" t="s">
        <v>32717</v>
      </c>
      <c r="C27833" s="8">
        <v>45212.486261574071</v>
      </c>
      <c r="D27833" s="1">
        <v>70850</v>
      </c>
      <c r="E27833" s="1">
        <v>101210</v>
      </c>
      <c r="F27833" s="1">
        <f t="shared" si="869"/>
        <v>32</v>
      </c>
      <c r="G27833" s="1">
        <f t="shared" si="868"/>
        <v>25</v>
      </c>
      <c r="H27833">
        <v>1</v>
      </c>
    </row>
    <row r="27834" spans="1:8" x14ac:dyDescent="0.35">
      <c r="A27834" s="1">
        <v>107832</v>
      </c>
      <c r="B27834" s="1" t="s">
        <v>43027</v>
      </c>
      <c r="C27834" s="8">
        <v>45034.145567129628</v>
      </c>
      <c r="D27834" s="1">
        <v>71046</v>
      </c>
      <c r="E27834" s="1">
        <v>100654</v>
      </c>
      <c r="F27834" s="1">
        <f t="shared" si="869"/>
        <v>28</v>
      </c>
      <c r="G27834" s="1">
        <f t="shared" si="868"/>
        <v>22</v>
      </c>
      <c r="H27834">
        <v>1</v>
      </c>
    </row>
    <row r="27835" spans="1:8" x14ac:dyDescent="0.35">
      <c r="A27835" s="1">
        <v>107833</v>
      </c>
      <c r="B27835" s="1" t="s">
        <v>46028</v>
      </c>
      <c r="C27835" s="8">
        <v>45201.579386574071</v>
      </c>
      <c r="D27835" s="1">
        <v>70604</v>
      </c>
      <c r="E27835" s="1">
        <v>101004</v>
      </c>
      <c r="F27835" s="1">
        <f t="shared" si="869"/>
        <v>37</v>
      </c>
      <c r="G27835" s="1">
        <f t="shared" si="868"/>
        <v>26</v>
      </c>
      <c r="H27835">
        <v>1</v>
      </c>
    </row>
    <row r="27836" spans="1:8" x14ac:dyDescent="0.35">
      <c r="A27836" s="1">
        <v>107834</v>
      </c>
      <c r="B27836" s="1" t="s">
        <v>42895</v>
      </c>
      <c r="C27836" s="8">
        <v>44932.672372685185</v>
      </c>
      <c r="D27836" s="1">
        <v>70173</v>
      </c>
      <c r="E27836" s="1">
        <v>100246</v>
      </c>
      <c r="F27836" s="1">
        <f t="shared" si="869"/>
        <v>27</v>
      </c>
      <c r="G27836" s="1">
        <f t="shared" si="868"/>
        <v>29</v>
      </c>
      <c r="H27836">
        <v>1</v>
      </c>
    </row>
    <row r="27837" spans="1:8" x14ac:dyDescent="0.35">
      <c r="A27837" s="1">
        <v>107835</v>
      </c>
      <c r="B27837" s="1" t="s">
        <v>51217</v>
      </c>
      <c r="C27837" s="8">
        <v>45265.817824074074</v>
      </c>
      <c r="D27837" s="1">
        <v>70417</v>
      </c>
      <c r="E27837" s="1">
        <v>101187</v>
      </c>
      <c r="F27837" s="1">
        <f t="shared" si="869"/>
        <v>33</v>
      </c>
      <c r="G27837" s="1">
        <f t="shared" si="868"/>
        <v>21</v>
      </c>
      <c r="H27837">
        <v>1</v>
      </c>
    </row>
    <row r="27838" spans="1:8" x14ac:dyDescent="0.35">
      <c r="A27838" s="1">
        <v>107836</v>
      </c>
      <c r="B27838" s="1" t="s">
        <v>44940</v>
      </c>
      <c r="C27838" s="8">
        <v>44981.702986111108</v>
      </c>
      <c r="D27838" s="1">
        <v>70183</v>
      </c>
      <c r="E27838" s="1">
        <v>101304</v>
      </c>
      <c r="F27838" s="1">
        <f t="shared" si="869"/>
        <v>26</v>
      </c>
      <c r="G27838" s="1">
        <f t="shared" si="868"/>
        <v>22</v>
      </c>
      <c r="H27838">
        <v>1</v>
      </c>
    </row>
    <row r="27839" spans="1:8" x14ac:dyDescent="0.35">
      <c r="A27839" s="1">
        <v>107837</v>
      </c>
      <c r="B27839" s="1" t="s">
        <v>34566</v>
      </c>
      <c r="C27839" s="8">
        <v>45221.522777777776</v>
      </c>
      <c r="D27839" s="1">
        <v>70052</v>
      </c>
      <c r="E27839" s="1">
        <v>100203</v>
      </c>
      <c r="F27839" s="1">
        <f t="shared" si="869"/>
        <v>26</v>
      </c>
      <c r="G27839" s="1">
        <f t="shared" si="868"/>
        <v>21</v>
      </c>
      <c r="H27839">
        <v>0</v>
      </c>
    </row>
    <row r="27840" spans="1:8" x14ac:dyDescent="0.35">
      <c r="A27840" s="1">
        <v>107838</v>
      </c>
      <c r="B27840" s="1" t="s">
        <v>33968</v>
      </c>
      <c r="C27840" s="8">
        <v>45096.967372685183</v>
      </c>
      <c r="D27840" s="1">
        <v>71117</v>
      </c>
      <c r="E27840" s="1">
        <v>100319</v>
      </c>
      <c r="F27840" s="1">
        <f t="shared" si="869"/>
        <v>40</v>
      </c>
      <c r="G27840" s="1">
        <f t="shared" si="868"/>
        <v>24</v>
      </c>
      <c r="H27840">
        <v>1</v>
      </c>
    </row>
    <row r="27841" spans="1:8" x14ac:dyDescent="0.35">
      <c r="A27841" s="1">
        <v>107839</v>
      </c>
      <c r="B27841" s="1" t="s">
        <v>42420</v>
      </c>
      <c r="C27841" s="8">
        <v>44967.638449074075</v>
      </c>
      <c r="D27841" s="1">
        <v>70998</v>
      </c>
      <c r="E27841" s="1">
        <v>100773</v>
      </c>
      <c r="F27841" s="1">
        <f t="shared" si="869"/>
        <v>21</v>
      </c>
      <c r="G27841" s="1">
        <f t="shared" si="868"/>
        <v>25</v>
      </c>
      <c r="H27841">
        <v>1</v>
      </c>
    </row>
    <row r="27842" spans="1:8" x14ac:dyDescent="0.35">
      <c r="A27842" s="1">
        <v>107840</v>
      </c>
      <c r="B27842" s="1" t="s">
        <v>37623</v>
      </c>
      <c r="C27842" s="8">
        <v>45048.818101851852</v>
      </c>
      <c r="D27842" s="1">
        <v>70774</v>
      </c>
      <c r="E27842" s="1">
        <v>101555</v>
      </c>
      <c r="F27842" s="1">
        <f t="shared" si="869"/>
        <v>24</v>
      </c>
      <c r="G27842" s="1">
        <f t="shared" si="868"/>
        <v>39</v>
      </c>
      <c r="H27842">
        <v>1</v>
      </c>
    </row>
    <row r="27843" spans="1:8" x14ac:dyDescent="0.35">
      <c r="A27843" s="1">
        <v>107841</v>
      </c>
      <c r="B27843" s="1" t="s">
        <v>35214</v>
      </c>
      <c r="C27843" s="8">
        <v>45072.111562500002</v>
      </c>
      <c r="D27843" s="1">
        <v>70976</v>
      </c>
      <c r="E27843" s="1">
        <v>101310</v>
      </c>
      <c r="F27843" s="1">
        <f t="shared" si="869"/>
        <v>41</v>
      </c>
      <c r="G27843" s="1">
        <f t="shared" ref="G27843:G27906" si="870">COUNTIF(E$1:E$41447,E27843)</f>
        <v>37</v>
      </c>
      <c r="H27843">
        <v>1</v>
      </c>
    </row>
    <row r="27844" spans="1:8" x14ac:dyDescent="0.35">
      <c r="A27844" s="1">
        <v>107842</v>
      </c>
      <c r="B27844" s="1" t="s">
        <v>36214</v>
      </c>
      <c r="C27844" s="8">
        <v>44961.868495370371</v>
      </c>
      <c r="D27844" s="1">
        <v>70038</v>
      </c>
      <c r="E27844" s="1">
        <v>101227</v>
      </c>
      <c r="F27844" s="1">
        <f t="shared" ref="F27844:F27907" si="871">COUNTIF(D$1:D$41447,D27844)</f>
        <v>19</v>
      </c>
      <c r="G27844" s="1">
        <f t="shared" si="870"/>
        <v>27</v>
      </c>
      <c r="H27844">
        <v>1</v>
      </c>
    </row>
    <row r="27845" spans="1:8" x14ac:dyDescent="0.35">
      <c r="A27845" s="1">
        <v>107843</v>
      </c>
      <c r="B27845" s="1" t="s">
        <v>41913</v>
      </c>
      <c r="C27845" s="8">
        <v>45039.652303240742</v>
      </c>
      <c r="D27845" s="1">
        <v>70752</v>
      </c>
      <c r="E27845" s="1">
        <v>101140</v>
      </c>
      <c r="F27845" s="1">
        <f t="shared" si="871"/>
        <v>25</v>
      </c>
      <c r="G27845" s="1">
        <f t="shared" si="870"/>
        <v>25</v>
      </c>
      <c r="H27845">
        <v>1</v>
      </c>
    </row>
    <row r="27846" spans="1:8" x14ac:dyDescent="0.35">
      <c r="A27846" s="1">
        <v>107844</v>
      </c>
      <c r="B27846" s="1" t="s">
        <v>51037</v>
      </c>
      <c r="C27846" s="8">
        <v>45251.248969907407</v>
      </c>
      <c r="D27846" s="1">
        <v>70549</v>
      </c>
      <c r="E27846" s="1">
        <v>101446</v>
      </c>
      <c r="F27846" s="1">
        <f t="shared" si="871"/>
        <v>27</v>
      </c>
      <c r="G27846" s="1">
        <f t="shared" si="870"/>
        <v>30</v>
      </c>
      <c r="H27846">
        <v>0</v>
      </c>
    </row>
    <row r="27847" spans="1:8" x14ac:dyDescent="0.35">
      <c r="A27847" s="1">
        <v>107845</v>
      </c>
      <c r="B27847" s="1" t="s">
        <v>47988</v>
      </c>
      <c r="C27847" s="8">
        <v>45189.568703703706</v>
      </c>
      <c r="D27847" s="1">
        <v>71132</v>
      </c>
      <c r="E27847" s="1">
        <v>100381</v>
      </c>
      <c r="F27847" s="1">
        <f t="shared" si="871"/>
        <v>30</v>
      </c>
      <c r="G27847" s="1">
        <f t="shared" si="870"/>
        <v>23</v>
      </c>
      <c r="H27847">
        <v>0</v>
      </c>
    </row>
    <row r="27848" spans="1:8" x14ac:dyDescent="0.35">
      <c r="A27848" s="1">
        <v>107846</v>
      </c>
      <c r="B27848" s="1" t="s">
        <v>29291</v>
      </c>
      <c r="C27848" s="8">
        <v>45110.569363425922</v>
      </c>
      <c r="D27848" s="1">
        <v>70256</v>
      </c>
      <c r="E27848" s="1">
        <v>100433</v>
      </c>
      <c r="F27848" s="1">
        <f t="shared" si="871"/>
        <v>31</v>
      </c>
      <c r="G27848" s="1">
        <f t="shared" si="870"/>
        <v>29</v>
      </c>
      <c r="H27848">
        <v>0</v>
      </c>
    </row>
    <row r="27849" spans="1:8" x14ac:dyDescent="0.35">
      <c r="A27849" s="1">
        <v>107847</v>
      </c>
      <c r="B27849" s="1" t="s">
        <v>40473</v>
      </c>
      <c r="C27849" s="8">
        <v>45249.330300925925</v>
      </c>
      <c r="D27849" s="1">
        <v>70720</v>
      </c>
      <c r="E27849" s="1">
        <v>100835</v>
      </c>
      <c r="F27849" s="1">
        <f t="shared" si="871"/>
        <v>30</v>
      </c>
      <c r="G27849" s="1">
        <f t="shared" si="870"/>
        <v>35</v>
      </c>
      <c r="H27849">
        <v>0</v>
      </c>
    </row>
    <row r="27850" spans="1:8" x14ac:dyDescent="0.35">
      <c r="A27850" s="1">
        <v>107848</v>
      </c>
      <c r="B27850" s="1" t="s">
        <v>31208</v>
      </c>
      <c r="C27850" s="8">
        <v>45060.667199074072</v>
      </c>
      <c r="D27850" s="1">
        <v>70293</v>
      </c>
      <c r="E27850" s="1">
        <v>101532</v>
      </c>
      <c r="F27850" s="1">
        <f t="shared" si="871"/>
        <v>34</v>
      </c>
      <c r="G27850" s="1">
        <f t="shared" si="870"/>
        <v>34</v>
      </c>
      <c r="H27850">
        <v>0</v>
      </c>
    </row>
    <row r="27851" spans="1:8" x14ac:dyDescent="0.35">
      <c r="A27851" s="1">
        <v>107849</v>
      </c>
      <c r="B27851" s="1" t="s">
        <v>50818</v>
      </c>
      <c r="C27851" s="8">
        <v>45067.288738425923</v>
      </c>
      <c r="D27851" s="1">
        <v>70538</v>
      </c>
      <c r="E27851" s="1">
        <v>101437</v>
      </c>
      <c r="F27851" s="1">
        <f t="shared" si="871"/>
        <v>33</v>
      </c>
      <c r="G27851" s="1">
        <f t="shared" si="870"/>
        <v>32</v>
      </c>
      <c r="H27851">
        <v>0</v>
      </c>
    </row>
    <row r="27852" spans="1:8" x14ac:dyDescent="0.35">
      <c r="A27852" s="1">
        <v>107850</v>
      </c>
      <c r="B27852" s="1" t="s">
        <v>40004</v>
      </c>
      <c r="C27852" s="8">
        <v>45079.407129629632</v>
      </c>
      <c r="D27852" s="1">
        <v>70830</v>
      </c>
      <c r="E27852" s="1">
        <v>100748</v>
      </c>
      <c r="F27852" s="1">
        <f t="shared" si="871"/>
        <v>28</v>
      </c>
      <c r="G27852" s="1">
        <f t="shared" si="870"/>
        <v>24</v>
      </c>
      <c r="H27852">
        <v>1</v>
      </c>
    </row>
    <row r="27853" spans="1:8" x14ac:dyDescent="0.35">
      <c r="A27853" s="1">
        <v>107851</v>
      </c>
      <c r="B27853" s="1" t="s">
        <v>51043</v>
      </c>
      <c r="C27853" s="8">
        <v>44972.563171296293</v>
      </c>
      <c r="D27853" s="1">
        <v>70404</v>
      </c>
      <c r="E27853" s="1">
        <v>101212</v>
      </c>
      <c r="F27853" s="1">
        <f t="shared" si="871"/>
        <v>18</v>
      </c>
      <c r="G27853" s="1">
        <f t="shared" si="870"/>
        <v>27</v>
      </c>
      <c r="H27853">
        <v>1</v>
      </c>
    </row>
    <row r="27854" spans="1:8" x14ac:dyDescent="0.35">
      <c r="A27854" s="1">
        <v>107852</v>
      </c>
      <c r="B27854" s="1" t="s">
        <v>28435</v>
      </c>
      <c r="C27854" s="8">
        <v>45269.847604166665</v>
      </c>
      <c r="D27854" s="1">
        <v>70987</v>
      </c>
      <c r="E27854" s="1">
        <v>101291</v>
      </c>
      <c r="F27854" s="1">
        <f t="shared" si="871"/>
        <v>26</v>
      </c>
      <c r="G27854" s="1">
        <f t="shared" si="870"/>
        <v>20</v>
      </c>
      <c r="H27854">
        <v>1</v>
      </c>
    </row>
    <row r="27855" spans="1:8" x14ac:dyDescent="0.35">
      <c r="A27855" s="1">
        <v>107853</v>
      </c>
      <c r="B27855" s="1" t="s">
        <v>46666</v>
      </c>
      <c r="C27855" s="8">
        <v>44931.937222222223</v>
      </c>
      <c r="D27855" s="1">
        <v>71282</v>
      </c>
      <c r="E27855" s="1">
        <v>100858</v>
      </c>
      <c r="F27855" s="1">
        <f t="shared" si="871"/>
        <v>21</v>
      </c>
      <c r="G27855" s="1">
        <f t="shared" si="870"/>
        <v>31</v>
      </c>
      <c r="H27855">
        <v>0</v>
      </c>
    </row>
    <row r="27856" spans="1:8" x14ac:dyDescent="0.35">
      <c r="A27856" s="1">
        <v>107854</v>
      </c>
      <c r="B27856" s="1" t="s">
        <v>28719</v>
      </c>
      <c r="C27856" s="8">
        <v>45098.163148148145</v>
      </c>
      <c r="D27856" s="1">
        <v>71530</v>
      </c>
      <c r="E27856" s="1">
        <v>100005</v>
      </c>
      <c r="F27856" s="1">
        <f t="shared" si="871"/>
        <v>34</v>
      </c>
      <c r="G27856" s="1">
        <f t="shared" si="870"/>
        <v>23</v>
      </c>
      <c r="H27856">
        <v>1</v>
      </c>
    </row>
    <row r="27857" spans="1:8" x14ac:dyDescent="0.35">
      <c r="A27857" s="1">
        <v>107855</v>
      </c>
      <c r="B27857" s="1" t="s">
        <v>32473</v>
      </c>
      <c r="C27857" s="8">
        <v>45257.05972222222</v>
      </c>
      <c r="D27857" s="1">
        <v>70400</v>
      </c>
      <c r="E27857" s="1">
        <v>101515</v>
      </c>
      <c r="F27857" s="1">
        <f t="shared" si="871"/>
        <v>34</v>
      </c>
      <c r="G27857" s="1">
        <f t="shared" si="870"/>
        <v>23</v>
      </c>
      <c r="H27857">
        <v>0</v>
      </c>
    </row>
    <row r="27858" spans="1:8" x14ac:dyDescent="0.35">
      <c r="A27858" s="1">
        <v>107856</v>
      </c>
      <c r="B27858" s="1" t="s">
        <v>36932</v>
      </c>
      <c r="C27858" s="8">
        <v>44936.832777777781</v>
      </c>
      <c r="D27858" s="1">
        <v>70551</v>
      </c>
      <c r="E27858" s="1">
        <v>100666</v>
      </c>
      <c r="F27858" s="1">
        <f t="shared" si="871"/>
        <v>25</v>
      </c>
      <c r="G27858" s="1">
        <f t="shared" si="870"/>
        <v>24</v>
      </c>
      <c r="H27858">
        <v>1</v>
      </c>
    </row>
    <row r="27859" spans="1:8" x14ac:dyDescent="0.35">
      <c r="A27859" s="1">
        <v>107857</v>
      </c>
      <c r="B27859" s="1" t="s">
        <v>41393</v>
      </c>
      <c r="C27859" s="8">
        <v>45190.383912037039</v>
      </c>
      <c r="D27859" s="1">
        <v>70900</v>
      </c>
      <c r="E27859" s="1">
        <v>101464</v>
      </c>
      <c r="F27859" s="1">
        <f t="shared" si="871"/>
        <v>31</v>
      </c>
      <c r="G27859" s="1">
        <f t="shared" si="870"/>
        <v>27</v>
      </c>
      <c r="H27859">
        <v>1</v>
      </c>
    </row>
    <row r="27860" spans="1:8" x14ac:dyDescent="0.35">
      <c r="A27860" s="1">
        <v>107858</v>
      </c>
      <c r="B27860" s="1" t="s">
        <v>40771</v>
      </c>
      <c r="C27860" s="8">
        <v>45167.52103009259</v>
      </c>
      <c r="D27860" s="1">
        <v>70849</v>
      </c>
      <c r="E27860" s="1">
        <v>100629</v>
      </c>
      <c r="F27860" s="1">
        <f t="shared" si="871"/>
        <v>23</v>
      </c>
      <c r="G27860" s="1">
        <f t="shared" si="870"/>
        <v>19</v>
      </c>
      <c r="H27860">
        <v>0</v>
      </c>
    </row>
    <row r="27861" spans="1:8" x14ac:dyDescent="0.35">
      <c r="A27861" s="1">
        <v>107859</v>
      </c>
      <c r="B27861" s="1" t="s">
        <v>43938</v>
      </c>
      <c r="C27861" s="8">
        <v>44973.036203703705</v>
      </c>
      <c r="D27861" s="1">
        <v>70994</v>
      </c>
      <c r="E27861" s="1">
        <v>101068</v>
      </c>
      <c r="F27861" s="1">
        <f t="shared" si="871"/>
        <v>31</v>
      </c>
      <c r="G27861" s="1">
        <f t="shared" si="870"/>
        <v>29</v>
      </c>
      <c r="H27861">
        <v>1</v>
      </c>
    </row>
    <row r="27862" spans="1:8" x14ac:dyDescent="0.35">
      <c r="A27862" s="1">
        <v>107860</v>
      </c>
      <c r="B27862" s="1" t="s">
        <v>36102</v>
      </c>
      <c r="C27862" s="8">
        <v>45018.66909722222</v>
      </c>
      <c r="D27862" s="1">
        <v>70737</v>
      </c>
      <c r="E27862" s="1">
        <v>100094</v>
      </c>
      <c r="F27862" s="1">
        <f t="shared" si="871"/>
        <v>24</v>
      </c>
      <c r="G27862" s="1">
        <f t="shared" si="870"/>
        <v>17</v>
      </c>
      <c r="H27862">
        <v>0</v>
      </c>
    </row>
    <row r="27863" spans="1:8" x14ac:dyDescent="0.35">
      <c r="A27863" s="1">
        <v>107861</v>
      </c>
      <c r="B27863" s="1" t="s">
        <v>45336</v>
      </c>
      <c r="C27863" s="8">
        <v>45180.517858796295</v>
      </c>
      <c r="D27863" s="1">
        <v>71171</v>
      </c>
      <c r="E27863" s="1">
        <v>100369</v>
      </c>
      <c r="F27863" s="1">
        <f t="shared" si="871"/>
        <v>30</v>
      </c>
      <c r="G27863" s="1">
        <f t="shared" si="870"/>
        <v>27</v>
      </c>
      <c r="H27863">
        <v>0</v>
      </c>
    </row>
    <row r="27864" spans="1:8" x14ac:dyDescent="0.35">
      <c r="A27864" s="1">
        <v>107862</v>
      </c>
      <c r="B27864" s="1" t="s">
        <v>46978</v>
      </c>
      <c r="C27864" s="8">
        <v>45079.465254629627</v>
      </c>
      <c r="D27864" s="1">
        <v>70033</v>
      </c>
      <c r="E27864" s="1">
        <v>100655</v>
      </c>
      <c r="F27864" s="1">
        <f t="shared" si="871"/>
        <v>26</v>
      </c>
      <c r="G27864" s="1">
        <f t="shared" si="870"/>
        <v>24</v>
      </c>
      <c r="H27864">
        <v>1</v>
      </c>
    </row>
    <row r="27865" spans="1:8" x14ac:dyDescent="0.35">
      <c r="A27865" s="1">
        <v>107863</v>
      </c>
      <c r="B27865" s="1" t="s">
        <v>39814</v>
      </c>
      <c r="C27865" s="8">
        <v>44966.316145833334</v>
      </c>
      <c r="D27865" s="1">
        <v>70898</v>
      </c>
      <c r="E27865" s="1">
        <v>101416</v>
      </c>
      <c r="F27865" s="1">
        <f t="shared" si="871"/>
        <v>18</v>
      </c>
      <c r="G27865" s="1">
        <f t="shared" si="870"/>
        <v>36</v>
      </c>
      <c r="H27865">
        <v>0</v>
      </c>
    </row>
    <row r="27866" spans="1:8" x14ac:dyDescent="0.35">
      <c r="A27866" s="1">
        <v>107864</v>
      </c>
      <c r="B27866" s="1" t="s">
        <v>39245</v>
      </c>
      <c r="C27866" s="8">
        <v>44962.94195601852</v>
      </c>
      <c r="D27866" s="1">
        <v>70561</v>
      </c>
      <c r="E27866" s="1">
        <v>100423</v>
      </c>
      <c r="F27866" s="1">
        <f t="shared" si="871"/>
        <v>21</v>
      </c>
      <c r="G27866" s="1">
        <f t="shared" si="870"/>
        <v>25</v>
      </c>
      <c r="H27866">
        <v>1</v>
      </c>
    </row>
    <row r="27867" spans="1:8" x14ac:dyDescent="0.35">
      <c r="A27867" s="1">
        <v>107865</v>
      </c>
      <c r="B27867" s="1" t="s">
        <v>31181</v>
      </c>
      <c r="C27867" s="8">
        <v>45079.78056712963</v>
      </c>
      <c r="D27867" s="1">
        <v>71259</v>
      </c>
      <c r="E27867" s="1">
        <v>100255</v>
      </c>
      <c r="F27867" s="1">
        <f t="shared" si="871"/>
        <v>26</v>
      </c>
      <c r="G27867" s="1">
        <f t="shared" si="870"/>
        <v>34</v>
      </c>
      <c r="H27867">
        <v>0</v>
      </c>
    </row>
    <row r="27868" spans="1:8" x14ac:dyDescent="0.35">
      <c r="A27868" s="1">
        <v>107866</v>
      </c>
      <c r="B27868" s="1" t="s">
        <v>53584</v>
      </c>
      <c r="C27868" s="8">
        <v>45002.101759259262</v>
      </c>
      <c r="D27868" s="1">
        <v>70447</v>
      </c>
      <c r="E27868" s="1">
        <v>100992</v>
      </c>
      <c r="F27868" s="1">
        <f t="shared" si="871"/>
        <v>20</v>
      </c>
      <c r="G27868" s="1">
        <f t="shared" si="870"/>
        <v>34</v>
      </c>
      <c r="H27868">
        <v>0</v>
      </c>
    </row>
    <row r="27869" spans="1:8" x14ac:dyDescent="0.35">
      <c r="A27869" s="1">
        <v>107867</v>
      </c>
      <c r="B27869" s="1" t="s">
        <v>31673</v>
      </c>
      <c r="C27869" s="8">
        <v>45149.629780092589</v>
      </c>
      <c r="D27869" s="1">
        <v>70947</v>
      </c>
      <c r="E27869" s="1">
        <v>100372</v>
      </c>
      <c r="F27869" s="1">
        <f t="shared" si="871"/>
        <v>30</v>
      </c>
      <c r="G27869" s="1">
        <f t="shared" si="870"/>
        <v>18</v>
      </c>
      <c r="H27869">
        <v>1</v>
      </c>
    </row>
    <row r="27870" spans="1:8" x14ac:dyDescent="0.35">
      <c r="A27870" s="1">
        <v>107868</v>
      </c>
      <c r="B27870" s="1" t="s">
        <v>37347</v>
      </c>
      <c r="C27870" s="8">
        <v>45067.619398148148</v>
      </c>
      <c r="D27870" s="1">
        <v>71429</v>
      </c>
      <c r="E27870" s="1">
        <v>100735</v>
      </c>
      <c r="F27870" s="1">
        <f t="shared" si="871"/>
        <v>30</v>
      </c>
      <c r="G27870" s="1">
        <f t="shared" si="870"/>
        <v>23</v>
      </c>
      <c r="H27870">
        <v>0</v>
      </c>
    </row>
    <row r="27871" spans="1:8" x14ac:dyDescent="0.35">
      <c r="A27871" s="1">
        <v>107869</v>
      </c>
      <c r="B27871" s="1" t="s">
        <v>35148</v>
      </c>
      <c r="C27871" s="8">
        <v>45044.247106481482</v>
      </c>
      <c r="D27871" s="1">
        <v>71471</v>
      </c>
      <c r="E27871" s="1">
        <v>100705</v>
      </c>
      <c r="F27871" s="1">
        <f t="shared" si="871"/>
        <v>26</v>
      </c>
      <c r="G27871" s="1">
        <f t="shared" si="870"/>
        <v>22</v>
      </c>
      <c r="H27871">
        <v>0</v>
      </c>
    </row>
    <row r="27872" spans="1:8" x14ac:dyDescent="0.35">
      <c r="A27872" s="1">
        <v>107870</v>
      </c>
      <c r="B27872" s="1" t="s">
        <v>41280</v>
      </c>
      <c r="C27872" s="8">
        <v>44940.364189814813</v>
      </c>
      <c r="D27872" s="1">
        <v>70321</v>
      </c>
      <c r="E27872" s="1">
        <v>101088</v>
      </c>
      <c r="F27872" s="1">
        <f t="shared" si="871"/>
        <v>32</v>
      </c>
      <c r="G27872" s="1">
        <f t="shared" si="870"/>
        <v>21</v>
      </c>
      <c r="H27872">
        <v>1</v>
      </c>
    </row>
    <row r="27873" spans="1:8" x14ac:dyDescent="0.35">
      <c r="A27873" s="1">
        <v>107871</v>
      </c>
      <c r="B27873" s="1" t="s">
        <v>47379</v>
      </c>
      <c r="C27873" s="8">
        <v>45064.724988425929</v>
      </c>
      <c r="D27873" s="1">
        <v>70403</v>
      </c>
      <c r="E27873" s="1">
        <v>101072</v>
      </c>
      <c r="F27873" s="1">
        <f t="shared" si="871"/>
        <v>26</v>
      </c>
      <c r="G27873" s="1">
        <f t="shared" si="870"/>
        <v>30</v>
      </c>
      <c r="H27873">
        <v>1</v>
      </c>
    </row>
    <row r="27874" spans="1:8" x14ac:dyDescent="0.35">
      <c r="A27874" s="1">
        <v>107872</v>
      </c>
      <c r="B27874" s="1" t="s">
        <v>45388</v>
      </c>
      <c r="C27874" s="8">
        <v>45080.52684027778</v>
      </c>
      <c r="D27874" s="1">
        <v>71409</v>
      </c>
      <c r="E27874" s="1">
        <v>100254</v>
      </c>
      <c r="F27874" s="1">
        <f t="shared" si="871"/>
        <v>22</v>
      </c>
      <c r="G27874" s="1">
        <f t="shared" si="870"/>
        <v>30</v>
      </c>
      <c r="H27874">
        <v>1</v>
      </c>
    </row>
    <row r="27875" spans="1:8" x14ac:dyDescent="0.35">
      <c r="A27875" s="1">
        <v>107873</v>
      </c>
      <c r="B27875" s="1" t="s">
        <v>31415</v>
      </c>
      <c r="C27875" s="8">
        <v>45069.784490740742</v>
      </c>
      <c r="D27875" s="1">
        <v>70944</v>
      </c>
      <c r="E27875" s="1">
        <v>100474</v>
      </c>
      <c r="F27875" s="1">
        <f t="shared" si="871"/>
        <v>26</v>
      </c>
      <c r="G27875" s="1">
        <f t="shared" si="870"/>
        <v>20</v>
      </c>
      <c r="H27875">
        <v>1</v>
      </c>
    </row>
    <row r="27876" spans="1:8" x14ac:dyDescent="0.35">
      <c r="A27876" s="1">
        <v>107874</v>
      </c>
      <c r="B27876" s="1" t="s">
        <v>52987</v>
      </c>
      <c r="C27876" s="8">
        <v>45273.269467592596</v>
      </c>
      <c r="D27876" s="1">
        <v>70973</v>
      </c>
      <c r="E27876" s="1">
        <v>101002</v>
      </c>
      <c r="F27876" s="1">
        <f t="shared" si="871"/>
        <v>31</v>
      </c>
      <c r="G27876" s="1">
        <f t="shared" si="870"/>
        <v>29</v>
      </c>
      <c r="H27876">
        <v>0</v>
      </c>
    </row>
    <row r="27877" spans="1:8" x14ac:dyDescent="0.35">
      <c r="A27877" s="1">
        <v>107875</v>
      </c>
      <c r="B27877" s="1" t="s">
        <v>49100</v>
      </c>
      <c r="C27877" s="8">
        <v>45222.091296296298</v>
      </c>
      <c r="D27877" s="1">
        <v>71484</v>
      </c>
      <c r="E27877" s="1">
        <v>101301</v>
      </c>
      <c r="F27877" s="1">
        <f t="shared" si="871"/>
        <v>35</v>
      </c>
      <c r="G27877" s="1">
        <f t="shared" si="870"/>
        <v>34</v>
      </c>
      <c r="H27877">
        <v>1</v>
      </c>
    </row>
    <row r="27878" spans="1:8" x14ac:dyDescent="0.35">
      <c r="A27878" s="1">
        <v>107876</v>
      </c>
      <c r="B27878" s="1" t="s">
        <v>51573</v>
      </c>
      <c r="C27878" s="8">
        <v>45283.942997685182</v>
      </c>
      <c r="D27878" s="1">
        <v>70670</v>
      </c>
      <c r="E27878" s="1">
        <v>101371</v>
      </c>
      <c r="F27878" s="1">
        <f t="shared" si="871"/>
        <v>30</v>
      </c>
      <c r="G27878" s="1">
        <f t="shared" si="870"/>
        <v>14</v>
      </c>
      <c r="H27878">
        <v>0</v>
      </c>
    </row>
    <row r="27879" spans="1:8" x14ac:dyDescent="0.35">
      <c r="A27879" s="1">
        <v>107877</v>
      </c>
      <c r="B27879" s="1" t="s">
        <v>53454</v>
      </c>
      <c r="C27879" s="8">
        <v>44978.79824074074</v>
      </c>
      <c r="D27879" s="1">
        <v>70580</v>
      </c>
      <c r="E27879" s="1">
        <v>100360</v>
      </c>
      <c r="F27879" s="1">
        <f t="shared" si="871"/>
        <v>24</v>
      </c>
      <c r="G27879" s="1">
        <f t="shared" si="870"/>
        <v>26</v>
      </c>
      <c r="H27879">
        <v>1</v>
      </c>
    </row>
    <row r="27880" spans="1:8" x14ac:dyDescent="0.35">
      <c r="A27880" s="1">
        <v>107878</v>
      </c>
      <c r="B27880" s="1" t="s">
        <v>29978</v>
      </c>
      <c r="C27880" s="8">
        <v>45266.153553240743</v>
      </c>
      <c r="D27880" s="1">
        <v>70510</v>
      </c>
      <c r="E27880" s="1">
        <v>100355</v>
      </c>
      <c r="F27880" s="1">
        <f t="shared" si="871"/>
        <v>23</v>
      </c>
      <c r="G27880" s="1">
        <f t="shared" si="870"/>
        <v>21</v>
      </c>
      <c r="H27880">
        <v>1</v>
      </c>
    </row>
    <row r="27881" spans="1:8" x14ac:dyDescent="0.35">
      <c r="A27881" s="1">
        <v>107879</v>
      </c>
      <c r="B27881" s="1" t="s">
        <v>33972</v>
      </c>
      <c r="C27881" s="8">
        <v>45183.722673611112</v>
      </c>
      <c r="D27881" s="1">
        <v>71060</v>
      </c>
      <c r="E27881" s="1">
        <v>100782</v>
      </c>
      <c r="F27881" s="1">
        <f t="shared" si="871"/>
        <v>26</v>
      </c>
      <c r="G27881" s="1">
        <f t="shared" si="870"/>
        <v>24</v>
      </c>
      <c r="H27881">
        <v>0</v>
      </c>
    </row>
    <row r="27882" spans="1:8" x14ac:dyDescent="0.35">
      <c r="A27882" s="1">
        <v>107880</v>
      </c>
      <c r="B27882" s="1" t="s">
        <v>46661</v>
      </c>
      <c r="C27882" s="8">
        <v>45214.307592592595</v>
      </c>
      <c r="D27882" s="1">
        <v>71005</v>
      </c>
      <c r="E27882" s="1">
        <v>101556</v>
      </c>
      <c r="F27882" s="1">
        <f t="shared" si="871"/>
        <v>19</v>
      </c>
      <c r="G27882" s="1">
        <f t="shared" si="870"/>
        <v>25</v>
      </c>
      <c r="H27882">
        <v>1</v>
      </c>
    </row>
    <row r="27883" spans="1:8" x14ac:dyDescent="0.35">
      <c r="A27883" s="1">
        <v>107881</v>
      </c>
      <c r="B27883" s="1" t="s">
        <v>28490</v>
      </c>
      <c r="C27883" s="8">
        <v>45069.398518518516</v>
      </c>
      <c r="D27883" s="1">
        <v>70173</v>
      </c>
      <c r="E27883" s="1">
        <v>101457</v>
      </c>
      <c r="F27883" s="1">
        <f t="shared" si="871"/>
        <v>27</v>
      </c>
      <c r="G27883" s="1">
        <f t="shared" si="870"/>
        <v>30</v>
      </c>
      <c r="H27883">
        <v>1</v>
      </c>
    </row>
    <row r="27884" spans="1:8" x14ac:dyDescent="0.35">
      <c r="A27884" s="1">
        <v>107882</v>
      </c>
      <c r="B27884" s="1" t="s">
        <v>37003</v>
      </c>
      <c r="C27884" s="8">
        <v>45253.409733796296</v>
      </c>
      <c r="D27884" s="1">
        <v>70920</v>
      </c>
      <c r="E27884" s="1">
        <v>100841</v>
      </c>
      <c r="F27884" s="1">
        <f t="shared" si="871"/>
        <v>24</v>
      </c>
      <c r="G27884" s="1">
        <f t="shared" si="870"/>
        <v>27</v>
      </c>
      <c r="H27884">
        <v>1</v>
      </c>
    </row>
    <row r="27885" spans="1:8" x14ac:dyDescent="0.35">
      <c r="A27885" s="1">
        <v>107883</v>
      </c>
      <c r="B27885" s="1" t="s">
        <v>51916</v>
      </c>
      <c r="C27885" s="8">
        <v>44984.408726851849</v>
      </c>
      <c r="D27885" s="1">
        <v>71389</v>
      </c>
      <c r="E27885" s="1">
        <v>100342</v>
      </c>
      <c r="F27885" s="1">
        <f t="shared" si="871"/>
        <v>22</v>
      </c>
      <c r="G27885" s="1">
        <f t="shared" si="870"/>
        <v>27</v>
      </c>
      <c r="H27885">
        <v>1</v>
      </c>
    </row>
    <row r="27886" spans="1:8" x14ac:dyDescent="0.35">
      <c r="A27886" s="1">
        <v>107884</v>
      </c>
      <c r="B27886" s="1" t="s">
        <v>50205</v>
      </c>
      <c r="C27886" s="8">
        <v>45062.234872685185</v>
      </c>
      <c r="D27886" s="1">
        <v>70716</v>
      </c>
      <c r="E27886" s="1">
        <v>101178</v>
      </c>
      <c r="F27886" s="1">
        <f t="shared" si="871"/>
        <v>26</v>
      </c>
      <c r="G27886" s="1">
        <f t="shared" si="870"/>
        <v>22</v>
      </c>
      <c r="H27886">
        <v>0</v>
      </c>
    </row>
    <row r="27887" spans="1:8" x14ac:dyDescent="0.35">
      <c r="A27887" s="1">
        <v>107885</v>
      </c>
      <c r="B27887" s="1" t="s">
        <v>41416</v>
      </c>
      <c r="C27887" s="8">
        <v>45110.644918981481</v>
      </c>
      <c r="D27887" s="1">
        <v>71077</v>
      </c>
      <c r="E27887" s="1">
        <v>100396</v>
      </c>
      <c r="F27887" s="1">
        <f t="shared" si="871"/>
        <v>29</v>
      </c>
      <c r="G27887" s="1">
        <f t="shared" si="870"/>
        <v>38</v>
      </c>
      <c r="H27887">
        <v>0</v>
      </c>
    </row>
    <row r="27888" spans="1:8" x14ac:dyDescent="0.35">
      <c r="A27888" s="1">
        <v>107886</v>
      </c>
      <c r="B27888" s="1" t="s">
        <v>40390</v>
      </c>
      <c r="C27888" s="8">
        <v>44968.102187500001</v>
      </c>
      <c r="D27888" s="1">
        <v>70516</v>
      </c>
      <c r="E27888" s="1">
        <v>100631</v>
      </c>
      <c r="F27888" s="1">
        <f t="shared" si="871"/>
        <v>25</v>
      </c>
      <c r="G27888" s="1">
        <f t="shared" si="870"/>
        <v>31</v>
      </c>
      <c r="H27888">
        <v>1</v>
      </c>
    </row>
    <row r="27889" spans="1:8" x14ac:dyDescent="0.35">
      <c r="A27889" s="1">
        <v>107887</v>
      </c>
      <c r="B27889" s="1" t="s">
        <v>35861</v>
      </c>
      <c r="C27889" s="8">
        <v>44937.09951388889</v>
      </c>
      <c r="D27889" s="1">
        <v>70590</v>
      </c>
      <c r="E27889" s="1">
        <v>100618</v>
      </c>
      <c r="F27889" s="1">
        <f t="shared" si="871"/>
        <v>20</v>
      </c>
      <c r="G27889" s="1">
        <f t="shared" si="870"/>
        <v>29</v>
      </c>
      <c r="H27889">
        <v>1</v>
      </c>
    </row>
    <row r="27890" spans="1:8" x14ac:dyDescent="0.35">
      <c r="A27890" s="1">
        <v>107888</v>
      </c>
      <c r="B27890" s="1" t="s">
        <v>50149</v>
      </c>
      <c r="C27890" s="8">
        <v>44979.292581018519</v>
      </c>
      <c r="D27890" s="1">
        <v>70272</v>
      </c>
      <c r="E27890" s="1">
        <v>100738</v>
      </c>
      <c r="F27890" s="1">
        <f t="shared" si="871"/>
        <v>23</v>
      </c>
      <c r="G27890" s="1">
        <f t="shared" si="870"/>
        <v>33</v>
      </c>
      <c r="H27890">
        <v>0</v>
      </c>
    </row>
    <row r="27891" spans="1:8" x14ac:dyDescent="0.35">
      <c r="A27891" s="1">
        <v>107889</v>
      </c>
      <c r="B27891" s="1" t="s">
        <v>38205</v>
      </c>
      <c r="C27891" s="8">
        <v>45224.392812500002</v>
      </c>
      <c r="D27891" s="1">
        <v>71371</v>
      </c>
      <c r="E27891" s="1">
        <v>100838</v>
      </c>
      <c r="F27891" s="1">
        <f t="shared" si="871"/>
        <v>30</v>
      </c>
      <c r="G27891" s="1">
        <f t="shared" si="870"/>
        <v>25</v>
      </c>
      <c r="H27891">
        <v>0</v>
      </c>
    </row>
    <row r="27892" spans="1:8" x14ac:dyDescent="0.35">
      <c r="A27892" s="1">
        <v>107890</v>
      </c>
      <c r="B27892" s="1" t="s">
        <v>49767</v>
      </c>
      <c r="C27892" s="8">
        <v>45182.596215277779</v>
      </c>
      <c r="D27892" s="1">
        <v>71225</v>
      </c>
      <c r="E27892" s="1">
        <v>101175</v>
      </c>
      <c r="F27892" s="1">
        <f t="shared" si="871"/>
        <v>22</v>
      </c>
      <c r="G27892" s="1">
        <f t="shared" si="870"/>
        <v>30</v>
      </c>
      <c r="H27892">
        <v>0</v>
      </c>
    </row>
    <row r="27893" spans="1:8" x14ac:dyDescent="0.35">
      <c r="A27893" s="1">
        <v>107891</v>
      </c>
      <c r="B27893" s="1" t="s">
        <v>48776</v>
      </c>
      <c r="C27893" s="8">
        <v>45145.948854166665</v>
      </c>
      <c r="D27893" s="1">
        <v>70138</v>
      </c>
      <c r="E27893" s="1">
        <v>101268</v>
      </c>
      <c r="F27893" s="1">
        <f t="shared" si="871"/>
        <v>34</v>
      </c>
      <c r="G27893" s="1">
        <f t="shared" si="870"/>
        <v>23</v>
      </c>
      <c r="H27893">
        <v>1</v>
      </c>
    </row>
    <row r="27894" spans="1:8" x14ac:dyDescent="0.35">
      <c r="A27894" s="1">
        <v>107892</v>
      </c>
      <c r="B27894" s="1" t="s">
        <v>37839</v>
      </c>
      <c r="C27894" s="8">
        <v>45081.916539351849</v>
      </c>
      <c r="D27894" s="1">
        <v>70727</v>
      </c>
      <c r="E27894" s="1">
        <v>101235</v>
      </c>
      <c r="F27894" s="1">
        <f t="shared" si="871"/>
        <v>33</v>
      </c>
      <c r="G27894" s="1">
        <f t="shared" si="870"/>
        <v>31</v>
      </c>
      <c r="H27894">
        <v>1</v>
      </c>
    </row>
    <row r="27895" spans="1:8" x14ac:dyDescent="0.35">
      <c r="A27895" s="1">
        <v>107893</v>
      </c>
      <c r="B27895" s="1" t="s">
        <v>42179</v>
      </c>
      <c r="C27895" s="8">
        <v>45046.393587962964</v>
      </c>
      <c r="D27895" s="1">
        <v>70816</v>
      </c>
      <c r="E27895" s="1">
        <v>100615</v>
      </c>
      <c r="F27895" s="1">
        <f t="shared" si="871"/>
        <v>29</v>
      </c>
      <c r="G27895" s="1">
        <f t="shared" si="870"/>
        <v>17</v>
      </c>
      <c r="H27895">
        <v>1</v>
      </c>
    </row>
    <row r="27896" spans="1:8" x14ac:dyDescent="0.35">
      <c r="A27896" s="1">
        <v>107894</v>
      </c>
      <c r="B27896" s="1" t="s">
        <v>38834</v>
      </c>
      <c r="C27896" s="8">
        <v>45121.806226851855</v>
      </c>
      <c r="D27896" s="1">
        <v>70896</v>
      </c>
      <c r="E27896" s="1">
        <v>100320</v>
      </c>
      <c r="F27896" s="1">
        <f t="shared" si="871"/>
        <v>38</v>
      </c>
      <c r="G27896" s="1">
        <f t="shared" si="870"/>
        <v>24</v>
      </c>
      <c r="H27896">
        <v>0</v>
      </c>
    </row>
    <row r="27897" spans="1:8" x14ac:dyDescent="0.35">
      <c r="A27897" s="1">
        <v>107895</v>
      </c>
      <c r="B27897" s="1" t="s">
        <v>28907</v>
      </c>
      <c r="C27897" s="8">
        <v>45075.98846064815</v>
      </c>
      <c r="D27897" s="1">
        <v>71073</v>
      </c>
      <c r="E27897" s="1">
        <v>101207</v>
      </c>
      <c r="F27897" s="1">
        <f t="shared" si="871"/>
        <v>24</v>
      </c>
      <c r="G27897" s="1">
        <f t="shared" si="870"/>
        <v>25</v>
      </c>
      <c r="H27897">
        <v>1</v>
      </c>
    </row>
    <row r="27898" spans="1:8" x14ac:dyDescent="0.35">
      <c r="A27898" s="1">
        <v>107896</v>
      </c>
      <c r="B27898" s="1" t="s">
        <v>32482</v>
      </c>
      <c r="C27898" s="8">
        <v>45184.900011574071</v>
      </c>
      <c r="D27898" s="1">
        <v>71399</v>
      </c>
      <c r="E27898" s="1">
        <v>101290</v>
      </c>
      <c r="F27898" s="1">
        <f t="shared" si="871"/>
        <v>32</v>
      </c>
      <c r="G27898" s="1">
        <f t="shared" si="870"/>
        <v>21</v>
      </c>
      <c r="H27898">
        <v>1</v>
      </c>
    </row>
    <row r="27899" spans="1:8" x14ac:dyDescent="0.35">
      <c r="A27899" s="1">
        <v>107897</v>
      </c>
      <c r="B27899" s="1" t="s">
        <v>31610</v>
      </c>
      <c r="C27899" s="8">
        <v>45246.981759259259</v>
      </c>
      <c r="D27899" s="1">
        <v>70887</v>
      </c>
      <c r="E27899" s="1">
        <v>100904</v>
      </c>
      <c r="F27899" s="1">
        <f t="shared" si="871"/>
        <v>37</v>
      </c>
      <c r="G27899" s="1">
        <f t="shared" si="870"/>
        <v>24</v>
      </c>
      <c r="H27899">
        <v>0</v>
      </c>
    </row>
    <row r="27900" spans="1:8" x14ac:dyDescent="0.35">
      <c r="A27900" s="1">
        <v>107898</v>
      </c>
      <c r="B27900" s="1" t="s">
        <v>31807</v>
      </c>
      <c r="C27900" s="8">
        <v>45239.139780092592</v>
      </c>
      <c r="D27900" s="1">
        <v>70926</v>
      </c>
      <c r="E27900" s="1">
        <v>100631</v>
      </c>
      <c r="F27900" s="1">
        <f t="shared" si="871"/>
        <v>32</v>
      </c>
      <c r="G27900" s="1">
        <f t="shared" si="870"/>
        <v>31</v>
      </c>
      <c r="H27900">
        <v>0</v>
      </c>
    </row>
    <row r="27901" spans="1:8" x14ac:dyDescent="0.35">
      <c r="A27901" s="1">
        <v>107899</v>
      </c>
      <c r="B27901" s="1" t="s">
        <v>28093</v>
      </c>
      <c r="C27901" s="8">
        <v>45241.519814814812</v>
      </c>
      <c r="D27901" s="1">
        <v>70360</v>
      </c>
      <c r="E27901" s="1">
        <v>100104</v>
      </c>
      <c r="F27901" s="1">
        <f t="shared" si="871"/>
        <v>30</v>
      </c>
      <c r="G27901" s="1">
        <f t="shared" si="870"/>
        <v>34</v>
      </c>
      <c r="H27901">
        <v>1</v>
      </c>
    </row>
    <row r="27902" spans="1:8" x14ac:dyDescent="0.35">
      <c r="A27902" s="1">
        <v>107900</v>
      </c>
      <c r="B27902" s="1" t="s">
        <v>39918</v>
      </c>
      <c r="C27902" s="8">
        <v>44998.546261574076</v>
      </c>
      <c r="D27902" s="1">
        <v>70300</v>
      </c>
      <c r="E27902" s="1">
        <v>101326</v>
      </c>
      <c r="F27902" s="1">
        <f t="shared" si="871"/>
        <v>22</v>
      </c>
      <c r="G27902" s="1">
        <f t="shared" si="870"/>
        <v>34</v>
      </c>
      <c r="H27902">
        <v>1</v>
      </c>
    </row>
    <row r="27903" spans="1:8" x14ac:dyDescent="0.35">
      <c r="A27903" s="1">
        <v>107901</v>
      </c>
      <c r="B27903" s="1" t="s">
        <v>50364</v>
      </c>
      <c r="C27903" s="8">
        <v>44967.644849537035</v>
      </c>
      <c r="D27903" s="1">
        <v>71533</v>
      </c>
      <c r="E27903" s="1">
        <v>101009</v>
      </c>
      <c r="F27903" s="1">
        <f t="shared" si="871"/>
        <v>33</v>
      </c>
      <c r="G27903" s="1">
        <f t="shared" si="870"/>
        <v>29</v>
      </c>
      <c r="H27903">
        <v>1</v>
      </c>
    </row>
    <row r="27904" spans="1:8" x14ac:dyDescent="0.35">
      <c r="A27904" s="1">
        <v>107902</v>
      </c>
      <c r="B27904" s="1" t="s">
        <v>41726</v>
      </c>
      <c r="C27904" s="8">
        <v>45209.877106481479</v>
      </c>
      <c r="D27904" s="1">
        <v>70055</v>
      </c>
      <c r="E27904" s="1">
        <v>100334</v>
      </c>
      <c r="F27904" s="1">
        <f t="shared" si="871"/>
        <v>29</v>
      </c>
      <c r="G27904" s="1">
        <f t="shared" si="870"/>
        <v>34</v>
      </c>
      <c r="H27904">
        <v>0</v>
      </c>
    </row>
    <row r="27905" spans="1:8" x14ac:dyDescent="0.35">
      <c r="A27905" s="1">
        <v>107903</v>
      </c>
      <c r="B27905" s="1" t="s">
        <v>43936</v>
      </c>
      <c r="C27905" s="8">
        <v>45025.502442129633</v>
      </c>
      <c r="D27905" s="1">
        <v>70602</v>
      </c>
      <c r="E27905" s="1">
        <v>100617</v>
      </c>
      <c r="F27905" s="1">
        <f t="shared" si="871"/>
        <v>34</v>
      </c>
      <c r="G27905" s="1">
        <f t="shared" si="870"/>
        <v>22</v>
      </c>
      <c r="H27905">
        <v>0</v>
      </c>
    </row>
    <row r="27906" spans="1:8" x14ac:dyDescent="0.35">
      <c r="A27906" s="1">
        <v>107904</v>
      </c>
      <c r="B27906" s="1" t="s">
        <v>43751</v>
      </c>
      <c r="C27906" s="8">
        <v>45019.300995370373</v>
      </c>
      <c r="D27906" s="1">
        <v>70280</v>
      </c>
      <c r="E27906" s="1">
        <v>101268</v>
      </c>
      <c r="F27906" s="1">
        <f t="shared" si="871"/>
        <v>24</v>
      </c>
      <c r="G27906" s="1">
        <f t="shared" si="870"/>
        <v>23</v>
      </c>
      <c r="H27906">
        <v>0</v>
      </c>
    </row>
    <row r="27907" spans="1:8" x14ac:dyDescent="0.35">
      <c r="A27907" s="1">
        <v>107905</v>
      </c>
      <c r="B27907" s="1" t="s">
        <v>42831</v>
      </c>
      <c r="C27907" s="8">
        <v>45027.519166666665</v>
      </c>
      <c r="D27907" s="1">
        <v>70785</v>
      </c>
      <c r="E27907" s="1">
        <v>101006</v>
      </c>
      <c r="F27907" s="1">
        <f t="shared" si="871"/>
        <v>19</v>
      </c>
      <c r="G27907" s="1">
        <f t="shared" ref="G27907:G27970" si="872">COUNTIF(E$1:E$41447,E27907)</f>
        <v>31</v>
      </c>
      <c r="H27907">
        <v>0</v>
      </c>
    </row>
    <row r="27908" spans="1:8" x14ac:dyDescent="0.35">
      <c r="A27908" s="1">
        <v>107906</v>
      </c>
      <c r="B27908" s="1" t="s">
        <v>34191</v>
      </c>
      <c r="C27908" s="8">
        <v>45275.116516203707</v>
      </c>
      <c r="D27908" s="1">
        <v>71136</v>
      </c>
      <c r="E27908" s="1">
        <v>100953</v>
      </c>
      <c r="F27908" s="1">
        <f t="shared" ref="F27908:F27971" si="873">COUNTIF(D$1:D$41447,D27908)</f>
        <v>31</v>
      </c>
      <c r="G27908" s="1">
        <f t="shared" si="872"/>
        <v>23</v>
      </c>
      <c r="H27908">
        <v>1</v>
      </c>
    </row>
    <row r="27909" spans="1:8" x14ac:dyDescent="0.35">
      <c r="A27909" s="1">
        <v>107907</v>
      </c>
      <c r="B27909" s="1" t="s">
        <v>34927</v>
      </c>
      <c r="C27909" s="8">
        <v>45126.640092592592</v>
      </c>
      <c r="D27909" s="1">
        <v>71521</v>
      </c>
      <c r="E27909" s="1">
        <v>101317</v>
      </c>
      <c r="F27909" s="1">
        <f t="shared" si="873"/>
        <v>37</v>
      </c>
      <c r="G27909" s="1">
        <f t="shared" si="872"/>
        <v>27</v>
      </c>
      <c r="H27909">
        <v>0</v>
      </c>
    </row>
    <row r="27910" spans="1:8" x14ac:dyDescent="0.35">
      <c r="A27910" s="1">
        <v>107908</v>
      </c>
      <c r="B27910" s="1" t="s">
        <v>45135</v>
      </c>
      <c r="C27910" s="8">
        <v>45159.468657407408</v>
      </c>
      <c r="D27910" s="1">
        <v>70807</v>
      </c>
      <c r="E27910" s="1">
        <v>100563</v>
      </c>
      <c r="F27910" s="1">
        <f t="shared" si="873"/>
        <v>26</v>
      </c>
      <c r="G27910" s="1">
        <f t="shared" si="872"/>
        <v>26</v>
      </c>
      <c r="H27910">
        <v>0</v>
      </c>
    </row>
    <row r="27911" spans="1:8" x14ac:dyDescent="0.35">
      <c r="A27911" s="1">
        <v>107909</v>
      </c>
      <c r="B27911" s="1" t="s">
        <v>42801</v>
      </c>
      <c r="C27911" s="8">
        <v>44942.280289351853</v>
      </c>
      <c r="D27911" s="1">
        <v>70185</v>
      </c>
      <c r="E27911" s="1">
        <v>100712</v>
      </c>
      <c r="F27911" s="1">
        <f t="shared" si="873"/>
        <v>34</v>
      </c>
      <c r="G27911" s="1">
        <f t="shared" si="872"/>
        <v>26</v>
      </c>
      <c r="H27911">
        <v>0</v>
      </c>
    </row>
    <row r="27912" spans="1:8" x14ac:dyDescent="0.35">
      <c r="A27912" s="1">
        <v>107910</v>
      </c>
      <c r="B27912" s="1" t="s">
        <v>38354</v>
      </c>
      <c r="C27912" s="8">
        <v>45231.896898148145</v>
      </c>
      <c r="D27912" s="1">
        <v>71515</v>
      </c>
      <c r="E27912" s="1">
        <v>100728</v>
      </c>
      <c r="F27912" s="1">
        <f t="shared" si="873"/>
        <v>25</v>
      </c>
      <c r="G27912" s="1">
        <f t="shared" si="872"/>
        <v>24</v>
      </c>
      <c r="H27912">
        <v>0</v>
      </c>
    </row>
    <row r="27913" spans="1:8" x14ac:dyDescent="0.35">
      <c r="A27913" s="1">
        <v>107911</v>
      </c>
      <c r="B27913" s="1" t="s">
        <v>47913</v>
      </c>
      <c r="C27913" s="8">
        <v>44952.057685185187</v>
      </c>
      <c r="D27913" s="1">
        <v>70123</v>
      </c>
      <c r="E27913" s="1">
        <v>100765</v>
      </c>
      <c r="F27913" s="1">
        <f t="shared" si="873"/>
        <v>36</v>
      </c>
      <c r="G27913" s="1">
        <f t="shared" si="872"/>
        <v>33</v>
      </c>
      <c r="H27913">
        <v>0</v>
      </c>
    </row>
    <row r="27914" spans="1:8" x14ac:dyDescent="0.35">
      <c r="A27914" s="1">
        <v>107912</v>
      </c>
      <c r="B27914" s="1" t="s">
        <v>47482</v>
      </c>
      <c r="C27914" s="8">
        <v>45077.599409722221</v>
      </c>
      <c r="D27914" s="1">
        <v>70407</v>
      </c>
      <c r="E27914" s="1">
        <v>100073</v>
      </c>
      <c r="F27914" s="1">
        <f t="shared" si="873"/>
        <v>28</v>
      </c>
      <c r="G27914" s="1">
        <f t="shared" si="872"/>
        <v>24</v>
      </c>
      <c r="H27914">
        <v>0</v>
      </c>
    </row>
    <row r="27915" spans="1:8" x14ac:dyDescent="0.35">
      <c r="A27915" s="1">
        <v>107913</v>
      </c>
      <c r="B27915" s="1" t="s">
        <v>43353</v>
      </c>
      <c r="C27915" s="8">
        <v>45048.196666666663</v>
      </c>
      <c r="D27915" s="1">
        <v>71512</v>
      </c>
      <c r="E27915" s="1">
        <v>100206</v>
      </c>
      <c r="F27915" s="1">
        <f t="shared" si="873"/>
        <v>35</v>
      </c>
      <c r="G27915" s="1">
        <f t="shared" si="872"/>
        <v>25</v>
      </c>
      <c r="H27915">
        <v>1</v>
      </c>
    </row>
    <row r="27916" spans="1:8" x14ac:dyDescent="0.35">
      <c r="A27916" s="1">
        <v>107914</v>
      </c>
      <c r="B27916" s="1" t="s">
        <v>50854</v>
      </c>
      <c r="C27916" s="8">
        <v>45057.879282407404</v>
      </c>
      <c r="D27916" s="1">
        <v>70762</v>
      </c>
      <c r="E27916" s="1">
        <v>100026</v>
      </c>
      <c r="F27916" s="1">
        <f t="shared" si="873"/>
        <v>26</v>
      </c>
      <c r="G27916" s="1">
        <f t="shared" si="872"/>
        <v>19</v>
      </c>
      <c r="H27916">
        <v>1</v>
      </c>
    </row>
    <row r="27917" spans="1:8" x14ac:dyDescent="0.35">
      <c r="A27917" s="1">
        <v>107915</v>
      </c>
      <c r="B27917" s="1" t="s">
        <v>38028</v>
      </c>
      <c r="C27917" s="8">
        <v>45196.284849537034</v>
      </c>
      <c r="D27917" s="1">
        <v>70755</v>
      </c>
      <c r="E27917" s="1">
        <v>100887</v>
      </c>
      <c r="F27917" s="1">
        <f t="shared" si="873"/>
        <v>17</v>
      </c>
      <c r="G27917" s="1">
        <f t="shared" si="872"/>
        <v>25</v>
      </c>
      <c r="H27917">
        <v>1</v>
      </c>
    </row>
    <row r="27918" spans="1:8" x14ac:dyDescent="0.35">
      <c r="A27918" s="1">
        <v>107916</v>
      </c>
      <c r="B27918" s="1" t="s">
        <v>52837</v>
      </c>
      <c r="C27918" s="8">
        <v>45250.50613425926</v>
      </c>
      <c r="D27918" s="1">
        <v>70907</v>
      </c>
      <c r="E27918" s="1">
        <v>100625</v>
      </c>
      <c r="F27918" s="1">
        <f t="shared" si="873"/>
        <v>32</v>
      </c>
      <c r="G27918" s="1">
        <f t="shared" si="872"/>
        <v>25</v>
      </c>
      <c r="H27918">
        <v>0</v>
      </c>
    </row>
    <row r="27919" spans="1:8" x14ac:dyDescent="0.35">
      <c r="A27919" s="1">
        <v>107917</v>
      </c>
      <c r="B27919" s="1" t="s">
        <v>36410</v>
      </c>
      <c r="C27919" s="8">
        <v>45187.463622685187</v>
      </c>
      <c r="D27919" s="1">
        <v>70532</v>
      </c>
      <c r="E27919" s="1">
        <v>100901</v>
      </c>
      <c r="F27919" s="1">
        <f t="shared" si="873"/>
        <v>41</v>
      </c>
      <c r="G27919" s="1">
        <f t="shared" si="872"/>
        <v>19</v>
      </c>
      <c r="H27919">
        <v>1</v>
      </c>
    </row>
    <row r="27920" spans="1:8" x14ac:dyDescent="0.35">
      <c r="A27920" s="1">
        <v>107918</v>
      </c>
      <c r="B27920" s="1" t="s">
        <v>35309</v>
      </c>
      <c r="C27920" s="8">
        <v>45206.203842592593</v>
      </c>
      <c r="D27920" s="1">
        <v>70474</v>
      </c>
      <c r="E27920" s="1">
        <v>101368</v>
      </c>
      <c r="F27920" s="1">
        <f t="shared" si="873"/>
        <v>30</v>
      </c>
      <c r="G27920" s="1">
        <f t="shared" si="872"/>
        <v>28</v>
      </c>
      <c r="H27920">
        <v>0</v>
      </c>
    </row>
    <row r="27921" spans="1:8" x14ac:dyDescent="0.35">
      <c r="A27921" s="1">
        <v>107919</v>
      </c>
      <c r="B27921" s="1" t="s">
        <v>40187</v>
      </c>
      <c r="C27921" s="8">
        <v>44991.933194444442</v>
      </c>
      <c r="D27921" s="1">
        <v>70216</v>
      </c>
      <c r="E27921" s="1">
        <v>100709</v>
      </c>
      <c r="F27921" s="1">
        <f t="shared" si="873"/>
        <v>32</v>
      </c>
      <c r="G27921" s="1">
        <f t="shared" si="872"/>
        <v>18</v>
      </c>
      <c r="H27921">
        <v>0</v>
      </c>
    </row>
    <row r="27922" spans="1:8" x14ac:dyDescent="0.35">
      <c r="A27922" s="1">
        <v>107920</v>
      </c>
      <c r="B27922" s="1" t="s">
        <v>50880</v>
      </c>
      <c r="C27922" s="8">
        <v>45151.930520833332</v>
      </c>
      <c r="D27922" s="1">
        <v>70008</v>
      </c>
      <c r="E27922" s="1">
        <v>101300</v>
      </c>
      <c r="F27922" s="1">
        <f t="shared" si="873"/>
        <v>26</v>
      </c>
      <c r="G27922" s="1">
        <f t="shared" si="872"/>
        <v>31</v>
      </c>
      <c r="H27922">
        <v>0</v>
      </c>
    </row>
    <row r="27923" spans="1:8" x14ac:dyDescent="0.35">
      <c r="A27923" s="1">
        <v>107921</v>
      </c>
      <c r="B27923" s="1" t="s">
        <v>39347</v>
      </c>
      <c r="C27923" s="8">
        <v>45107.16306712963</v>
      </c>
      <c r="D27923" s="1">
        <v>70104</v>
      </c>
      <c r="E27923" s="1">
        <v>100542</v>
      </c>
      <c r="F27923" s="1">
        <f t="shared" si="873"/>
        <v>31</v>
      </c>
      <c r="G27923" s="1">
        <f t="shared" si="872"/>
        <v>24</v>
      </c>
      <c r="H27923">
        <v>0</v>
      </c>
    </row>
    <row r="27924" spans="1:8" x14ac:dyDescent="0.35">
      <c r="A27924" s="1">
        <v>107922</v>
      </c>
      <c r="B27924" s="1" t="s">
        <v>53243</v>
      </c>
      <c r="C27924" s="8">
        <v>44931.195925925924</v>
      </c>
      <c r="D27924" s="1">
        <v>71373</v>
      </c>
      <c r="E27924" s="1">
        <v>100486</v>
      </c>
      <c r="F27924" s="1">
        <f t="shared" si="873"/>
        <v>29</v>
      </c>
      <c r="G27924" s="1">
        <f t="shared" si="872"/>
        <v>25</v>
      </c>
      <c r="H27924">
        <v>0</v>
      </c>
    </row>
    <row r="27925" spans="1:8" x14ac:dyDescent="0.35">
      <c r="A27925" s="1">
        <v>107923</v>
      </c>
      <c r="B27925" s="1" t="s">
        <v>53176</v>
      </c>
      <c r="C27925" s="8">
        <v>44967.856157407405</v>
      </c>
      <c r="D27925" s="1">
        <v>70496</v>
      </c>
      <c r="E27925" s="1">
        <v>101028</v>
      </c>
      <c r="F27925" s="1">
        <f t="shared" si="873"/>
        <v>25</v>
      </c>
      <c r="G27925" s="1">
        <f t="shared" si="872"/>
        <v>26</v>
      </c>
      <c r="H27925">
        <v>0</v>
      </c>
    </row>
    <row r="27926" spans="1:8" x14ac:dyDescent="0.35">
      <c r="A27926" s="1">
        <v>107924</v>
      </c>
      <c r="B27926" s="1" t="s">
        <v>31912</v>
      </c>
      <c r="C27926" s="8">
        <v>45134.977337962962</v>
      </c>
      <c r="D27926" s="1">
        <v>70846</v>
      </c>
      <c r="E27926" s="1">
        <v>100574</v>
      </c>
      <c r="F27926" s="1">
        <f t="shared" si="873"/>
        <v>35</v>
      </c>
      <c r="G27926" s="1">
        <f t="shared" si="872"/>
        <v>26</v>
      </c>
      <c r="H27926">
        <v>1</v>
      </c>
    </row>
    <row r="27927" spans="1:8" x14ac:dyDescent="0.35">
      <c r="A27927" s="1">
        <v>107925</v>
      </c>
      <c r="B27927" s="1" t="s">
        <v>39858</v>
      </c>
      <c r="C27927" s="8">
        <v>45113.842962962961</v>
      </c>
      <c r="D27927" s="1">
        <v>70573</v>
      </c>
      <c r="E27927" s="1">
        <v>100202</v>
      </c>
      <c r="F27927" s="1">
        <f t="shared" si="873"/>
        <v>33</v>
      </c>
      <c r="G27927" s="1">
        <f t="shared" si="872"/>
        <v>28</v>
      </c>
      <c r="H27927">
        <v>0</v>
      </c>
    </row>
    <row r="27928" spans="1:8" x14ac:dyDescent="0.35">
      <c r="A27928" s="1">
        <v>107926</v>
      </c>
      <c r="B27928" s="1" t="s">
        <v>52954</v>
      </c>
      <c r="C27928" s="8">
        <v>45101.429351851853</v>
      </c>
      <c r="D27928" s="1">
        <v>70523</v>
      </c>
      <c r="E27928" s="1">
        <v>100297</v>
      </c>
      <c r="F27928" s="1">
        <f t="shared" si="873"/>
        <v>29</v>
      </c>
      <c r="G27928" s="1">
        <f t="shared" si="872"/>
        <v>37</v>
      </c>
      <c r="H27928">
        <v>0</v>
      </c>
    </row>
    <row r="27929" spans="1:8" x14ac:dyDescent="0.35">
      <c r="A27929" s="1">
        <v>107927</v>
      </c>
      <c r="B27929" s="1" t="s">
        <v>45415</v>
      </c>
      <c r="C27929" s="8">
        <v>45113.26189814815</v>
      </c>
      <c r="D27929" s="1">
        <v>70089</v>
      </c>
      <c r="E27929" s="1">
        <v>100055</v>
      </c>
      <c r="F27929" s="1">
        <f t="shared" si="873"/>
        <v>25</v>
      </c>
      <c r="G27929" s="1">
        <f t="shared" si="872"/>
        <v>32</v>
      </c>
      <c r="H27929">
        <v>1</v>
      </c>
    </row>
    <row r="27930" spans="1:8" x14ac:dyDescent="0.35">
      <c r="A27930" s="1">
        <v>107928</v>
      </c>
      <c r="B27930" s="1" t="s">
        <v>36658</v>
      </c>
      <c r="C27930" s="8">
        <v>45035.592777777776</v>
      </c>
      <c r="D27930" s="1">
        <v>70534</v>
      </c>
      <c r="E27930" s="1">
        <v>101098</v>
      </c>
      <c r="F27930" s="1">
        <f t="shared" si="873"/>
        <v>17</v>
      </c>
      <c r="G27930" s="1">
        <f t="shared" si="872"/>
        <v>28</v>
      </c>
      <c r="H27930">
        <v>1</v>
      </c>
    </row>
    <row r="27931" spans="1:8" x14ac:dyDescent="0.35">
      <c r="A27931" s="1">
        <v>107929</v>
      </c>
      <c r="B27931" s="1" t="s">
        <v>38134</v>
      </c>
      <c r="C27931" s="8">
        <v>45032.86178240741</v>
      </c>
      <c r="D27931" s="1">
        <v>70708</v>
      </c>
      <c r="E27931" s="1">
        <v>100977</v>
      </c>
      <c r="F27931" s="1">
        <f t="shared" si="873"/>
        <v>30</v>
      </c>
      <c r="G27931" s="1">
        <f t="shared" si="872"/>
        <v>26</v>
      </c>
      <c r="H27931">
        <v>1</v>
      </c>
    </row>
    <row r="27932" spans="1:8" x14ac:dyDescent="0.35">
      <c r="A27932" s="1">
        <v>107930</v>
      </c>
      <c r="B27932" s="1" t="s">
        <v>53682</v>
      </c>
      <c r="C27932" s="8">
        <v>45007.665763888886</v>
      </c>
      <c r="D27932" s="1">
        <v>70594</v>
      </c>
      <c r="E27932" s="1">
        <v>100673</v>
      </c>
      <c r="F27932" s="1">
        <f t="shared" si="873"/>
        <v>29</v>
      </c>
      <c r="G27932" s="1">
        <f t="shared" si="872"/>
        <v>26</v>
      </c>
      <c r="H27932">
        <v>1</v>
      </c>
    </row>
    <row r="27933" spans="1:8" x14ac:dyDescent="0.35">
      <c r="A27933" s="1">
        <v>107931</v>
      </c>
      <c r="B27933" s="1" t="s">
        <v>35653</v>
      </c>
      <c r="C27933" s="8">
        <v>45055.008171296293</v>
      </c>
      <c r="D27933" s="1">
        <v>70927</v>
      </c>
      <c r="E27933" s="1">
        <v>100247</v>
      </c>
      <c r="F27933" s="1">
        <f t="shared" si="873"/>
        <v>32</v>
      </c>
      <c r="G27933" s="1">
        <f t="shared" si="872"/>
        <v>32</v>
      </c>
      <c r="H27933">
        <v>1</v>
      </c>
    </row>
    <row r="27934" spans="1:8" x14ac:dyDescent="0.35">
      <c r="A27934" s="1">
        <v>107932</v>
      </c>
      <c r="B27934" s="1" t="s">
        <v>29720</v>
      </c>
      <c r="C27934" s="8">
        <v>45058.146539351852</v>
      </c>
      <c r="D27934" s="1">
        <v>70769</v>
      </c>
      <c r="E27934" s="1">
        <v>101243</v>
      </c>
      <c r="F27934" s="1">
        <f t="shared" si="873"/>
        <v>27</v>
      </c>
      <c r="G27934" s="1">
        <f t="shared" si="872"/>
        <v>25</v>
      </c>
      <c r="H27934">
        <v>0</v>
      </c>
    </row>
    <row r="27935" spans="1:8" x14ac:dyDescent="0.35">
      <c r="A27935" s="1">
        <v>107933</v>
      </c>
      <c r="B27935" s="1" t="s">
        <v>49515</v>
      </c>
      <c r="C27935" s="8">
        <v>45101.578750000001</v>
      </c>
      <c r="D27935" s="1">
        <v>70638</v>
      </c>
      <c r="E27935" s="1">
        <v>100348</v>
      </c>
      <c r="F27935" s="1">
        <f t="shared" si="873"/>
        <v>25</v>
      </c>
      <c r="G27935" s="1">
        <f t="shared" si="872"/>
        <v>26</v>
      </c>
      <c r="H27935">
        <v>1</v>
      </c>
    </row>
    <row r="27936" spans="1:8" x14ac:dyDescent="0.35">
      <c r="A27936" s="1">
        <v>107934</v>
      </c>
      <c r="B27936" s="1" t="s">
        <v>39780</v>
      </c>
      <c r="C27936" s="8">
        <v>44953.082233796296</v>
      </c>
      <c r="D27936" s="1">
        <v>71043</v>
      </c>
      <c r="E27936" s="1">
        <v>100319</v>
      </c>
      <c r="F27936" s="1">
        <f t="shared" si="873"/>
        <v>30</v>
      </c>
      <c r="G27936" s="1">
        <f t="shared" si="872"/>
        <v>24</v>
      </c>
      <c r="H27936">
        <v>1</v>
      </c>
    </row>
    <row r="27937" spans="1:8" x14ac:dyDescent="0.35">
      <c r="A27937" s="1">
        <v>107935</v>
      </c>
      <c r="B27937" s="1" t="s">
        <v>40452</v>
      </c>
      <c r="C27937" s="8">
        <v>45266.059814814813</v>
      </c>
      <c r="D27937" s="1">
        <v>70941</v>
      </c>
      <c r="E27937" s="1">
        <v>100575</v>
      </c>
      <c r="F27937" s="1">
        <f t="shared" si="873"/>
        <v>28</v>
      </c>
      <c r="G27937" s="1">
        <f t="shared" si="872"/>
        <v>21</v>
      </c>
      <c r="H27937">
        <v>0</v>
      </c>
    </row>
    <row r="27938" spans="1:8" x14ac:dyDescent="0.35">
      <c r="A27938" s="1">
        <v>107936</v>
      </c>
      <c r="B27938" s="1" t="s">
        <v>31711</v>
      </c>
      <c r="C27938" s="8">
        <v>45011.49627314815</v>
      </c>
      <c r="D27938" s="1">
        <v>71084</v>
      </c>
      <c r="E27938" s="1">
        <v>101352</v>
      </c>
      <c r="F27938" s="1">
        <f t="shared" si="873"/>
        <v>31</v>
      </c>
      <c r="G27938" s="1">
        <f t="shared" si="872"/>
        <v>16</v>
      </c>
      <c r="H27938">
        <v>0</v>
      </c>
    </row>
    <row r="27939" spans="1:8" x14ac:dyDescent="0.35">
      <c r="A27939" s="1">
        <v>107937</v>
      </c>
      <c r="B27939" s="1" t="s">
        <v>50311</v>
      </c>
      <c r="C27939" s="8">
        <v>45056.732974537037</v>
      </c>
      <c r="D27939" s="1">
        <v>70332</v>
      </c>
      <c r="E27939" s="1">
        <v>100468</v>
      </c>
      <c r="F27939" s="1">
        <f t="shared" si="873"/>
        <v>44</v>
      </c>
      <c r="G27939" s="1">
        <f t="shared" si="872"/>
        <v>20</v>
      </c>
      <c r="H27939">
        <v>1</v>
      </c>
    </row>
    <row r="27940" spans="1:8" x14ac:dyDescent="0.35">
      <c r="A27940" s="1">
        <v>107938</v>
      </c>
      <c r="B27940" s="1" t="s">
        <v>29555</v>
      </c>
      <c r="C27940" s="8">
        <v>45255.162719907406</v>
      </c>
      <c r="D27940" s="1">
        <v>70652</v>
      </c>
      <c r="E27940" s="1">
        <v>101454</v>
      </c>
      <c r="F27940" s="1">
        <f t="shared" si="873"/>
        <v>34</v>
      </c>
      <c r="G27940" s="1">
        <f t="shared" si="872"/>
        <v>27</v>
      </c>
      <c r="H27940">
        <v>0</v>
      </c>
    </row>
    <row r="27941" spans="1:8" x14ac:dyDescent="0.35">
      <c r="A27941" s="1">
        <v>107939</v>
      </c>
      <c r="B27941" s="1" t="s">
        <v>35503</v>
      </c>
      <c r="C27941" s="8">
        <v>45109.917569444442</v>
      </c>
      <c r="D27941" s="1">
        <v>70141</v>
      </c>
      <c r="E27941" s="1">
        <v>101175</v>
      </c>
      <c r="F27941" s="1">
        <f t="shared" si="873"/>
        <v>30</v>
      </c>
      <c r="G27941" s="1">
        <f t="shared" si="872"/>
        <v>30</v>
      </c>
      <c r="H27941">
        <v>1</v>
      </c>
    </row>
    <row r="27942" spans="1:8" x14ac:dyDescent="0.35">
      <c r="A27942" s="1">
        <v>107940</v>
      </c>
      <c r="B27942" s="1" t="s">
        <v>43588</v>
      </c>
      <c r="C27942" s="8">
        <v>45135.163807870369</v>
      </c>
      <c r="D27942" s="1">
        <v>70015</v>
      </c>
      <c r="E27942" s="1">
        <v>100083</v>
      </c>
      <c r="F27942" s="1">
        <f t="shared" si="873"/>
        <v>17</v>
      </c>
      <c r="G27942" s="1">
        <f t="shared" si="872"/>
        <v>28</v>
      </c>
      <c r="H27942">
        <v>0</v>
      </c>
    </row>
    <row r="27943" spans="1:8" x14ac:dyDescent="0.35">
      <c r="A27943" s="1">
        <v>107941</v>
      </c>
      <c r="B27943" s="1" t="s">
        <v>40624</v>
      </c>
      <c r="C27943" s="8">
        <v>45130.271620370368</v>
      </c>
      <c r="D27943" s="1">
        <v>70356</v>
      </c>
      <c r="E27943" s="1">
        <v>101128</v>
      </c>
      <c r="F27943" s="1">
        <f t="shared" si="873"/>
        <v>28</v>
      </c>
      <c r="G27943" s="1">
        <f t="shared" si="872"/>
        <v>30</v>
      </c>
      <c r="H27943">
        <v>1</v>
      </c>
    </row>
    <row r="27944" spans="1:8" x14ac:dyDescent="0.35">
      <c r="A27944" s="1">
        <v>107942</v>
      </c>
      <c r="B27944" s="1" t="s">
        <v>40740</v>
      </c>
      <c r="C27944" s="8">
        <v>45128.874444444446</v>
      </c>
      <c r="D27944" s="1">
        <v>70986</v>
      </c>
      <c r="E27944" s="1">
        <v>101129</v>
      </c>
      <c r="F27944" s="1">
        <f t="shared" si="873"/>
        <v>33</v>
      </c>
      <c r="G27944" s="1">
        <f t="shared" si="872"/>
        <v>35</v>
      </c>
      <c r="H27944">
        <v>0</v>
      </c>
    </row>
    <row r="27945" spans="1:8" x14ac:dyDescent="0.35">
      <c r="A27945" s="1">
        <v>107943</v>
      </c>
      <c r="B27945" s="1" t="s">
        <v>49589</v>
      </c>
      <c r="C27945" s="8">
        <v>45029.430474537039</v>
      </c>
      <c r="D27945" s="1">
        <v>70772</v>
      </c>
      <c r="E27945" s="1">
        <v>100499</v>
      </c>
      <c r="F27945" s="1">
        <f t="shared" si="873"/>
        <v>24</v>
      </c>
      <c r="G27945" s="1">
        <f t="shared" si="872"/>
        <v>34</v>
      </c>
      <c r="H27945">
        <v>1</v>
      </c>
    </row>
    <row r="27946" spans="1:8" x14ac:dyDescent="0.35">
      <c r="A27946" s="1">
        <v>107944</v>
      </c>
      <c r="B27946" s="1" t="s">
        <v>33104</v>
      </c>
      <c r="C27946" s="8">
        <v>45222.020057870373</v>
      </c>
      <c r="D27946" s="1">
        <v>70752</v>
      </c>
      <c r="E27946" s="1">
        <v>100842</v>
      </c>
      <c r="F27946" s="1">
        <f t="shared" si="873"/>
        <v>25</v>
      </c>
      <c r="G27946" s="1">
        <f t="shared" si="872"/>
        <v>34</v>
      </c>
      <c r="H27946">
        <v>1</v>
      </c>
    </row>
    <row r="27947" spans="1:8" x14ac:dyDescent="0.35">
      <c r="A27947" s="1">
        <v>107945</v>
      </c>
      <c r="B27947" s="1" t="s">
        <v>29799</v>
      </c>
      <c r="C27947" s="8">
        <v>45052.597384259258</v>
      </c>
      <c r="D27947" s="1">
        <v>71528</v>
      </c>
      <c r="E27947" s="1">
        <v>101129</v>
      </c>
      <c r="F27947" s="1">
        <f t="shared" si="873"/>
        <v>33</v>
      </c>
      <c r="G27947" s="1">
        <f t="shared" si="872"/>
        <v>35</v>
      </c>
      <c r="H27947">
        <v>0</v>
      </c>
    </row>
    <row r="27948" spans="1:8" x14ac:dyDescent="0.35">
      <c r="A27948" s="1">
        <v>107946</v>
      </c>
      <c r="B27948" s="1" t="s">
        <v>29360</v>
      </c>
      <c r="C27948" s="8">
        <v>45093.720150462963</v>
      </c>
      <c r="D27948" s="1">
        <v>70662</v>
      </c>
      <c r="E27948" s="1">
        <v>100899</v>
      </c>
      <c r="F27948" s="1">
        <f t="shared" si="873"/>
        <v>24</v>
      </c>
      <c r="G27948" s="1">
        <f t="shared" si="872"/>
        <v>33</v>
      </c>
      <c r="H27948">
        <v>0</v>
      </c>
    </row>
    <row r="27949" spans="1:8" x14ac:dyDescent="0.35">
      <c r="A27949" s="1">
        <v>107947</v>
      </c>
      <c r="B27949" s="1" t="s">
        <v>34212</v>
      </c>
      <c r="C27949" s="8">
        <v>45168.157048611109</v>
      </c>
      <c r="D27949" s="1">
        <v>70038</v>
      </c>
      <c r="E27949" s="1">
        <v>101545</v>
      </c>
      <c r="F27949" s="1">
        <f t="shared" si="873"/>
        <v>19</v>
      </c>
      <c r="G27949" s="1">
        <f t="shared" si="872"/>
        <v>34</v>
      </c>
      <c r="H27949">
        <v>1</v>
      </c>
    </row>
    <row r="27950" spans="1:8" x14ac:dyDescent="0.35">
      <c r="A27950" s="1">
        <v>107948</v>
      </c>
      <c r="B27950" s="1" t="s">
        <v>39511</v>
      </c>
      <c r="C27950" s="8">
        <v>44951.978935185187</v>
      </c>
      <c r="D27950" s="1">
        <v>71184</v>
      </c>
      <c r="E27950" s="1">
        <v>100268</v>
      </c>
      <c r="F27950" s="1">
        <f t="shared" si="873"/>
        <v>26</v>
      </c>
      <c r="G27950" s="1">
        <f t="shared" si="872"/>
        <v>25</v>
      </c>
      <c r="H27950">
        <v>1</v>
      </c>
    </row>
    <row r="27951" spans="1:8" x14ac:dyDescent="0.35">
      <c r="A27951" s="1">
        <v>107949</v>
      </c>
      <c r="B27951" s="1" t="s">
        <v>41106</v>
      </c>
      <c r="C27951" s="8">
        <v>45087.146192129629</v>
      </c>
      <c r="D27951" s="1">
        <v>71370</v>
      </c>
      <c r="E27951" s="1">
        <v>101221</v>
      </c>
      <c r="F27951" s="1">
        <f t="shared" si="873"/>
        <v>27</v>
      </c>
      <c r="G27951" s="1">
        <f t="shared" si="872"/>
        <v>25</v>
      </c>
      <c r="H27951">
        <v>1</v>
      </c>
    </row>
    <row r="27952" spans="1:8" x14ac:dyDescent="0.35">
      <c r="A27952" s="1">
        <v>107950</v>
      </c>
      <c r="B27952" s="1" t="s">
        <v>37780</v>
      </c>
      <c r="C27952" s="8">
        <v>45131.056990740741</v>
      </c>
      <c r="D27952" s="1">
        <v>70039</v>
      </c>
      <c r="E27952" s="1">
        <v>101467</v>
      </c>
      <c r="F27952" s="1">
        <f t="shared" si="873"/>
        <v>30</v>
      </c>
      <c r="G27952" s="1">
        <f t="shared" si="872"/>
        <v>23</v>
      </c>
      <c r="H27952">
        <v>0</v>
      </c>
    </row>
    <row r="27953" spans="1:8" x14ac:dyDescent="0.35">
      <c r="A27953" s="1">
        <v>107951</v>
      </c>
      <c r="B27953" s="1" t="s">
        <v>41165</v>
      </c>
      <c r="C27953" s="8">
        <v>45243.157847222225</v>
      </c>
      <c r="D27953" s="1">
        <v>71016</v>
      </c>
      <c r="E27953" s="1">
        <v>100336</v>
      </c>
      <c r="F27953" s="1">
        <f t="shared" si="873"/>
        <v>25</v>
      </c>
      <c r="G27953" s="1">
        <f t="shared" si="872"/>
        <v>24</v>
      </c>
      <c r="H27953">
        <v>1</v>
      </c>
    </row>
    <row r="27954" spans="1:8" x14ac:dyDescent="0.35">
      <c r="A27954" s="1">
        <v>107952</v>
      </c>
      <c r="B27954" s="1" t="s">
        <v>41550</v>
      </c>
      <c r="C27954" s="8">
        <v>45177.219282407408</v>
      </c>
      <c r="D27954" s="1">
        <v>71446</v>
      </c>
      <c r="E27954" s="1">
        <v>101307</v>
      </c>
      <c r="F27954" s="1">
        <f t="shared" si="873"/>
        <v>26</v>
      </c>
      <c r="G27954" s="1">
        <f t="shared" si="872"/>
        <v>23</v>
      </c>
      <c r="H27954">
        <v>1</v>
      </c>
    </row>
    <row r="27955" spans="1:8" x14ac:dyDescent="0.35">
      <c r="A27955" s="1">
        <v>107953</v>
      </c>
      <c r="B27955" s="1" t="s">
        <v>30757</v>
      </c>
      <c r="C27955" s="8">
        <v>45250.315428240741</v>
      </c>
      <c r="D27955" s="1">
        <v>70261</v>
      </c>
      <c r="E27955" s="1">
        <v>100091</v>
      </c>
      <c r="F27955" s="1">
        <f t="shared" si="873"/>
        <v>30</v>
      </c>
      <c r="G27955" s="1">
        <f t="shared" si="872"/>
        <v>20</v>
      </c>
      <c r="H27955">
        <v>0</v>
      </c>
    </row>
    <row r="27956" spans="1:8" x14ac:dyDescent="0.35">
      <c r="A27956" s="1">
        <v>107954</v>
      </c>
      <c r="B27956" s="1" t="s">
        <v>48764</v>
      </c>
      <c r="C27956" s="8">
        <v>44971.545231481483</v>
      </c>
      <c r="D27956" s="1">
        <v>70366</v>
      </c>
      <c r="E27956" s="1">
        <v>100549</v>
      </c>
      <c r="F27956" s="1">
        <f t="shared" si="873"/>
        <v>37</v>
      </c>
      <c r="G27956" s="1">
        <f t="shared" si="872"/>
        <v>37</v>
      </c>
      <c r="H27956">
        <v>0</v>
      </c>
    </row>
    <row r="27957" spans="1:8" x14ac:dyDescent="0.35">
      <c r="A27957" s="1">
        <v>107955</v>
      </c>
      <c r="B27957" s="1" t="s">
        <v>47777</v>
      </c>
      <c r="C27957" s="8">
        <v>45033.109675925924</v>
      </c>
      <c r="D27957" s="1">
        <v>70935</v>
      </c>
      <c r="E27957" s="1">
        <v>101194</v>
      </c>
      <c r="F27957" s="1">
        <f t="shared" si="873"/>
        <v>34</v>
      </c>
      <c r="G27957" s="1">
        <f t="shared" si="872"/>
        <v>34</v>
      </c>
      <c r="H27957">
        <v>1</v>
      </c>
    </row>
    <row r="27958" spans="1:8" x14ac:dyDescent="0.35">
      <c r="A27958" s="1">
        <v>107956</v>
      </c>
      <c r="B27958" s="1" t="s">
        <v>47318</v>
      </c>
      <c r="C27958" s="8">
        <v>45067.400011574071</v>
      </c>
      <c r="D27958" s="1">
        <v>71083</v>
      </c>
      <c r="E27958" s="1">
        <v>100514</v>
      </c>
      <c r="F27958" s="1">
        <f t="shared" si="873"/>
        <v>27</v>
      </c>
      <c r="G27958" s="1">
        <f t="shared" si="872"/>
        <v>28</v>
      </c>
      <c r="H27958">
        <v>0</v>
      </c>
    </row>
    <row r="27959" spans="1:8" x14ac:dyDescent="0.35">
      <c r="A27959" s="1">
        <v>107957</v>
      </c>
      <c r="B27959" s="1" t="s">
        <v>31316</v>
      </c>
      <c r="C27959" s="8">
        <v>45061.285474537035</v>
      </c>
      <c r="D27959" s="1">
        <v>70195</v>
      </c>
      <c r="E27959" s="1">
        <v>100435</v>
      </c>
      <c r="F27959" s="1">
        <f t="shared" si="873"/>
        <v>27</v>
      </c>
      <c r="G27959" s="1">
        <f t="shared" si="872"/>
        <v>25</v>
      </c>
      <c r="H27959">
        <v>0</v>
      </c>
    </row>
    <row r="27960" spans="1:8" x14ac:dyDescent="0.35">
      <c r="A27960" s="1">
        <v>107958</v>
      </c>
      <c r="B27960" s="1" t="s">
        <v>46199</v>
      </c>
      <c r="C27960" s="8">
        <v>45142.189930555556</v>
      </c>
      <c r="D27960" s="1">
        <v>70118</v>
      </c>
      <c r="E27960" s="1">
        <v>101049</v>
      </c>
      <c r="F27960" s="1">
        <f t="shared" si="873"/>
        <v>25</v>
      </c>
      <c r="G27960" s="1">
        <f t="shared" si="872"/>
        <v>29</v>
      </c>
      <c r="H27960">
        <v>0</v>
      </c>
    </row>
    <row r="27961" spans="1:8" x14ac:dyDescent="0.35">
      <c r="A27961" s="1">
        <v>107959</v>
      </c>
      <c r="B27961" s="1" t="s">
        <v>46619</v>
      </c>
      <c r="C27961" s="8">
        <v>44977.723773148151</v>
      </c>
      <c r="D27961" s="1">
        <v>70984</v>
      </c>
      <c r="E27961" s="1">
        <v>100247</v>
      </c>
      <c r="F27961" s="1">
        <f t="shared" si="873"/>
        <v>27</v>
      </c>
      <c r="G27961" s="1">
        <f t="shared" si="872"/>
        <v>32</v>
      </c>
      <c r="H27961">
        <v>1</v>
      </c>
    </row>
    <row r="27962" spans="1:8" x14ac:dyDescent="0.35">
      <c r="A27962" s="1">
        <v>107960</v>
      </c>
      <c r="B27962" s="1" t="s">
        <v>39475</v>
      </c>
      <c r="C27962" s="8">
        <v>45224.339421296296</v>
      </c>
      <c r="D27962" s="1">
        <v>70283</v>
      </c>
      <c r="E27962" s="1">
        <v>101146</v>
      </c>
      <c r="F27962" s="1">
        <f t="shared" si="873"/>
        <v>35</v>
      </c>
      <c r="G27962" s="1">
        <f t="shared" si="872"/>
        <v>27</v>
      </c>
      <c r="H27962">
        <v>0</v>
      </c>
    </row>
    <row r="27963" spans="1:8" x14ac:dyDescent="0.35">
      <c r="A27963" s="1">
        <v>107961</v>
      </c>
      <c r="B27963" s="1" t="s">
        <v>30534</v>
      </c>
      <c r="C27963" s="8">
        <v>45232.507488425923</v>
      </c>
      <c r="D27963" s="1">
        <v>70131</v>
      </c>
      <c r="E27963" s="1">
        <v>100983</v>
      </c>
      <c r="F27963" s="1">
        <f t="shared" si="873"/>
        <v>30</v>
      </c>
      <c r="G27963" s="1">
        <f t="shared" si="872"/>
        <v>27</v>
      </c>
      <c r="H27963">
        <v>1</v>
      </c>
    </row>
    <row r="27964" spans="1:8" x14ac:dyDescent="0.35">
      <c r="A27964" s="1">
        <v>107962</v>
      </c>
      <c r="B27964" s="1" t="s">
        <v>42183</v>
      </c>
      <c r="C27964" s="8">
        <v>45123.045671296299</v>
      </c>
      <c r="D27964" s="1">
        <v>70323</v>
      </c>
      <c r="E27964" s="1">
        <v>100869</v>
      </c>
      <c r="F27964" s="1">
        <f t="shared" si="873"/>
        <v>18</v>
      </c>
      <c r="G27964" s="1">
        <f t="shared" si="872"/>
        <v>44</v>
      </c>
      <c r="H27964">
        <v>1</v>
      </c>
    </row>
    <row r="27965" spans="1:8" x14ac:dyDescent="0.35">
      <c r="A27965" s="1">
        <v>107963</v>
      </c>
      <c r="B27965" s="1" t="s">
        <v>52240</v>
      </c>
      <c r="C27965" s="8">
        <v>45118.726481481484</v>
      </c>
      <c r="D27965" s="1">
        <v>71006</v>
      </c>
      <c r="E27965" s="1">
        <v>100283</v>
      </c>
      <c r="F27965" s="1">
        <f t="shared" si="873"/>
        <v>23</v>
      </c>
      <c r="G27965" s="1">
        <f t="shared" si="872"/>
        <v>24</v>
      </c>
      <c r="H27965">
        <v>1</v>
      </c>
    </row>
    <row r="27966" spans="1:8" x14ac:dyDescent="0.35">
      <c r="A27966" s="1">
        <v>107964</v>
      </c>
      <c r="B27966" s="1" t="s">
        <v>43047</v>
      </c>
      <c r="C27966" s="8">
        <v>45222.338854166665</v>
      </c>
      <c r="D27966" s="1">
        <v>70440</v>
      </c>
      <c r="E27966" s="1">
        <v>100116</v>
      </c>
      <c r="F27966" s="1">
        <f t="shared" si="873"/>
        <v>29</v>
      </c>
      <c r="G27966" s="1">
        <f t="shared" si="872"/>
        <v>25</v>
      </c>
      <c r="H27966">
        <v>0</v>
      </c>
    </row>
    <row r="27967" spans="1:8" x14ac:dyDescent="0.35">
      <c r="A27967" s="1">
        <v>107965</v>
      </c>
      <c r="B27967" s="1" t="s">
        <v>29425</v>
      </c>
      <c r="C27967" s="8">
        <v>45050.103449074071</v>
      </c>
      <c r="D27967" s="1">
        <v>71179</v>
      </c>
      <c r="E27967" s="1">
        <v>100825</v>
      </c>
      <c r="F27967" s="1">
        <f t="shared" si="873"/>
        <v>27</v>
      </c>
      <c r="G27967" s="1">
        <f t="shared" si="872"/>
        <v>28</v>
      </c>
      <c r="H27967">
        <v>0</v>
      </c>
    </row>
    <row r="27968" spans="1:8" x14ac:dyDescent="0.35">
      <c r="A27968" s="1">
        <v>107966</v>
      </c>
      <c r="B27968" s="1" t="s">
        <v>31046</v>
      </c>
      <c r="C27968" s="8">
        <v>45150.132187499999</v>
      </c>
      <c r="D27968" s="1">
        <v>71160</v>
      </c>
      <c r="E27968" s="1">
        <v>101101</v>
      </c>
      <c r="F27968" s="1">
        <f t="shared" si="873"/>
        <v>35</v>
      </c>
      <c r="G27968" s="1">
        <f t="shared" si="872"/>
        <v>26</v>
      </c>
      <c r="H27968">
        <v>1</v>
      </c>
    </row>
    <row r="27969" spans="1:8" x14ac:dyDescent="0.35">
      <c r="A27969" s="1">
        <v>107967</v>
      </c>
      <c r="B27969" s="1" t="s">
        <v>53713</v>
      </c>
      <c r="C27969" s="8">
        <v>45231.499641203707</v>
      </c>
      <c r="D27969" s="1">
        <v>70229</v>
      </c>
      <c r="E27969" s="1">
        <v>100148</v>
      </c>
      <c r="F27969" s="1">
        <f t="shared" si="873"/>
        <v>27</v>
      </c>
      <c r="G27969" s="1">
        <f t="shared" si="872"/>
        <v>17</v>
      </c>
      <c r="H27969">
        <v>0</v>
      </c>
    </row>
    <row r="27970" spans="1:8" x14ac:dyDescent="0.35">
      <c r="A27970" s="1">
        <v>107968</v>
      </c>
      <c r="B27970" s="1" t="s">
        <v>45806</v>
      </c>
      <c r="C27970" s="8">
        <v>45064.156064814815</v>
      </c>
      <c r="D27970" s="1">
        <v>70452</v>
      </c>
      <c r="E27970" s="1">
        <v>100951</v>
      </c>
      <c r="F27970" s="1">
        <f t="shared" si="873"/>
        <v>28</v>
      </c>
      <c r="G27970" s="1">
        <f t="shared" si="872"/>
        <v>29</v>
      </c>
      <c r="H27970">
        <v>1</v>
      </c>
    </row>
    <row r="27971" spans="1:8" x14ac:dyDescent="0.35">
      <c r="A27971" s="1">
        <v>107969</v>
      </c>
      <c r="B27971" s="1" t="s">
        <v>42520</v>
      </c>
      <c r="C27971" s="8">
        <v>44946.758171296293</v>
      </c>
      <c r="D27971" s="1">
        <v>70332</v>
      </c>
      <c r="E27971" s="1">
        <v>100382</v>
      </c>
      <c r="F27971" s="1">
        <f t="shared" si="873"/>
        <v>44</v>
      </c>
      <c r="G27971" s="1">
        <f t="shared" ref="G27971:G28034" si="874">COUNTIF(E$1:E$41447,E27971)</f>
        <v>28</v>
      </c>
      <c r="H27971">
        <v>0</v>
      </c>
    </row>
    <row r="27972" spans="1:8" x14ac:dyDescent="0.35">
      <c r="A27972" s="1">
        <v>107970</v>
      </c>
      <c r="B27972" s="1" t="s">
        <v>42370</v>
      </c>
      <c r="C27972" s="8">
        <v>45033.685370370367</v>
      </c>
      <c r="D27972" s="1">
        <v>71533</v>
      </c>
      <c r="E27972" s="1">
        <v>100178</v>
      </c>
      <c r="F27972" s="1">
        <f t="shared" ref="F27972:F28035" si="875">COUNTIF(D$1:D$41447,D27972)</f>
        <v>33</v>
      </c>
      <c r="G27972" s="1">
        <f t="shared" si="874"/>
        <v>38</v>
      </c>
      <c r="H27972">
        <v>0</v>
      </c>
    </row>
    <row r="27973" spans="1:8" x14ac:dyDescent="0.35">
      <c r="A27973" s="1">
        <v>107971</v>
      </c>
      <c r="B27973" s="1" t="s">
        <v>29265</v>
      </c>
      <c r="C27973" s="8">
        <v>45242.522291666668</v>
      </c>
      <c r="D27973" s="1">
        <v>71087</v>
      </c>
      <c r="E27973" s="1">
        <v>101446</v>
      </c>
      <c r="F27973" s="1">
        <f t="shared" si="875"/>
        <v>27</v>
      </c>
      <c r="G27973" s="1">
        <f t="shared" si="874"/>
        <v>30</v>
      </c>
      <c r="H27973">
        <v>0</v>
      </c>
    </row>
    <row r="27974" spans="1:8" x14ac:dyDescent="0.35">
      <c r="A27974" s="1">
        <v>107972</v>
      </c>
      <c r="B27974" s="1" t="s">
        <v>51946</v>
      </c>
      <c r="C27974" s="8">
        <v>45217.41511574074</v>
      </c>
      <c r="D27974" s="1">
        <v>70837</v>
      </c>
      <c r="E27974" s="1">
        <v>101350</v>
      </c>
      <c r="F27974" s="1">
        <f t="shared" si="875"/>
        <v>30</v>
      </c>
      <c r="G27974" s="1">
        <f t="shared" si="874"/>
        <v>27</v>
      </c>
      <c r="H27974">
        <v>1</v>
      </c>
    </row>
    <row r="27975" spans="1:8" x14ac:dyDescent="0.35">
      <c r="A27975" s="1">
        <v>107973</v>
      </c>
      <c r="B27975" s="1" t="s">
        <v>39330</v>
      </c>
      <c r="C27975" s="8">
        <v>45117.810856481483</v>
      </c>
      <c r="D27975" s="1">
        <v>70738</v>
      </c>
      <c r="E27975" s="1">
        <v>100941</v>
      </c>
      <c r="F27975" s="1">
        <f t="shared" si="875"/>
        <v>23</v>
      </c>
      <c r="G27975" s="1">
        <f t="shared" si="874"/>
        <v>31</v>
      </c>
      <c r="H27975">
        <v>1</v>
      </c>
    </row>
    <row r="27976" spans="1:8" x14ac:dyDescent="0.35">
      <c r="A27976" s="1">
        <v>107974</v>
      </c>
      <c r="B27976" s="1" t="s">
        <v>40375</v>
      </c>
      <c r="C27976" s="8">
        <v>45159.683599537035</v>
      </c>
      <c r="D27976" s="1">
        <v>70780</v>
      </c>
      <c r="E27976" s="1">
        <v>101353</v>
      </c>
      <c r="F27976" s="1">
        <f t="shared" si="875"/>
        <v>32</v>
      </c>
      <c r="G27976" s="1">
        <f t="shared" si="874"/>
        <v>24</v>
      </c>
      <c r="H27976">
        <v>1</v>
      </c>
    </row>
    <row r="27977" spans="1:8" x14ac:dyDescent="0.35">
      <c r="A27977" s="1">
        <v>107975</v>
      </c>
      <c r="B27977" s="1" t="s">
        <v>32342</v>
      </c>
      <c r="C27977" s="8">
        <v>45089.956388888888</v>
      </c>
      <c r="D27977" s="1">
        <v>70402</v>
      </c>
      <c r="E27977" s="1">
        <v>100337</v>
      </c>
      <c r="F27977" s="1">
        <f t="shared" si="875"/>
        <v>34</v>
      </c>
      <c r="G27977" s="1">
        <f t="shared" si="874"/>
        <v>23</v>
      </c>
      <c r="H27977">
        <v>0</v>
      </c>
    </row>
    <row r="27978" spans="1:8" x14ac:dyDescent="0.35">
      <c r="A27978" s="1">
        <v>107976</v>
      </c>
      <c r="B27978" s="1" t="s">
        <v>35973</v>
      </c>
      <c r="C27978" s="8">
        <v>45252.718530092592</v>
      </c>
      <c r="D27978" s="1">
        <v>71217</v>
      </c>
      <c r="E27978" s="1">
        <v>100334</v>
      </c>
      <c r="F27978" s="1">
        <f t="shared" si="875"/>
        <v>25</v>
      </c>
      <c r="G27978" s="1">
        <f t="shared" si="874"/>
        <v>34</v>
      </c>
      <c r="H27978">
        <v>1</v>
      </c>
    </row>
    <row r="27979" spans="1:8" x14ac:dyDescent="0.35">
      <c r="A27979" s="1">
        <v>107977</v>
      </c>
      <c r="B27979" s="1" t="s">
        <v>35875</v>
      </c>
      <c r="C27979" s="8">
        <v>45024.840671296297</v>
      </c>
      <c r="D27979" s="1">
        <v>70896</v>
      </c>
      <c r="E27979" s="1">
        <v>101524</v>
      </c>
      <c r="F27979" s="1">
        <f t="shared" si="875"/>
        <v>38</v>
      </c>
      <c r="G27979" s="1">
        <f t="shared" si="874"/>
        <v>28</v>
      </c>
      <c r="H27979">
        <v>0</v>
      </c>
    </row>
    <row r="27980" spans="1:8" x14ac:dyDescent="0.35">
      <c r="A27980" s="1">
        <v>107978</v>
      </c>
      <c r="B27980" s="1" t="s">
        <v>40183</v>
      </c>
      <c r="C27980" s="8">
        <v>45055.866724537038</v>
      </c>
      <c r="D27980" s="1">
        <v>70491</v>
      </c>
      <c r="E27980" s="1">
        <v>100326</v>
      </c>
      <c r="F27980" s="1">
        <f t="shared" si="875"/>
        <v>40</v>
      </c>
      <c r="G27980" s="1">
        <f t="shared" si="874"/>
        <v>25</v>
      </c>
      <c r="H27980">
        <v>1</v>
      </c>
    </row>
    <row r="27981" spans="1:8" x14ac:dyDescent="0.35">
      <c r="A27981" s="1">
        <v>107979</v>
      </c>
      <c r="B27981" s="1" t="s">
        <v>40751</v>
      </c>
      <c r="C27981" s="8">
        <v>45283.759444444448</v>
      </c>
      <c r="D27981" s="1">
        <v>71089</v>
      </c>
      <c r="E27981" s="1">
        <v>101243</v>
      </c>
      <c r="F27981" s="1">
        <f t="shared" si="875"/>
        <v>30</v>
      </c>
      <c r="G27981" s="1">
        <f t="shared" si="874"/>
        <v>25</v>
      </c>
      <c r="H27981">
        <v>1</v>
      </c>
    </row>
    <row r="27982" spans="1:8" x14ac:dyDescent="0.35">
      <c r="A27982" s="1">
        <v>107980</v>
      </c>
      <c r="B27982" s="1" t="s">
        <v>28050</v>
      </c>
      <c r="C27982" s="8">
        <v>44928.773159722223</v>
      </c>
      <c r="D27982" s="1">
        <v>70961</v>
      </c>
      <c r="E27982" s="1">
        <v>101431</v>
      </c>
      <c r="F27982" s="1">
        <f t="shared" si="875"/>
        <v>28</v>
      </c>
      <c r="G27982" s="1">
        <f t="shared" si="874"/>
        <v>27</v>
      </c>
      <c r="H27982">
        <v>1</v>
      </c>
    </row>
    <row r="27983" spans="1:8" x14ac:dyDescent="0.35">
      <c r="A27983" s="1">
        <v>107981</v>
      </c>
      <c r="B27983" s="1" t="s">
        <v>37849</v>
      </c>
      <c r="C27983" s="8">
        <v>45252.505856481483</v>
      </c>
      <c r="D27983" s="1">
        <v>71270</v>
      </c>
      <c r="E27983" s="1">
        <v>101122</v>
      </c>
      <c r="F27983" s="1">
        <f t="shared" si="875"/>
        <v>27</v>
      </c>
      <c r="G27983" s="1">
        <f t="shared" si="874"/>
        <v>32</v>
      </c>
      <c r="H27983">
        <v>1</v>
      </c>
    </row>
    <row r="27984" spans="1:8" x14ac:dyDescent="0.35">
      <c r="A27984" s="1">
        <v>107982</v>
      </c>
      <c r="B27984" s="1" t="s">
        <v>30987</v>
      </c>
      <c r="C27984" s="8">
        <v>45143.141527777778</v>
      </c>
      <c r="D27984" s="1">
        <v>71363</v>
      </c>
      <c r="E27984" s="1">
        <v>101480</v>
      </c>
      <c r="F27984" s="1">
        <f t="shared" si="875"/>
        <v>22</v>
      </c>
      <c r="G27984" s="1">
        <f t="shared" si="874"/>
        <v>33</v>
      </c>
      <c r="H27984">
        <v>1</v>
      </c>
    </row>
    <row r="27985" spans="1:8" x14ac:dyDescent="0.35">
      <c r="A27985" s="1">
        <v>107983</v>
      </c>
      <c r="B27985" s="1" t="s">
        <v>43028</v>
      </c>
      <c r="C27985" s="8">
        <v>45224.45045138889</v>
      </c>
      <c r="D27985" s="1">
        <v>71439</v>
      </c>
      <c r="E27985" s="1">
        <v>100022</v>
      </c>
      <c r="F27985" s="1">
        <f t="shared" si="875"/>
        <v>31</v>
      </c>
      <c r="G27985" s="1">
        <f t="shared" si="874"/>
        <v>24</v>
      </c>
      <c r="H27985">
        <v>0</v>
      </c>
    </row>
    <row r="27986" spans="1:8" x14ac:dyDescent="0.35">
      <c r="A27986" s="1">
        <v>107984</v>
      </c>
      <c r="B27986" s="1" t="s">
        <v>48016</v>
      </c>
      <c r="C27986" s="8">
        <v>45198.021377314813</v>
      </c>
      <c r="D27986" s="1">
        <v>70029</v>
      </c>
      <c r="E27986" s="1">
        <v>101362</v>
      </c>
      <c r="F27986" s="1">
        <f t="shared" si="875"/>
        <v>27</v>
      </c>
      <c r="G27986" s="1">
        <f t="shared" si="874"/>
        <v>29</v>
      </c>
      <c r="H27986">
        <v>1</v>
      </c>
    </row>
    <row r="27987" spans="1:8" x14ac:dyDescent="0.35">
      <c r="A27987" s="1">
        <v>107985</v>
      </c>
      <c r="B27987" s="1" t="s">
        <v>28716</v>
      </c>
      <c r="C27987" s="8">
        <v>45025.115995370368</v>
      </c>
      <c r="D27987" s="1">
        <v>70030</v>
      </c>
      <c r="E27987" s="1">
        <v>100849</v>
      </c>
      <c r="F27987" s="1">
        <f t="shared" si="875"/>
        <v>35</v>
      </c>
      <c r="G27987" s="1">
        <f t="shared" si="874"/>
        <v>34</v>
      </c>
      <c r="H27987">
        <v>1</v>
      </c>
    </row>
    <row r="27988" spans="1:8" x14ac:dyDescent="0.35">
      <c r="A27988" s="1">
        <v>107986</v>
      </c>
      <c r="B27988" s="1" t="s">
        <v>43333</v>
      </c>
      <c r="C27988" s="8">
        <v>45199.147650462961</v>
      </c>
      <c r="D27988" s="1">
        <v>70800</v>
      </c>
      <c r="E27988" s="1">
        <v>101026</v>
      </c>
      <c r="F27988" s="1">
        <f t="shared" si="875"/>
        <v>31</v>
      </c>
      <c r="G27988" s="1">
        <f t="shared" si="874"/>
        <v>37</v>
      </c>
      <c r="H27988">
        <v>1</v>
      </c>
    </row>
    <row r="27989" spans="1:8" x14ac:dyDescent="0.35">
      <c r="A27989" s="1">
        <v>107987</v>
      </c>
      <c r="B27989" s="1" t="s">
        <v>33099</v>
      </c>
      <c r="C27989" s="8">
        <v>45083.736990740741</v>
      </c>
      <c r="D27989" s="1">
        <v>70539</v>
      </c>
      <c r="E27989" s="1">
        <v>100567</v>
      </c>
      <c r="F27989" s="1">
        <f t="shared" si="875"/>
        <v>30</v>
      </c>
      <c r="G27989" s="1">
        <f t="shared" si="874"/>
        <v>37</v>
      </c>
      <c r="H27989">
        <v>1</v>
      </c>
    </row>
    <row r="27990" spans="1:8" x14ac:dyDescent="0.35">
      <c r="A27990" s="1">
        <v>107988</v>
      </c>
      <c r="B27990" s="1" t="s">
        <v>30019</v>
      </c>
      <c r="C27990" s="8">
        <v>45226.947789351849</v>
      </c>
      <c r="D27990" s="1">
        <v>71299</v>
      </c>
      <c r="E27990" s="1">
        <v>101541</v>
      </c>
      <c r="F27990" s="1">
        <f t="shared" si="875"/>
        <v>19</v>
      </c>
      <c r="G27990" s="1">
        <f t="shared" si="874"/>
        <v>26</v>
      </c>
      <c r="H27990">
        <v>1</v>
      </c>
    </row>
    <row r="27991" spans="1:8" x14ac:dyDescent="0.35">
      <c r="A27991" s="1">
        <v>107989</v>
      </c>
      <c r="B27991" s="1" t="s">
        <v>34579</v>
      </c>
      <c r="C27991" s="8">
        <v>45203.524918981479</v>
      </c>
      <c r="D27991" s="1">
        <v>70685</v>
      </c>
      <c r="E27991" s="1">
        <v>100236</v>
      </c>
      <c r="F27991" s="1">
        <f t="shared" si="875"/>
        <v>36</v>
      </c>
      <c r="G27991" s="1">
        <f t="shared" si="874"/>
        <v>18</v>
      </c>
      <c r="H27991">
        <v>0</v>
      </c>
    </row>
    <row r="27992" spans="1:8" x14ac:dyDescent="0.35">
      <c r="A27992" s="1">
        <v>107990</v>
      </c>
      <c r="B27992" s="1" t="s">
        <v>51183</v>
      </c>
      <c r="C27992" s="8">
        <v>45132.232407407406</v>
      </c>
      <c r="D27992" s="1">
        <v>71386</v>
      </c>
      <c r="E27992" s="1">
        <v>100999</v>
      </c>
      <c r="F27992" s="1">
        <f t="shared" si="875"/>
        <v>26</v>
      </c>
      <c r="G27992" s="1">
        <f t="shared" si="874"/>
        <v>28</v>
      </c>
      <c r="H27992">
        <v>1</v>
      </c>
    </row>
    <row r="27993" spans="1:8" x14ac:dyDescent="0.35">
      <c r="A27993" s="1">
        <v>107991</v>
      </c>
      <c r="B27993" s="1" t="s">
        <v>40858</v>
      </c>
      <c r="C27993" s="8">
        <v>45169.629872685182</v>
      </c>
      <c r="D27993" s="1">
        <v>70985</v>
      </c>
      <c r="E27993" s="1">
        <v>100622</v>
      </c>
      <c r="F27993" s="1">
        <f t="shared" si="875"/>
        <v>26</v>
      </c>
      <c r="G27993" s="1">
        <f t="shared" si="874"/>
        <v>23</v>
      </c>
      <c r="H27993">
        <v>0</v>
      </c>
    </row>
    <row r="27994" spans="1:8" x14ac:dyDescent="0.35">
      <c r="A27994" s="1">
        <v>107992</v>
      </c>
      <c r="B27994" s="1" t="s">
        <v>43398</v>
      </c>
      <c r="C27994" s="8">
        <v>45202.035057870373</v>
      </c>
      <c r="D27994" s="1">
        <v>71481</v>
      </c>
      <c r="E27994" s="1">
        <v>100657</v>
      </c>
      <c r="F27994" s="1">
        <f t="shared" si="875"/>
        <v>29</v>
      </c>
      <c r="G27994" s="1">
        <f t="shared" si="874"/>
        <v>29</v>
      </c>
      <c r="H27994">
        <v>0</v>
      </c>
    </row>
    <row r="27995" spans="1:8" x14ac:dyDescent="0.35">
      <c r="A27995" s="1">
        <v>107993</v>
      </c>
      <c r="B27995" s="1" t="s">
        <v>45503</v>
      </c>
      <c r="C27995" s="8">
        <v>45116.384212962963</v>
      </c>
      <c r="D27995" s="1">
        <v>70075</v>
      </c>
      <c r="E27995" s="1">
        <v>100327</v>
      </c>
      <c r="F27995" s="1">
        <f t="shared" si="875"/>
        <v>27</v>
      </c>
      <c r="G27995" s="1">
        <f t="shared" si="874"/>
        <v>33</v>
      </c>
      <c r="H27995">
        <v>1</v>
      </c>
    </row>
    <row r="27996" spans="1:8" x14ac:dyDescent="0.35">
      <c r="A27996" s="1">
        <v>107994</v>
      </c>
      <c r="B27996" s="1" t="s">
        <v>35671</v>
      </c>
      <c r="C27996" s="8">
        <v>45017.467037037037</v>
      </c>
      <c r="D27996" s="1">
        <v>70442</v>
      </c>
      <c r="E27996" s="1">
        <v>101339</v>
      </c>
      <c r="F27996" s="1">
        <f t="shared" si="875"/>
        <v>37</v>
      </c>
      <c r="G27996" s="1">
        <f t="shared" si="874"/>
        <v>24</v>
      </c>
      <c r="H27996">
        <v>0</v>
      </c>
    </row>
    <row r="27997" spans="1:8" x14ac:dyDescent="0.35">
      <c r="A27997" s="1">
        <v>107995</v>
      </c>
      <c r="B27997" s="1" t="s">
        <v>43176</v>
      </c>
      <c r="C27997" s="8">
        <v>45208.556793981479</v>
      </c>
      <c r="D27997" s="1">
        <v>70786</v>
      </c>
      <c r="E27997" s="1">
        <v>100254</v>
      </c>
      <c r="F27997" s="1">
        <f t="shared" si="875"/>
        <v>31</v>
      </c>
      <c r="G27997" s="1">
        <f t="shared" si="874"/>
        <v>30</v>
      </c>
      <c r="H27997">
        <v>1</v>
      </c>
    </row>
    <row r="27998" spans="1:8" x14ac:dyDescent="0.35">
      <c r="A27998" s="1">
        <v>107996</v>
      </c>
      <c r="B27998" s="1" t="s">
        <v>41734</v>
      </c>
      <c r="C27998" s="8">
        <v>45064.71806712963</v>
      </c>
      <c r="D27998" s="1">
        <v>71398</v>
      </c>
      <c r="E27998" s="1">
        <v>100842</v>
      </c>
      <c r="F27998" s="1">
        <f t="shared" si="875"/>
        <v>36</v>
      </c>
      <c r="G27998" s="1">
        <f t="shared" si="874"/>
        <v>34</v>
      </c>
      <c r="H27998">
        <v>1</v>
      </c>
    </row>
    <row r="27999" spans="1:8" x14ac:dyDescent="0.35">
      <c r="A27999" s="1">
        <v>107997</v>
      </c>
      <c r="B27999" s="1" t="s">
        <v>36227</v>
      </c>
      <c r="C27999" s="8">
        <v>44986.341944444444</v>
      </c>
      <c r="D27999" s="1">
        <v>70931</v>
      </c>
      <c r="E27999" s="1">
        <v>100959</v>
      </c>
      <c r="F27999" s="1">
        <f t="shared" si="875"/>
        <v>22</v>
      </c>
      <c r="G27999" s="1">
        <f t="shared" si="874"/>
        <v>22</v>
      </c>
      <c r="H27999">
        <v>1</v>
      </c>
    </row>
    <row r="28000" spans="1:8" x14ac:dyDescent="0.35">
      <c r="A28000" s="1">
        <v>107998</v>
      </c>
      <c r="B28000" s="1" t="s">
        <v>50195</v>
      </c>
      <c r="C28000" s="8">
        <v>45154.108518518522</v>
      </c>
      <c r="D28000" s="1">
        <v>70101</v>
      </c>
      <c r="E28000" s="1">
        <v>100701</v>
      </c>
      <c r="F28000" s="1">
        <f t="shared" si="875"/>
        <v>25</v>
      </c>
      <c r="G28000" s="1">
        <f t="shared" si="874"/>
        <v>25</v>
      </c>
      <c r="H28000">
        <v>0</v>
      </c>
    </row>
    <row r="28001" spans="1:8" x14ac:dyDescent="0.35">
      <c r="A28001" s="1">
        <v>107999</v>
      </c>
      <c r="B28001" s="1" t="s">
        <v>37642</v>
      </c>
      <c r="C28001" s="8">
        <v>45087.146192129629</v>
      </c>
      <c r="D28001" s="1">
        <v>71129</v>
      </c>
      <c r="E28001" s="1">
        <v>100816</v>
      </c>
      <c r="F28001" s="1">
        <f t="shared" si="875"/>
        <v>28</v>
      </c>
      <c r="G28001" s="1">
        <f t="shared" si="874"/>
        <v>31</v>
      </c>
      <c r="H28001">
        <v>1</v>
      </c>
    </row>
    <row r="28002" spans="1:8" x14ac:dyDescent="0.35">
      <c r="A28002" s="1">
        <v>108000</v>
      </c>
      <c r="B28002" s="1" t="s">
        <v>30261</v>
      </c>
      <c r="C28002" s="8">
        <v>45123.135138888887</v>
      </c>
      <c r="D28002" s="1">
        <v>70479</v>
      </c>
      <c r="E28002" s="1">
        <v>100260</v>
      </c>
      <c r="F28002" s="1">
        <f t="shared" si="875"/>
        <v>26</v>
      </c>
      <c r="G28002" s="1">
        <f t="shared" si="874"/>
        <v>33</v>
      </c>
      <c r="H28002">
        <v>0</v>
      </c>
    </row>
    <row r="28003" spans="1:8" x14ac:dyDescent="0.35">
      <c r="A28003" s="1">
        <v>108001</v>
      </c>
      <c r="B28003" s="1" t="s">
        <v>40410</v>
      </c>
      <c r="C28003" s="8">
        <v>45266.465763888889</v>
      </c>
      <c r="D28003" s="1">
        <v>71519</v>
      </c>
      <c r="E28003" s="1">
        <v>101416</v>
      </c>
      <c r="F28003" s="1">
        <f t="shared" si="875"/>
        <v>32</v>
      </c>
      <c r="G28003" s="1">
        <f t="shared" si="874"/>
        <v>36</v>
      </c>
      <c r="H28003">
        <v>1</v>
      </c>
    </row>
    <row r="28004" spans="1:8" x14ac:dyDescent="0.35">
      <c r="A28004" s="1">
        <v>108002</v>
      </c>
      <c r="B28004" s="1" t="s">
        <v>51242</v>
      </c>
      <c r="C28004" s="8">
        <v>45090.634270833332</v>
      </c>
      <c r="D28004" s="1">
        <v>71391</v>
      </c>
      <c r="E28004" s="1">
        <v>101342</v>
      </c>
      <c r="F28004" s="1">
        <f t="shared" si="875"/>
        <v>25</v>
      </c>
      <c r="G28004" s="1">
        <f t="shared" si="874"/>
        <v>26</v>
      </c>
      <c r="H28004">
        <v>0</v>
      </c>
    </row>
    <row r="28005" spans="1:8" x14ac:dyDescent="0.35">
      <c r="A28005" s="1">
        <v>108003</v>
      </c>
      <c r="B28005" s="1" t="s">
        <v>46144</v>
      </c>
      <c r="C28005" s="8">
        <v>45028.24422453704</v>
      </c>
      <c r="D28005" s="1">
        <v>71412</v>
      </c>
      <c r="E28005" s="1">
        <v>100167</v>
      </c>
      <c r="F28005" s="1">
        <f t="shared" si="875"/>
        <v>24</v>
      </c>
      <c r="G28005" s="1">
        <f t="shared" si="874"/>
        <v>33</v>
      </c>
      <c r="H28005">
        <v>0</v>
      </c>
    </row>
    <row r="28006" spans="1:8" x14ac:dyDescent="0.35">
      <c r="A28006" s="1">
        <v>108004</v>
      </c>
      <c r="B28006" s="1" t="s">
        <v>43413</v>
      </c>
      <c r="C28006" s="8">
        <v>45177.39912037037</v>
      </c>
      <c r="D28006" s="1">
        <v>70966</v>
      </c>
      <c r="E28006" s="1">
        <v>100581</v>
      </c>
      <c r="F28006" s="1">
        <f t="shared" si="875"/>
        <v>30</v>
      </c>
      <c r="G28006" s="1">
        <f t="shared" si="874"/>
        <v>24</v>
      </c>
      <c r="H28006">
        <v>0</v>
      </c>
    </row>
    <row r="28007" spans="1:8" x14ac:dyDescent="0.35">
      <c r="A28007" s="1">
        <v>108005</v>
      </c>
      <c r="B28007" s="1" t="s">
        <v>43645</v>
      </c>
      <c r="C28007" s="8">
        <v>45270.101111111115</v>
      </c>
      <c r="D28007" s="1">
        <v>70900</v>
      </c>
      <c r="E28007" s="1">
        <v>101304</v>
      </c>
      <c r="F28007" s="1">
        <f t="shared" si="875"/>
        <v>31</v>
      </c>
      <c r="G28007" s="1">
        <f t="shared" si="874"/>
        <v>22</v>
      </c>
      <c r="H28007">
        <v>1</v>
      </c>
    </row>
    <row r="28008" spans="1:8" x14ac:dyDescent="0.35">
      <c r="A28008" s="1">
        <v>108006</v>
      </c>
      <c r="B28008" s="1" t="s">
        <v>29488</v>
      </c>
      <c r="C28008" s="8">
        <v>45078.23542824074</v>
      </c>
      <c r="D28008" s="1">
        <v>70084</v>
      </c>
      <c r="E28008" s="1">
        <v>101516</v>
      </c>
      <c r="F28008" s="1">
        <f t="shared" si="875"/>
        <v>35</v>
      </c>
      <c r="G28008" s="1">
        <f t="shared" si="874"/>
        <v>28</v>
      </c>
      <c r="H28008">
        <v>0</v>
      </c>
    </row>
    <row r="28009" spans="1:8" x14ac:dyDescent="0.35">
      <c r="A28009" s="1">
        <v>108007</v>
      </c>
      <c r="B28009" s="1" t="s">
        <v>36909</v>
      </c>
      <c r="C28009" s="8">
        <v>45054.573217592595</v>
      </c>
      <c r="D28009" s="1">
        <v>70548</v>
      </c>
      <c r="E28009" s="1">
        <v>100086</v>
      </c>
      <c r="F28009" s="1">
        <f t="shared" si="875"/>
        <v>38</v>
      </c>
      <c r="G28009" s="1">
        <f t="shared" si="874"/>
        <v>23</v>
      </c>
      <c r="H28009">
        <v>0</v>
      </c>
    </row>
    <row r="28010" spans="1:8" x14ac:dyDescent="0.35">
      <c r="A28010" s="1">
        <v>108008</v>
      </c>
      <c r="B28010" s="1" t="s">
        <v>53023</v>
      </c>
      <c r="C28010" s="8">
        <v>45014.934467592589</v>
      </c>
      <c r="D28010" s="1">
        <v>71029</v>
      </c>
      <c r="E28010" s="1">
        <v>100480</v>
      </c>
      <c r="F28010" s="1">
        <f t="shared" si="875"/>
        <v>28</v>
      </c>
      <c r="G28010" s="1">
        <f t="shared" si="874"/>
        <v>36</v>
      </c>
      <c r="H28010">
        <v>0</v>
      </c>
    </row>
    <row r="28011" spans="1:8" x14ac:dyDescent="0.35">
      <c r="A28011" s="1">
        <v>108009</v>
      </c>
      <c r="B28011" s="1" t="s">
        <v>36384</v>
      </c>
      <c r="C28011" s="8">
        <v>45022.777222222219</v>
      </c>
      <c r="D28011" s="1">
        <v>70119</v>
      </c>
      <c r="E28011" s="1">
        <v>101114</v>
      </c>
      <c r="F28011" s="1">
        <f t="shared" si="875"/>
        <v>24</v>
      </c>
      <c r="G28011" s="1">
        <f t="shared" si="874"/>
        <v>21</v>
      </c>
      <c r="H28011">
        <v>1</v>
      </c>
    </row>
    <row r="28012" spans="1:8" x14ac:dyDescent="0.35">
      <c r="A28012" s="1">
        <v>108010</v>
      </c>
      <c r="B28012" s="1" t="s">
        <v>40981</v>
      </c>
      <c r="C28012" s="8">
        <v>45116.028391203705</v>
      </c>
      <c r="D28012" s="1">
        <v>70443</v>
      </c>
      <c r="E28012" s="1">
        <v>100022</v>
      </c>
      <c r="F28012" s="1">
        <f t="shared" si="875"/>
        <v>31</v>
      </c>
      <c r="G28012" s="1">
        <f t="shared" si="874"/>
        <v>24</v>
      </c>
      <c r="H28012">
        <v>0</v>
      </c>
    </row>
    <row r="28013" spans="1:8" x14ac:dyDescent="0.35">
      <c r="A28013" s="1">
        <v>108011</v>
      </c>
      <c r="B28013" s="1" t="s">
        <v>42160</v>
      </c>
      <c r="C28013" s="8">
        <v>45182.934317129628</v>
      </c>
      <c r="D28013" s="1">
        <v>70154</v>
      </c>
      <c r="E28013" s="1">
        <v>100397</v>
      </c>
      <c r="F28013" s="1">
        <f t="shared" si="875"/>
        <v>24</v>
      </c>
      <c r="G28013" s="1">
        <f t="shared" si="874"/>
        <v>23</v>
      </c>
      <c r="H28013">
        <v>1</v>
      </c>
    </row>
    <row r="28014" spans="1:8" x14ac:dyDescent="0.35">
      <c r="A28014" s="1">
        <v>108012</v>
      </c>
      <c r="B28014" s="1" t="s">
        <v>29912</v>
      </c>
      <c r="C28014" s="8">
        <v>45023.540694444448</v>
      </c>
      <c r="D28014" s="1">
        <v>70375</v>
      </c>
      <c r="E28014" s="1">
        <v>100165</v>
      </c>
      <c r="F28014" s="1">
        <f t="shared" si="875"/>
        <v>25</v>
      </c>
      <c r="G28014" s="1">
        <f t="shared" si="874"/>
        <v>33</v>
      </c>
      <c r="H28014">
        <v>1</v>
      </c>
    </row>
    <row r="28015" spans="1:8" x14ac:dyDescent="0.35">
      <c r="A28015" s="1">
        <v>108013</v>
      </c>
      <c r="B28015" s="1" t="s">
        <v>49289</v>
      </c>
      <c r="C28015" s="8">
        <v>45102.923414351855</v>
      </c>
      <c r="D28015" s="1">
        <v>70499</v>
      </c>
      <c r="E28015" s="1">
        <v>100974</v>
      </c>
      <c r="F28015" s="1">
        <f t="shared" si="875"/>
        <v>29</v>
      </c>
      <c r="G28015" s="1">
        <f t="shared" si="874"/>
        <v>27</v>
      </c>
      <c r="H28015">
        <v>0</v>
      </c>
    </row>
    <row r="28016" spans="1:8" x14ac:dyDescent="0.35">
      <c r="A28016" s="1">
        <v>108014</v>
      </c>
      <c r="B28016" s="1" t="s">
        <v>30023</v>
      </c>
      <c r="C28016" s="8">
        <v>45075.217997685184</v>
      </c>
      <c r="D28016" s="1">
        <v>70297</v>
      </c>
      <c r="E28016" s="1">
        <v>100326</v>
      </c>
      <c r="F28016" s="1">
        <f t="shared" si="875"/>
        <v>21</v>
      </c>
      <c r="G28016" s="1">
        <f t="shared" si="874"/>
        <v>25</v>
      </c>
      <c r="H28016">
        <v>0</v>
      </c>
    </row>
    <row r="28017" spans="1:8" x14ac:dyDescent="0.35">
      <c r="A28017" s="1">
        <v>108015</v>
      </c>
      <c r="B28017" s="1" t="s">
        <v>46103</v>
      </c>
      <c r="C28017" s="8">
        <v>45111.028101851851</v>
      </c>
      <c r="D28017" s="1">
        <v>71048</v>
      </c>
      <c r="E28017" s="1">
        <v>100700</v>
      </c>
      <c r="F28017" s="1">
        <f t="shared" si="875"/>
        <v>25</v>
      </c>
      <c r="G28017" s="1">
        <f t="shared" si="874"/>
        <v>20</v>
      </c>
      <c r="H28017">
        <v>1</v>
      </c>
    </row>
    <row r="28018" spans="1:8" x14ac:dyDescent="0.35">
      <c r="A28018" s="1">
        <v>108016</v>
      </c>
      <c r="B28018" s="1" t="s">
        <v>35880</v>
      </c>
      <c r="C28018" s="8">
        <v>45162.865937499999</v>
      </c>
      <c r="D28018" s="1">
        <v>71185</v>
      </c>
      <c r="E28018" s="1">
        <v>101322</v>
      </c>
      <c r="F28018" s="1">
        <f t="shared" si="875"/>
        <v>25</v>
      </c>
      <c r="G28018" s="1">
        <f t="shared" si="874"/>
        <v>25</v>
      </c>
      <c r="H28018">
        <v>1</v>
      </c>
    </row>
    <row r="28019" spans="1:8" x14ac:dyDescent="0.35">
      <c r="A28019" s="1">
        <v>108017</v>
      </c>
      <c r="B28019" s="1" t="s">
        <v>40551</v>
      </c>
      <c r="C28019" s="8">
        <v>45091.133090277777</v>
      </c>
      <c r="D28019" s="1">
        <v>70436</v>
      </c>
      <c r="E28019" s="1">
        <v>101263</v>
      </c>
      <c r="F28019" s="1">
        <f t="shared" si="875"/>
        <v>43</v>
      </c>
      <c r="G28019" s="1">
        <f t="shared" si="874"/>
        <v>24</v>
      </c>
      <c r="H28019">
        <v>0</v>
      </c>
    </row>
    <row r="28020" spans="1:8" x14ac:dyDescent="0.35">
      <c r="A28020" s="1">
        <v>108018</v>
      </c>
      <c r="B28020" s="1" t="s">
        <v>36265</v>
      </c>
      <c r="C28020" s="8">
        <v>44934.431261574071</v>
      </c>
      <c r="D28020" s="1">
        <v>70742</v>
      </c>
      <c r="E28020" s="1">
        <v>101011</v>
      </c>
      <c r="F28020" s="1">
        <f t="shared" si="875"/>
        <v>31</v>
      </c>
      <c r="G28020" s="1">
        <f t="shared" si="874"/>
        <v>28</v>
      </c>
      <c r="H28020">
        <v>1</v>
      </c>
    </row>
    <row r="28021" spans="1:8" x14ac:dyDescent="0.35">
      <c r="A28021" s="1">
        <v>108019</v>
      </c>
      <c r="B28021" s="1" t="s">
        <v>44840</v>
      </c>
      <c r="C28021" s="8">
        <v>45068.049178240741</v>
      </c>
      <c r="D28021" s="1">
        <v>70123</v>
      </c>
      <c r="E28021" s="1">
        <v>101285</v>
      </c>
      <c r="F28021" s="1">
        <f t="shared" si="875"/>
        <v>36</v>
      </c>
      <c r="G28021" s="1">
        <f t="shared" si="874"/>
        <v>31</v>
      </c>
      <c r="H28021">
        <v>0</v>
      </c>
    </row>
    <row r="28022" spans="1:8" x14ac:dyDescent="0.35">
      <c r="A28022" s="1">
        <v>108020</v>
      </c>
      <c r="B28022" s="1" t="s">
        <v>46262</v>
      </c>
      <c r="C28022" s="8">
        <v>45024.718553240738</v>
      </c>
      <c r="D28022" s="1">
        <v>70916</v>
      </c>
      <c r="E28022" s="1">
        <v>100332</v>
      </c>
      <c r="F28022" s="1">
        <f t="shared" si="875"/>
        <v>33</v>
      </c>
      <c r="G28022" s="1">
        <f t="shared" si="874"/>
        <v>26</v>
      </c>
      <c r="H28022">
        <v>0</v>
      </c>
    </row>
    <row r="28023" spans="1:8" x14ac:dyDescent="0.35">
      <c r="A28023" s="1">
        <v>108021</v>
      </c>
      <c r="B28023" s="1" t="s">
        <v>28785</v>
      </c>
      <c r="C28023" s="8">
        <v>45126.631238425929</v>
      </c>
      <c r="D28023" s="1">
        <v>70427</v>
      </c>
      <c r="E28023" s="1">
        <v>100466</v>
      </c>
      <c r="F28023" s="1">
        <f t="shared" si="875"/>
        <v>30</v>
      </c>
      <c r="G28023" s="1">
        <f t="shared" si="874"/>
        <v>23</v>
      </c>
      <c r="H28023">
        <v>0</v>
      </c>
    </row>
    <row r="28024" spans="1:8" x14ac:dyDescent="0.35">
      <c r="A28024" s="1">
        <v>108022</v>
      </c>
      <c r="B28024" s="1" t="s">
        <v>31276</v>
      </c>
      <c r="C28024" s="8">
        <v>45036.732546296298</v>
      </c>
      <c r="D28024" s="1">
        <v>70468</v>
      </c>
      <c r="E28024" s="1">
        <v>100683</v>
      </c>
      <c r="F28024" s="1">
        <f t="shared" si="875"/>
        <v>34</v>
      </c>
      <c r="G28024" s="1">
        <f t="shared" si="874"/>
        <v>24</v>
      </c>
      <c r="H28024">
        <v>1</v>
      </c>
    </row>
    <row r="28025" spans="1:8" x14ac:dyDescent="0.35">
      <c r="A28025" s="1">
        <v>108023</v>
      </c>
      <c r="B28025" s="1" t="s">
        <v>34662</v>
      </c>
      <c r="C28025" s="8">
        <v>45270.600381944445</v>
      </c>
      <c r="D28025" s="1">
        <v>70853</v>
      </c>
      <c r="E28025" s="1">
        <v>100810</v>
      </c>
      <c r="F28025" s="1">
        <f t="shared" si="875"/>
        <v>31</v>
      </c>
      <c r="G28025" s="1">
        <f t="shared" si="874"/>
        <v>27</v>
      </c>
      <c r="H28025">
        <v>0</v>
      </c>
    </row>
    <row r="28026" spans="1:8" x14ac:dyDescent="0.35">
      <c r="A28026" s="1">
        <v>108024</v>
      </c>
      <c r="B28026" s="1" t="s">
        <v>43927</v>
      </c>
      <c r="C28026" s="8">
        <v>45124.552835648145</v>
      </c>
      <c r="D28026" s="1">
        <v>71443</v>
      </c>
      <c r="E28026" s="1">
        <v>101250</v>
      </c>
      <c r="F28026" s="1">
        <f t="shared" si="875"/>
        <v>33</v>
      </c>
      <c r="G28026" s="1">
        <f t="shared" si="874"/>
        <v>34</v>
      </c>
      <c r="H28026">
        <v>0</v>
      </c>
    </row>
    <row r="28027" spans="1:8" x14ac:dyDescent="0.35">
      <c r="A28027" s="1">
        <v>108025</v>
      </c>
      <c r="B28027" s="1" t="s">
        <v>33149</v>
      </c>
      <c r="C28027" s="8">
        <v>45201.490046296298</v>
      </c>
      <c r="D28027" s="1">
        <v>70356</v>
      </c>
      <c r="E28027" s="1">
        <v>101521</v>
      </c>
      <c r="F28027" s="1">
        <f t="shared" si="875"/>
        <v>28</v>
      </c>
      <c r="G28027" s="1">
        <f t="shared" si="874"/>
        <v>26</v>
      </c>
      <c r="H28027">
        <v>1</v>
      </c>
    </row>
    <row r="28028" spans="1:8" x14ac:dyDescent="0.35">
      <c r="A28028" s="1">
        <v>108026</v>
      </c>
      <c r="B28028" s="1" t="s">
        <v>34836</v>
      </c>
      <c r="C28028" s="8">
        <v>44944.051666666666</v>
      </c>
      <c r="D28028" s="1">
        <v>70536</v>
      </c>
      <c r="E28028" s="1">
        <v>100941</v>
      </c>
      <c r="F28028" s="1">
        <f t="shared" si="875"/>
        <v>36</v>
      </c>
      <c r="G28028" s="1">
        <f t="shared" si="874"/>
        <v>31</v>
      </c>
      <c r="H28028">
        <v>1</v>
      </c>
    </row>
    <row r="28029" spans="1:8" x14ac:dyDescent="0.35">
      <c r="A28029" s="1">
        <v>108027</v>
      </c>
      <c r="B28029" s="1" t="s">
        <v>29467</v>
      </c>
      <c r="C28029" s="8">
        <v>45073.177743055552</v>
      </c>
      <c r="D28029" s="1">
        <v>70311</v>
      </c>
      <c r="E28029" s="1">
        <v>101357</v>
      </c>
      <c r="F28029" s="1">
        <f t="shared" si="875"/>
        <v>32</v>
      </c>
      <c r="G28029" s="1">
        <f t="shared" si="874"/>
        <v>39</v>
      </c>
      <c r="H28029">
        <v>0</v>
      </c>
    </row>
    <row r="28030" spans="1:8" x14ac:dyDescent="0.35">
      <c r="A28030" s="1">
        <v>108028</v>
      </c>
      <c r="B28030" s="1" t="s">
        <v>44841</v>
      </c>
      <c r="C28030" s="8">
        <v>45026.315034722225</v>
      </c>
      <c r="D28030" s="1">
        <v>70899</v>
      </c>
      <c r="E28030" s="1">
        <v>101056</v>
      </c>
      <c r="F28030" s="1">
        <f t="shared" si="875"/>
        <v>27</v>
      </c>
      <c r="G28030" s="1">
        <f t="shared" si="874"/>
        <v>30</v>
      </c>
      <c r="H28030">
        <v>1</v>
      </c>
    </row>
    <row r="28031" spans="1:8" x14ac:dyDescent="0.35">
      <c r="A28031" s="1">
        <v>108029</v>
      </c>
      <c r="B28031" s="1" t="s">
        <v>47272</v>
      </c>
      <c r="C28031" s="8">
        <v>45106.398148148146</v>
      </c>
      <c r="D28031" s="1">
        <v>70862</v>
      </c>
      <c r="E28031" s="1">
        <v>100269</v>
      </c>
      <c r="F28031" s="1">
        <f t="shared" si="875"/>
        <v>29</v>
      </c>
      <c r="G28031" s="1">
        <f t="shared" si="874"/>
        <v>30</v>
      </c>
      <c r="H28031">
        <v>0</v>
      </c>
    </row>
    <row r="28032" spans="1:8" x14ac:dyDescent="0.35">
      <c r="A28032" s="1">
        <v>108030</v>
      </c>
      <c r="B28032" s="1" t="s">
        <v>45970</v>
      </c>
      <c r="C28032" s="8">
        <v>45271.159571759257</v>
      </c>
      <c r="D28032" s="1">
        <v>70240</v>
      </c>
      <c r="E28032" s="1">
        <v>101343</v>
      </c>
      <c r="F28032" s="1">
        <f t="shared" si="875"/>
        <v>29</v>
      </c>
      <c r="G28032" s="1">
        <f t="shared" si="874"/>
        <v>32</v>
      </c>
      <c r="H28032">
        <v>0</v>
      </c>
    </row>
    <row r="28033" spans="1:8" x14ac:dyDescent="0.35">
      <c r="A28033" s="1">
        <v>108031</v>
      </c>
      <c r="B28033" s="1" t="s">
        <v>39921</v>
      </c>
      <c r="C28033" s="8">
        <v>44931.752708333333</v>
      </c>
      <c r="D28033" s="1">
        <v>71052</v>
      </c>
      <c r="E28033" s="1">
        <v>101351</v>
      </c>
      <c r="F28033" s="1">
        <f t="shared" si="875"/>
        <v>30</v>
      </c>
      <c r="G28033" s="1">
        <f t="shared" si="874"/>
        <v>32</v>
      </c>
      <c r="H28033">
        <v>1</v>
      </c>
    </row>
    <row r="28034" spans="1:8" x14ac:dyDescent="0.35">
      <c r="A28034" s="1">
        <v>108032</v>
      </c>
      <c r="B28034" s="1" t="s">
        <v>34827</v>
      </c>
      <c r="C28034" s="8">
        <v>44994.331736111111</v>
      </c>
      <c r="D28034" s="1">
        <v>70022</v>
      </c>
      <c r="E28034" s="1">
        <v>101562</v>
      </c>
      <c r="F28034" s="1">
        <f t="shared" si="875"/>
        <v>23</v>
      </c>
      <c r="G28034" s="1">
        <f t="shared" si="874"/>
        <v>22</v>
      </c>
      <c r="H28034">
        <v>1</v>
      </c>
    </row>
    <row r="28035" spans="1:8" x14ac:dyDescent="0.35">
      <c r="A28035" s="1">
        <v>108033</v>
      </c>
      <c r="B28035" s="1" t="s">
        <v>40307</v>
      </c>
      <c r="C28035" s="8">
        <v>45095.417164351849</v>
      </c>
      <c r="D28035" s="1">
        <v>71260</v>
      </c>
      <c r="E28035" s="1">
        <v>100883</v>
      </c>
      <c r="F28035" s="1">
        <f t="shared" si="875"/>
        <v>29</v>
      </c>
      <c r="G28035" s="1">
        <f t="shared" ref="G28035:G28098" si="876">COUNTIF(E$1:E$41447,E28035)</f>
        <v>30</v>
      </c>
      <c r="H28035">
        <v>0</v>
      </c>
    </row>
    <row r="28036" spans="1:8" x14ac:dyDescent="0.35">
      <c r="A28036" s="1">
        <v>108034</v>
      </c>
      <c r="B28036" s="1" t="s">
        <v>28611</v>
      </c>
      <c r="C28036" s="8">
        <v>45166.104305555556</v>
      </c>
      <c r="D28036" s="1">
        <v>70495</v>
      </c>
      <c r="E28036" s="1">
        <v>100476</v>
      </c>
      <c r="F28036" s="1">
        <f t="shared" ref="F28036:F28099" si="877">COUNTIF(D$1:D$41447,D28036)</f>
        <v>32</v>
      </c>
      <c r="G28036" s="1">
        <f t="shared" si="876"/>
        <v>22</v>
      </c>
      <c r="H28036">
        <v>1</v>
      </c>
    </row>
    <row r="28037" spans="1:8" x14ac:dyDescent="0.35">
      <c r="A28037" s="1">
        <v>108035</v>
      </c>
      <c r="B28037" s="1" t="s">
        <v>53464</v>
      </c>
      <c r="C28037" s="8">
        <v>45149.868888888886</v>
      </c>
      <c r="D28037" s="1">
        <v>71089</v>
      </c>
      <c r="E28037" s="1">
        <v>100776</v>
      </c>
      <c r="F28037" s="1">
        <f t="shared" si="877"/>
        <v>30</v>
      </c>
      <c r="G28037" s="1">
        <f t="shared" si="876"/>
        <v>27</v>
      </c>
      <c r="H28037">
        <v>0</v>
      </c>
    </row>
    <row r="28038" spans="1:8" x14ac:dyDescent="0.35">
      <c r="A28038" s="1">
        <v>108036</v>
      </c>
      <c r="B28038" s="1" t="s">
        <v>42860</v>
      </c>
      <c r="C28038" s="8">
        <v>45134.364675925928</v>
      </c>
      <c r="D28038" s="1">
        <v>70139</v>
      </c>
      <c r="E28038" s="1">
        <v>100888</v>
      </c>
      <c r="F28038" s="1">
        <f t="shared" si="877"/>
        <v>38</v>
      </c>
      <c r="G28038" s="1">
        <f t="shared" si="876"/>
        <v>34</v>
      </c>
      <c r="H28038">
        <v>1</v>
      </c>
    </row>
    <row r="28039" spans="1:8" x14ac:dyDescent="0.35">
      <c r="A28039" s="1">
        <v>108037</v>
      </c>
      <c r="B28039" s="1" t="s">
        <v>44311</v>
      </c>
      <c r="C28039" s="8">
        <v>44966.572604166664</v>
      </c>
      <c r="D28039" s="1">
        <v>71557</v>
      </c>
      <c r="E28039" s="1">
        <v>100355</v>
      </c>
      <c r="F28039" s="1">
        <f t="shared" si="877"/>
        <v>34</v>
      </c>
      <c r="G28039" s="1">
        <f t="shared" si="876"/>
        <v>21</v>
      </c>
      <c r="H28039">
        <v>1</v>
      </c>
    </row>
    <row r="28040" spans="1:8" x14ac:dyDescent="0.35">
      <c r="A28040" s="1">
        <v>108038</v>
      </c>
      <c r="B28040" s="1" t="s">
        <v>40264</v>
      </c>
      <c r="C28040" s="8">
        <v>45049.664282407408</v>
      </c>
      <c r="D28040" s="1">
        <v>71435</v>
      </c>
      <c r="E28040" s="1">
        <v>101261</v>
      </c>
      <c r="F28040" s="1">
        <f t="shared" si="877"/>
        <v>23</v>
      </c>
      <c r="G28040" s="1">
        <f t="shared" si="876"/>
        <v>31</v>
      </c>
      <c r="H28040">
        <v>0</v>
      </c>
    </row>
    <row r="28041" spans="1:8" x14ac:dyDescent="0.35">
      <c r="A28041" s="1">
        <v>108039</v>
      </c>
      <c r="B28041" s="1" t="s">
        <v>40372</v>
      </c>
      <c r="C28041" s="8">
        <v>45136.98814814815</v>
      </c>
      <c r="D28041" s="1">
        <v>71365</v>
      </c>
      <c r="E28041" s="1">
        <v>100942</v>
      </c>
      <c r="F28041" s="1">
        <f t="shared" si="877"/>
        <v>28</v>
      </c>
      <c r="G28041" s="1">
        <f t="shared" si="876"/>
        <v>28</v>
      </c>
      <c r="H28041">
        <v>1</v>
      </c>
    </row>
    <row r="28042" spans="1:8" x14ac:dyDescent="0.35">
      <c r="A28042" s="1">
        <v>108040</v>
      </c>
      <c r="B28042" s="1" t="s">
        <v>52568</v>
      </c>
      <c r="C28042" s="8">
        <v>45056.899340277778</v>
      </c>
      <c r="D28042" s="1">
        <v>70891</v>
      </c>
      <c r="E28042" s="1">
        <v>101138</v>
      </c>
      <c r="F28042" s="1">
        <f t="shared" si="877"/>
        <v>33</v>
      </c>
      <c r="G28042" s="1">
        <f t="shared" si="876"/>
        <v>23</v>
      </c>
      <c r="H28042">
        <v>0</v>
      </c>
    </row>
    <row r="28043" spans="1:8" x14ac:dyDescent="0.35">
      <c r="A28043" s="1">
        <v>108041</v>
      </c>
      <c r="B28043" s="1" t="s">
        <v>34076</v>
      </c>
      <c r="C28043" s="8">
        <v>45026.833692129629</v>
      </c>
      <c r="D28043" s="1">
        <v>70781</v>
      </c>
      <c r="E28043" s="1">
        <v>100512</v>
      </c>
      <c r="F28043" s="1">
        <f t="shared" si="877"/>
        <v>26</v>
      </c>
      <c r="G28043" s="1">
        <f t="shared" si="876"/>
        <v>27</v>
      </c>
      <c r="H28043">
        <v>1</v>
      </c>
    </row>
    <row r="28044" spans="1:8" x14ac:dyDescent="0.35">
      <c r="A28044" s="1">
        <v>108042</v>
      </c>
      <c r="B28044" s="1" t="s">
        <v>52602</v>
      </c>
      <c r="C28044" s="8">
        <v>45057.880567129629</v>
      </c>
      <c r="D28044" s="1">
        <v>70304</v>
      </c>
      <c r="E28044" s="1">
        <v>100078</v>
      </c>
      <c r="F28044" s="1">
        <f t="shared" si="877"/>
        <v>32</v>
      </c>
      <c r="G28044" s="1">
        <f t="shared" si="876"/>
        <v>23</v>
      </c>
      <c r="H28044">
        <v>1</v>
      </c>
    </row>
    <row r="28045" spans="1:8" x14ac:dyDescent="0.35">
      <c r="A28045" s="1">
        <v>108043</v>
      </c>
      <c r="B28045" s="1" t="s">
        <v>31050</v>
      </c>
      <c r="C28045" s="8">
        <v>44945.8906712963</v>
      </c>
      <c r="D28045" s="1">
        <v>70675</v>
      </c>
      <c r="E28045" s="1">
        <v>101455</v>
      </c>
      <c r="F28045" s="1">
        <f t="shared" si="877"/>
        <v>30</v>
      </c>
      <c r="G28045" s="1">
        <f t="shared" si="876"/>
        <v>26</v>
      </c>
      <c r="H28045">
        <v>0</v>
      </c>
    </row>
    <row r="28046" spans="1:8" x14ac:dyDescent="0.35">
      <c r="A28046" s="1">
        <v>108044</v>
      </c>
      <c r="B28046" s="1" t="s">
        <v>38841</v>
      </c>
      <c r="C28046" s="8">
        <v>45036.940868055557</v>
      </c>
      <c r="D28046" s="1">
        <v>70329</v>
      </c>
      <c r="E28046" s="1">
        <v>101032</v>
      </c>
      <c r="F28046" s="1">
        <f t="shared" si="877"/>
        <v>27</v>
      </c>
      <c r="G28046" s="1">
        <f t="shared" si="876"/>
        <v>25</v>
      </c>
      <c r="H28046">
        <v>0</v>
      </c>
    </row>
    <row r="28047" spans="1:8" x14ac:dyDescent="0.35">
      <c r="A28047" s="1">
        <v>108045</v>
      </c>
      <c r="B28047" s="1" t="s">
        <v>40993</v>
      </c>
      <c r="C28047" s="8">
        <v>45254.174502314818</v>
      </c>
      <c r="D28047" s="1">
        <v>70159</v>
      </c>
      <c r="E28047" s="1">
        <v>101405</v>
      </c>
      <c r="F28047" s="1">
        <f t="shared" si="877"/>
        <v>34</v>
      </c>
      <c r="G28047" s="1">
        <f t="shared" si="876"/>
        <v>28</v>
      </c>
      <c r="H28047">
        <v>1</v>
      </c>
    </row>
    <row r="28048" spans="1:8" x14ac:dyDescent="0.35">
      <c r="A28048" s="1">
        <v>108046</v>
      </c>
      <c r="B28048" s="1" t="s">
        <v>29860</v>
      </c>
      <c r="C28048" s="8">
        <v>44939.112002314818</v>
      </c>
      <c r="D28048" s="1">
        <v>70830</v>
      </c>
      <c r="E28048" s="1">
        <v>100978</v>
      </c>
      <c r="F28048" s="1">
        <f t="shared" si="877"/>
        <v>28</v>
      </c>
      <c r="G28048" s="1">
        <f t="shared" si="876"/>
        <v>20</v>
      </c>
      <c r="H28048">
        <v>0</v>
      </c>
    </row>
    <row r="28049" spans="1:8" x14ac:dyDescent="0.35">
      <c r="A28049" s="1">
        <v>108047</v>
      </c>
      <c r="B28049" s="1" t="s">
        <v>29223</v>
      </c>
      <c r="C28049" s="8">
        <v>45257.343229166669</v>
      </c>
      <c r="D28049" s="1">
        <v>70202</v>
      </c>
      <c r="E28049" s="1">
        <v>101531</v>
      </c>
      <c r="F28049" s="1">
        <f t="shared" si="877"/>
        <v>27</v>
      </c>
      <c r="G28049" s="1">
        <f t="shared" si="876"/>
        <v>33</v>
      </c>
      <c r="H28049">
        <v>1</v>
      </c>
    </row>
    <row r="28050" spans="1:8" x14ac:dyDescent="0.35">
      <c r="A28050" s="1">
        <v>108048</v>
      </c>
      <c r="B28050" s="1" t="s">
        <v>36947</v>
      </c>
      <c r="C28050" s="8">
        <v>45145.14739583333</v>
      </c>
      <c r="D28050" s="1">
        <v>71374</v>
      </c>
      <c r="E28050" s="1">
        <v>101012</v>
      </c>
      <c r="F28050" s="1">
        <f t="shared" si="877"/>
        <v>28</v>
      </c>
      <c r="G28050" s="1">
        <f t="shared" si="876"/>
        <v>21</v>
      </c>
      <c r="H28050">
        <v>1</v>
      </c>
    </row>
    <row r="28051" spans="1:8" x14ac:dyDescent="0.35">
      <c r="A28051" s="1">
        <v>108049</v>
      </c>
      <c r="B28051" s="1" t="s">
        <v>36261</v>
      </c>
      <c r="C28051" s="8">
        <v>45000.793935185182</v>
      </c>
      <c r="D28051" s="1">
        <v>71038</v>
      </c>
      <c r="E28051" s="1">
        <v>100608</v>
      </c>
      <c r="F28051" s="1">
        <f t="shared" si="877"/>
        <v>37</v>
      </c>
      <c r="G28051" s="1">
        <f t="shared" si="876"/>
        <v>27</v>
      </c>
      <c r="H28051">
        <v>1</v>
      </c>
    </row>
    <row r="28052" spans="1:8" x14ac:dyDescent="0.35">
      <c r="A28052" s="1">
        <v>108050</v>
      </c>
      <c r="B28052" s="1" t="s">
        <v>35651</v>
      </c>
      <c r="C28052" s="8">
        <v>45255.422523148147</v>
      </c>
      <c r="D28052" s="1">
        <v>71375</v>
      </c>
      <c r="E28052" s="1">
        <v>100335</v>
      </c>
      <c r="F28052" s="1">
        <f t="shared" si="877"/>
        <v>27</v>
      </c>
      <c r="G28052" s="1">
        <f t="shared" si="876"/>
        <v>30</v>
      </c>
      <c r="H28052">
        <v>1</v>
      </c>
    </row>
    <row r="28053" spans="1:8" x14ac:dyDescent="0.35">
      <c r="A28053" s="1">
        <v>108051</v>
      </c>
      <c r="B28053" s="1" t="s">
        <v>39312</v>
      </c>
      <c r="C28053" s="8">
        <v>45032.375011574077</v>
      </c>
      <c r="D28053" s="1">
        <v>70457</v>
      </c>
      <c r="E28053" s="1">
        <v>101022</v>
      </c>
      <c r="F28053" s="1">
        <f t="shared" si="877"/>
        <v>29</v>
      </c>
      <c r="G28053" s="1">
        <f t="shared" si="876"/>
        <v>23</v>
      </c>
      <c r="H28053">
        <v>0</v>
      </c>
    </row>
    <row r="28054" spans="1:8" x14ac:dyDescent="0.35">
      <c r="A28054" s="1">
        <v>108052</v>
      </c>
      <c r="B28054" s="1" t="s">
        <v>38597</v>
      </c>
      <c r="C28054" s="8">
        <v>45182.260034722225</v>
      </c>
      <c r="D28054" s="1">
        <v>71521</v>
      </c>
      <c r="E28054" s="1">
        <v>100164</v>
      </c>
      <c r="F28054" s="1">
        <f t="shared" si="877"/>
        <v>37</v>
      </c>
      <c r="G28054" s="1">
        <f t="shared" si="876"/>
        <v>23</v>
      </c>
      <c r="H28054">
        <v>0</v>
      </c>
    </row>
    <row r="28055" spans="1:8" x14ac:dyDescent="0.35">
      <c r="A28055" s="1">
        <v>108053</v>
      </c>
      <c r="B28055" s="1" t="s">
        <v>37421</v>
      </c>
      <c r="C28055" s="8">
        <v>45010.88622685185</v>
      </c>
      <c r="D28055" s="1">
        <v>70696</v>
      </c>
      <c r="E28055" s="1">
        <v>100819</v>
      </c>
      <c r="F28055" s="1">
        <f t="shared" si="877"/>
        <v>19</v>
      </c>
      <c r="G28055" s="1">
        <f t="shared" si="876"/>
        <v>33</v>
      </c>
      <c r="H28055">
        <v>0</v>
      </c>
    </row>
    <row r="28056" spans="1:8" x14ac:dyDescent="0.35">
      <c r="A28056" s="1">
        <v>108054</v>
      </c>
      <c r="B28056" s="1" t="s">
        <v>38787</v>
      </c>
      <c r="C28056" s="8">
        <v>44998.639722222222</v>
      </c>
      <c r="D28056" s="1">
        <v>70227</v>
      </c>
      <c r="E28056" s="1">
        <v>100452</v>
      </c>
      <c r="F28056" s="1">
        <f t="shared" si="877"/>
        <v>31</v>
      </c>
      <c r="G28056" s="1">
        <f t="shared" si="876"/>
        <v>26</v>
      </c>
      <c r="H28056">
        <v>0</v>
      </c>
    </row>
    <row r="28057" spans="1:8" x14ac:dyDescent="0.35">
      <c r="A28057" s="1">
        <v>108055</v>
      </c>
      <c r="B28057" s="1" t="s">
        <v>52393</v>
      </c>
      <c r="C28057" s="8">
        <v>45224.000625000001</v>
      </c>
      <c r="D28057" s="1">
        <v>71375</v>
      </c>
      <c r="E28057" s="1">
        <v>101293</v>
      </c>
      <c r="F28057" s="1">
        <f t="shared" si="877"/>
        <v>27</v>
      </c>
      <c r="G28057" s="1">
        <f t="shared" si="876"/>
        <v>30</v>
      </c>
      <c r="H28057">
        <v>1</v>
      </c>
    </row>
    <row r="28058" spans="1:8" x14ac:dyDescent="0.35">
      <c r="A28058" s="1">
        <v>108056</v>
      </c>
      <c r="B28058" s="1" t="s">
        <v>44072</v>
      </c>
      <c r="C28058" s="8">
        <v>44977.450300925928</v>
      </c>
      <c r="D28058" s="1">
        <v>70681</v>
      </c>
      <c r="E28058" s="1">
        <v>100222</v>
      </c>
      <c r="F28058" s="1">
        <f t="shared" si="877"/>
        <v>27</v>
      </c>
      <c r="G28058" s="1">
        <f t="shared" si="876"/>
        <v>23</v>
      </c>
      <c r="H28058">
        <v>1</v>
      </c>
    </row>
    <row r="28059" spans="1:8" x14ac:dyDescent="0.35">
      <c r="A28059" s="1">
        <v>108057</v>
      </c>
      <c r="B28059" s="1" t="s">
        <v>40638</v>
      </c>
      <c r="C28059" s="8">
        <v>45290.693993055553</v>
      </c>
      <c r="D28059" s="1">
        <v>71112</v>
      </c>
      <c r="E28059" s="1">
        <v>100100</v>
      </c>
      <c r="F28059" s="1">
        <f t="shared" si="877"/>
        <v>38</v>
      </c>
      <c r="G28059" s="1">
        <f t="shared" si="876"/>
        <v>32</v>
      </c>
      <c r="H28059">
        <v>0</v>
      </c>
    </row>
    <row r="28060" spans="1:8" x14ac:dyDescent="0.35">
      <c r="A28060" s="1">
        <v>108058</v>
      </c>
      <c r="B28060" s="1" t="s">
        <v>35853</v>
      </c>
      <c r="C28060" s="8">
        <v>45033.136956018519</v>
      </c>
      <c r="D28060" s="1">
        <v>71110</v>
      </c>
      <c r="E28060" s="1">
        <v>101082</v>
      </c>
      <c r="F28060" s="1">
        <f t="shared" si="877"/>
        <v>32</v>
      </c>
      <c r="G28060" s="1">
        <f t="shared" si="876"/>
        <v>28</v>
      </c>
      <c r="H28060">
        <v>0</v>
      </c>
    </row>
    <row r="28061" spans="1:8" x14ac:dyDescent="0.35">
      <c r="A28061" s="1">
        <v>108059</v>
      </c>
      <c r="B28061" s="1" t="s">
        <v>48704</v>
      </c>
      <c r="C28061" s="8">
        <v>45168.934201388889</v>
      </c>
      <c r="D28061" s="1">
        <v>70106</v>
      </c>
      <c r="E28061" s="1">
        <v>101084</v>
      </c>
      <c r="F28061" s="1">
        <f t="shared" si="877"/>
        <v>40</v>
      </c>
      <c r="G28061" s="1">
        <f t="shared" si="876"/>
        <v>19</v>
      </c>
      <c r="H28061">
        <v>0</v>
      </c>
    </row>
    <row r="28062" spans="1:8" x14ac:dyDescent="0.35">
      <c r="A28062" s="1">
        <v>108060</v>
      </c>
      <c r="B28062" s="1" t="s">
        <v>31315</v>
      </c>
      <c r="C28062" s="8">
        <v>45277.854884259257</v>
      </c>
      <c r="D28062" s="1">
        <v>70079</v>
      </c>
      <c r="E28062" s="1">
        <v>101064</v>
      </c>
      <c r="F28062" s="1">
        <f t="shared" si="877"/>
        <v>25</v>
      </c>
      <c r="G28062" s="1">
        <f t="shared" si="876"/>
        <v>28</v>
      </c>
      <c r="H28062">
        <v>0</v>
      </c>
    </row>
    <row r="28063" spans="1:8" x14ac:dyDescent="0.35">
      <c r="A28063" s="1">
        <v>108061</v>
      </c>
      <c r="B28063" s="1" t="s">
        <v>42172</v>
      </c>
      <c r="C28063" s="8">
        <v>45242.958182870374</v>
      </c>
      <c r="D28063" s="1">
        <v>70195</v>
      </c>
      <c r="E28063" s="1">
        <v>100701</v>
      </c>
      <c r="F28063" s="1">
        <f t="shared" si="877"/>
        <v>27</v>
      </c>
      <c r="G28063" s="1">
        <f t="shared" si="876"/>
        <v>25</v>
      </c>
      <c r="H28063">
        <v>0</v>
      </c>
    </row>
    <row r="28064" spans="1:8" x14ac:dyDescent="0.35">
      <c r="A28064" s="1">
        <v>108062</v>
      </c>
      <c r="B28064" s="1" t="s">
        <v>45732</v>
      </c>
      <c r="C28064" s="8">
        <v>45130.180358796293</v>
      </c>
      <c r="D28064" s="1">
        <v>70964</v>
      </c>
      <c r="E28064" s="1">
        <v>101180</v>
      </c>
      <c r="F28064" s="1">
        <f t="shared" si="877"/>
        <v>26</v>
      </c>
      <c r="G28064" s="1">
        <f t="shared" si="876"/>
        <v>28</v>
      </c>
      <c r="H28064">
        <v>1</v>
      </c>
    </row>
    <row r="28065" spans="1:8" x14ac:dyDescent="0.35">
      <c r="A28065" s="1">
        <v>108063</v>
      </c>
      <c r="B28065" s="1" t="s">
        <v>51607</v>
      </c>
      <c r="C28065" s="8">
        <v>45175.018148148149</v>
      </c>
      <c r="D28065" s="1">
        <v>71253</v>
      </c>
      <c r="E28065" s="1">
        <v>100241</v>
      </c>
      <c r="F28065" s="1">
        <f t="shared" si="877"/>
        <v>27</v>
      </c>
      <c r="G28065" s="1">
        <f t="shared" si="876"/>
        <v>31</v>
      </c>
      <c r="H28065">
        <v>1</v>
      </c>
    </row>
    <row r="28066" spans="1:8" x14ac:dyDescent="0.35">
      <c r="A28066" s="1">
        <v>108064</v>
      </c>
      <c r="B28066" s="1" t="s">
        <v>27957</v>
      </c>
      <c r="C28066" s="8">
        <v>45274.755023148151</v>
      </c>
      <c r="D28066" s="1">
        <v>70991</v>
      </c>
      <c r="E28066" s="1">
        <v>100249</v>
      </c>
      <c r="F28066" s="1">
        <f t="shared" si="877"/>
        <v>34</v>
      </c>
      <c r="G28066" s="1">
        <f t="shared" si="876"/>
        <v>35</v>
      </c>
      <c r="H28066">
        <v>1</v>
      </c>
    </row>
    <row r="28067" spans="1:8" x14ac:dyDescent="0.35">
      <c r="A28067" s="1">
        <v>108065</v>
      </c>
      <c r="B28067" s="1" t="s">
        <v>53016</v>
      </c>
      <c r="C28067" s="8">
        <v>45088.211770833332</v>
      </c>
      <c r="D28067" s="1">
        <v>71475</v>
      </c>
      <c r="E28067" s="1">
        <v>101554</v>
      </c>
      <c r="F28067" s="1">
        <f t="shared" si="877"/>
        <v>24</v>
      </c>
      <c r="G28067" s="1">
        <f t="shared" si="876"/>
        <v>29</v>
      </c>
      <c r="H28067">
        <v>1</v>
      </c>
    </row>
    <row r="28068" spans="1:8" x14ac:dyDescent="0.35">
      <c r="A28068" s="1">
        <v>108066</v>
      </c>
      <c r="B28068" s="1" t="s">
        <v>53530</v>
      </c>
      <c r="C28068" s="8">
        <v>44944.068645833337</v>
      </c>
      <c r="D28068" s="1">
        <v>71508</v>
      </c>
      <c r="E28068" s="1">
        <v>101316</v>
      </c>
      <c r="F28068" s="1">
        <f t="shared" si="877"/>
        <v>29</v>
      </c>
      <c r="G28068" s="1">
        <f t="shared" si="876"/>
        <v>27</v>
      </c>
      <c r="H28068">
        <v>1</v>
      </c>
    </row>
    <row r="28069" spans="1:8" x14ac:dyDescent="0.35">
      <c r="A28069" s="1">
        <v>108067</v>
      </c>
      <c r="B28069" s="1" t="s">
        <v>28535</v>
      </c>
      <c r="C28069" s="8">
        <v>45261.492731481485</v>
      </c>
      <c r="D28069" s="1">
        <v>70229</v>
      </c>
      <c r="E28069" s="1">
        <v>100336</v>
      </c>
      <c r="F28069" s="1">
        <f t="shared" si="877"/>
        <v>27</v>
      </c>
      <c r="G28069" s="1">
        <f t="shared" si="876"/>
        <v>24</v>
      </c>
      <c r="H28069">
        <v>0</v>
      </c>
    </row>
    <row r="28070" spans="1:8" x14ac:dyDescent="0.35">
      <c r="A28070" s="1">
        <v>108068</v>
      </c>
      <c r="B28070" s="1" t="s">
        <v>37683</v>
      </c>
      <c r="C28070" s="8">
        <v>45276.322083333333</v>
      </c>
      <c r="D28070" s="1">
        <v>70972</v>
      </c>
      <c r="E28070" s="1">
        <v>101474</v>
      </c>
      <c r="F28070" s="1">
        <f t="shared" si="877"/>
        <v>26</v>
      </c>
      <c r="G28070" s="1">
        <f t="shared" si="876"/>
        <v>31</v>
      </c>
      <c r="H28070">
        <v>1</v>
      </c>
    </row>
    <row r="28071" spans="1:8" x14ac:dyDescent="0.35">
      <c r="A28071" s="1">
        <v>108069</v>
      </c>
      <c r="B28071" s="1" t="s">
        <v>41032</v>
      </c>
      <c r="C28071" s="8">
        <v>45105.836122685185</v>
      </c>
      <c r="D28071" s="1">
        <v>70062</v>
      </c>
      <c r="E28071" s="1">
        <v>101336</v>
      </c>
      <c r="F28071" s="1">
        <f t="shared" si="877"/>
        <v>36</v>
      </c>
      <c r="G28071" s="1">
        <f t="shared" si="876"/>
        <v>31</v>
      </c>
      <c r="H28071">
        <v>0</v>
      </c>
    </row>
    <row r="28072" spans="1:8" x14ac:dyDescent="0.35">
      <c r="A28072" s="1">
        <v>108070</v>
      </c>
      <c r="B28072" s="1" t="s">
        <v>47375</v>
      </c>
      <c r="C28072" s="8">
        <v>45160.349421296298</v>
      </c>
      <c r="D28072" s="1">
        <v>71470</v>
      </c>
      <c r="E28072" s="1">
        <v>101502</v>
      </c>
      <c r="F28072" s="1">
        <f t="shared" si="877"/>
        <v>36</v>
      </c>
      <c r="G28072" s="1">
        <f t="shared" si="876"/>
        <v>27</v>
      </c>
      <c r="H28072">
        <v>1</v>
      </c>
    </row>
    <row r="28073" spans="1:8" x14ac:dyDescent="0.35">
      <c r="A28073" s="1">
        <v>108071</v>
      </c>
      <c r="B28073" s="1" t="s">
        <v>35085</v>
      </c>
      <c r="C28073" s="8">
        <v>45070.258530092593</v>
      </c>
      <c r="D28073" s="1">
        <v>70499</v>
      </c>
      <c r="E28073" s="1">
        <v>100813</v>
      </c>
      <c r="F28073" s="1">
        <f t="shared" si="877"/>
        <v>29</v>
      </c>
      <c r="G28073" s="1">
        <f t="shared" si="876"/>
        <v>28</v>
      </c>
      <c r="H28073">
        <v>0</v>
      </c>
    </row>
    <row r="28074" spans="1:8" x14ac:dyDescent="0.35">
      <c r="A28074" s="1">
        <v>108072</v>
      </c>
      <c r="B28074" s="1" t="s">
        <v>42053</v>
      </c>
      <c r="C28074" s="8">
        <v>45093.436412037037</v>
      </c>
      <c r="D28074" s="1">
        <v>70820</v>
      </c>
      <c r="E28074" s="1">
        <v>100295</v>
      </c>
      <c r="F28074" s="1">
        <f t="shared" si="877"/>
        <v>33</v>
      </c>
      <c r="G28074" s="1">
        <f t="shared" si="876"/>
        <v>24</v>
      </c>
      <c r="H28074">
        <v>0</v>
      </c>
    </row>
    <row r="28075" spans="1:8" x14ac:dyDescent="0.35">
      <c r="A28075" s="1">
        <v>108073</v>
      </c>
      <c r="B28075" s="1" t="s">
        <v>31360</v>
      </c>
      <c r="C28075" s="8">
        <v>44951.516793981478</v>
      </c>
      <c r="D28075" s="1">
        <v>71087</v>
      </c>
      <c r="E28075" s="1">
        <v>100502</v>
      </c>
      <c r="F28075" s="1">
        <f t="shared" si="877"/>
        <v>27</v>
      </c>
      <c r="G28075" s="1">
        <f t="shared" si="876"/>
        <v>39</v>
      </c>
      <c r="H28075">
        <v>0</v>
      </c>
    </row>
    <row r="28076" spans="1:8" x14ac:dyDescent="0.35">
      <c r="A28076" s="1">
        <v>108074</v>
      </c>
      <c r="B28076" s="1" t="s">
        <v>33834</v>
      </c>
      <c r="C28076" s="8">
        <v>45290.455590277779</v>
      </c>
      <c r="D28076" s="1">
        <v>71179</v>
      </c>
      <c r="E28076" s="1">
        <v>100066</v>
      </c>
      <c r="F28076" s="1">
        <f t="shared" si="877"/>
        <v>27</v>
      </c>
      <c r="G28076" s="1">
        <f t="shared" si="876"/>
        <v>26</v>
      </c>
      <c r="H28076">
        <v>1</v>
      </c>
    </row>
    <row r="28077" spans="1:8" x14ac:dyDescent="0.35">
      <c r="A28077" s="1">
        <v>108075</v>
      </c>
      <c r="B28077" s="1" t="s">
        <v>50793</v>
      </c>
      <c r="C28077" s="8">
        <v>44987.521990740737</v>
      </c>
      <c r="D28077" s="1">
        <v>70153</v>
      </c>
      <c r="E28077" s="1">
        <v>100239</v>
      </c>
      <c r="F28077" s="1">
        <f t="shared" si="877"/>
        <v>28</v>
      </c>
      <c r="G28077" s="1">
        <f t="shared" si="876"/>
        <v>34</v>
      </c>
      <c r="H28077">
        <v>1</v>
      </c>
    </row>
    <row r="28078" spans="1:8" x14ac:dyDescent="0.35">
      <c r="A28078" s="1">
        <v>108076</v>
      </c>
      <c r="B28078" s="1" t="s">
        <v>42106</v>
      </c>
      <c r="C28078" s="8">
        <v>45199.638784722221</v>
      </c>
      <c r="D28078" s="1">
        <v>70211</v>
      </c>
      <c r="E28078" s="1">
        <v>100627</v>
      </c>
      <c r="F28078" s="1">
        <f t="shared" si="877"/>
        <v>31</v>
      </c>
      <c r="G28078" s="1">
        <f t="shared" si="876"/>
        <v>31</v>
      </c>
      <c r="H28078">
        <v>0</v>
      </c>
    </row>
    <row r="28079" spans="1:8" x14ac:dyDescent="0.35">
      <c r="A28079" s="1">
        <v>108077</v>
      </c>
      <c r="B28079" s="1" t="s">
        <v>51920</v>
      </c>
      <c r="C28079" s="8">
        <v>45187.910983796297</v>
      </c>
      <c r="D28079" s="1">
        <v>71077</v>
      </c>
      <c r="E28079" s="1">
        <v>100974</v>
      </c>
      <c r="F28079" s="1">
        <f t="shared" si="877"/>
        <v>29</v>
      </c>
      <c r="G28079" s="1">
        <f t="shared" si="876"/>
        <v>27</v>
      </c>
      <c r="H28079">
        <v>0</v>
      </c>
    </row>
    <row r="28080" spans="1:8" x14ac:dyDescent="0.35">
      <c r="A28080" s="1">
        <v>108078</v>
      </c>
      <c r="B28080" s="1" t="s">
        <v>31514</v>
      </c>
      <c r="C28080" s="8">
        <v>45203.069039351853</v>
      </c>
      <c r="D28080" s="1">
        <v>70425</v>
      </c>
      <c r="E28080" s="1">
        <v>100799</v>
      </c>
      <c r="F28080" s="1">
        <f t="shared" si="877"/>
        <v>31</v>
      </c>
      <c r="G28080" s="1">
        <f t="shared" si="876"/>
        <v>32</v>
      </c>
      <c r="H28080">
        <v>1</v>
      </c>
    </row>
    <row r="28081" spans="1:8" x14ac:dyDescent="0.35">
      <c r="A28081" s="1">
        <v>108079</v>
      </c>
      <c r="B28081" s="1" t="s">
        <v>43371</v>
      </c>
      <c r="C28081" s="8">
        <v>45261.98097222222</v>
      </c>
      <c r="D28081" s="1">
        <v>71495</v>
      </c>
      <c r="E28081" s="1">
        <v>100008</v>
      </c>
      <c r="F28081" s="1">
        <f t="shared" si="877"/>
        <v>25</v>
      </c>
      <c r="G28081" s="1">
        <f t="shared" si="876"/>
        <v>33</v>
      </c>
      <c r="H28081">
        <v>1</v>
      </c>
    </row>
    <row r="28082" spans="1:8" x14ac:dyDescent="0.35">
      <c r="A28082" s="1">
        <v>108080</v>
      </c>
      <c r="B28082" s="1" t="s">
        <v>29940</v>
      </c>
      <c r="C28082" s="8">
        <v>45002.075115740743</v>
      </c>
      <c r="D28082" s="1">
        <v>70954</v>
      </c>
      <c r="E28082" s="1">
        <v>100019</v>
      </c>
      <c r="F28082" s="1">
        <f t="shared" si="877"/>
        <v>33</v>
      </c>
      <c r="G28082" s="1">
        <f t="shared" si="876"/>
        <v>22</v>
      </c>
      <c r="H28082">
        <v>0</v>
      </c>
    </row>
    <row r="28083" spans="1:8" x14ac:dyDescent="0.35">
      <c r="A28083" s="1">
        <v>108081</v>
      </c>
      <c r="B28083" s="1" t="s">
        <v>43167</v>
      </c>
      <c r="C28083" s="8">
        <v>44996.575706018521</v>
      </c>
      <c r="D28083" s="1">
        <v>71528</v>
      </c>
      <c r="E28083" s="1">
        <v>100214</v>
      </c>
      <c r="F28083" s="1">
        <f t="shared" si="877"/>
        <v>33</v>
      </c>
      <c r="G28083" s="1">
        <f t="shared" si="876"/>
        <v>28</v>
      </c>
      <c r="H28083">
        <v>0</v>
      </c>
    </row>
    <row r="28084" spans="1:8" x14ac:dyDescent="0.35">
      <c r="A28084" s="1">
        <v>108082</v>
      </c>
      <c r="B28084" s="1" t="s">
        <v>28685</v>
      </c>
      <c r="C28084" s="8">
        <v>45100.66165509259</v>
      </c>
      <c r="D28084" s="1">
        <v>71145</v>
      </c>
      <c r="E28084" s="1">
        <v>100986</v>
      </c>
      <c r="F28084" s="1">
        <f t="shared" si="877"/>
        <v>28</v>
      </c>
      <c r="G28084" s="1">
        <f t="shared" si="876"/>
        <v>22</v>
      </c>
      <c r="H28084">
        <v>0</v>
      </c>
    </row>
    <row r="28085" spans="1:8" x14ac:dyDescent="0.35">
      <c r="A28085" s="1">
        <v>108083</v>
      </c>
      <c r="B28085" s="1" t="s">
        <v>27994</v>
      </c>
      <c r="C28085" s="8">
        <v>45242.274780092594</v>
      </c>
      <c r="D28085" s="1">
        <v>70093</v>
      </c>
      <c r="E28085" s="1">
        <v>101566</v>
      </c>
      <c r="F28085" s="1">
        <f t="shared" si="877"/>
        <v>21</v>
      </c>
      <c r="G28085" s="1">
        <f t="shared" si="876"/>
        <v>29</v>
      </c>
      <c r="H28085">
        <v>1</v>
      </c>
    </row>
    <row r="28086" spans="1:8" x14ac:dyDescent="0.35">
      <c r="A28086" s="1">
        <v>108084</v>
      </c>
      <c r="B28086" s="1" t="s">
        <v>41400</v>
      </c>
      <c r="C28086" s="8">
        <v>44928.060543981483</v>
      </c>
      <c r="D28086" s="1">
        <v>70889</v>
      </c>
      <c r="E28086" s="1">
        <v>101390</v>
      </c>
      <c r="F28086" s="1">
        <f t="shared" si="877"/>
        <v>32</v>
      </c>
      <c r="G28086" s="1">
        <f t="shared" si="876"/>
        <v>23</v>
      </c>
      <c r="H28086">
        <v>0</v>
      </c>
    </row>
    <row r="28087" spans="1:8" x14ac:dyDescent="0.35">
      <c r="A28087" s="1">
        <v>108085</v>
      </c>
      <c r="B28087" s="1" t="s">
        <v>50089</v>
      </c>
      <c r="C28087" s="8">
        <v>45131.408182870371</v>
      </c>
      <c r="D28087" s="1">
        <v>70036</v>
      </c>
      <c r="E28087" s="1">
        <v>100952</v>
      </c>
      <c r="F28087" s="1">
        <f t="shared" si="877"/>
        <v>29</v>
      </c>
      <c r="G28087" s="1">
        <f t="shared" si="876"/>
        <v>23</v>
      </c>
      <c r="H28087">
        <v>1</v>
      </c>
    </row>
    <row r="28088" spans="1:8" x14ac:dyDescent="0.35">
      <c r="A28088" s="1">
        <v>108086</v>
      </c>
      <c r="B28088" s="1" t="s">
        <v>38086</v>
      </c>
      <c r="C28088" s="8">
        <v>45130.046597222223</v>
      </c>
      <c r="D28088" s="1">
        <v>70293</v>
      </c>
      <c r="E28088" s="1">
        <v>101090</v>
      </c>
      <c r="F28088" s="1">
        <f t="shared" si="877"/>
        <v>34</v>
      </c>
      <c r="G28088" s="1">
        <f t="shared" si="876"/>
        <v>23</v>
      </c>
      <c r="H28088">
        <v>0</v>
      </c>
    </row>
    <row r="28089" spans="1:8" x14ac:dyDescent="0.35">
      <c r="A28089" s="1">
        <v>108087</v>
      </c>
      <c r="B28089" s="1" t="s">
        <v>32217</v>
      </c>
      <c r="C28089" s="8">
        <v>45131.491076388891</v>
      </c>
      <c r="D28089" s="1">
        <v>70730</v>
      </c>
      <c r="E28089" s="1">
        <v>100035</v>
      </c>
      <c r="F28089" s="1">
        <f t="shared" si="877"/>
        <v>34</v>
      </c>
      <c r="G28089" s="1">
        <f t="shared" si="876"/>
        <v>32</v>
      </c>
      <c r="H28089">
        <v>0</v>
      </c>
    </row>
    <row r="28090" spans="1:8" x14ac:dyDescent="0.35">
      <c r="A28090" s="1">
        <v>108088</v>
      </c>
      <c r="B28090" s="1" t="s">
        <v>38811</v>
      </c>
      <c r="C28090" s="8">
        <v>45247.848437499997</v>
      </c>
      <c r="D28090" s="1">
        <v>70131</v>
      </c>
      <c r="E28090" s="1">
        <v>100155</v>
      </c>
      <c r="F28090" s="1">
        <f t="shared" si="877"/>
        <v>30</v>
      </c>
      <c r="G28090" s="1">
        <f t="shared" si="876"/>
        <v>25</v>
      </c>
      <c r="H28090">
        <v>0</v>
      </c>
    </row>
    <row r="28091" spans="1:8" x14ac:dyDescent="0.35">
      <c r="A28091" s="1">
        <v>108089</v>
      </c>
      <c r="B28091" s="1" t="s">
        <v>49618</v>
      </c>
      <c r="C28091" s="8">
        <v>45060.250636574077</v>
      </c>
      <c r="D28091" s="1">
        <v>70533</v>
      </c>
      <c r="E28091" s="1">
        <v>100170</v>
      </c>
      <c r="F28091" s="1">
        <f t="shared" si="877"/>
        <v>27</v>
      </c>
      <c r="G28091" s="1">
        <f t="shared" si="876"/>
        <v>33</v>
      </c>
      <c r="H28091">
        <v>0</v>
      </c>
    </row>
    <row r="28092" spans="1:8" x14ac:dyDescent="0.35">
      <c r="A28092" s="1">
        <v>108090</v>
      </c>
      <c r="B28092" s="1" t="s">
        <v>28404</v>
      </c>
      <c r="C28092" s="8">
        <v>45010.509386574071</v>
      </c>
      <c r="D28092" s="1">
        <v>70620</v>
      </c>
      <c r="E28092" s="1">
        <v>101196</v>
      </c>
      <c r="F28092" s="1">
        <f t="shared" si="877"/>
        <v>28</v>
      </c>
      <c r="G28092" s="1">
        <f t="shared" si="876"/>
        <v>29</v>
      </c>
      <c r="H28092">
        <v>0</v>
      </c>
    </row>
    <row r="28093" spans="1:8" x14ac:dyDescent="0.35">
      <c r="A28093" s="1">
        <v>108091</v>
      </c>
      <c r="B28093" s="1" t="s">
        <v>47933</v>
      </c>
      <c r="C28093" s="8">
        <v>45008.942453703705</v>
      </c>
      <c r="D28093" s="1">
        <v>70259</v>
      </c>
      <c r="E28093" s="1">
        <v>101375</v>
      </c>
      <c r="F28093" s="1">
        <f t="shared" si="877"/>
        <v>34</v>
      </c>
      <c r="G28093" s="1">
        <f t="shared" si="876"/>
        <v>32</v>
      </c>
      <c r="H28093">
        <v>1</v>
      </c>
    </row>
    <row r="28094" spans="1:8" x14ac:dyDescent="0.35">
      <c r="A28094" s="1">
        <v>108092</v>
      </c>
      <c r="B28094" s="1" t="s">
        <v>49961</v>
      </c>
      <c r="C28094" s="8">
        <v>45251.336747685185</v>
      </c>
      <c r="D28094" s="1">
        <v>70714</v>
      </c>
      <c r="E28094" s="1">
        <v>100613</v>
      </c>
      <c r="F28094" s="1">
        <f t="shared" si="877"/>
        <v>33</v>
      </c>
      <c r="G28094" s="1">
        <f t="shared" si="876"/>
        <v>27</v>
      </c>
      <c r="H28094">
        <v>0</v>
      </c>
    </row>
    <row r="28095" spans="1:8" x14ac:dyDescent="0.35">
      <c r="A28095" s="1">
        <v>108093</v>
      </c>
      <c r="B28095" s="1" t="s">
        <v>29230</v>
      </c>
      <c r="C28095" s="8">
        <v>45176.415682870371</v>
      </c>
      <c r="D28095" s="1">
        <v>70882</v>
      </c>
      <c r="E28095" s="1">
        <v>101463</v>
      </c>
      <c r="F28095" s="1">
        <f t="shared" si="877"/>
        <v>37</v>
      </c>
      <c r="G28095" s="1">
        <f t="shared" si="876"/>
        <v>30</v>
      </c>
      <c r="H28095">
        <v>1</v>
      </c>
    </row>
    <row r="28096" spans="1:8" x14ac:dyDescent="0.35">
      <c r="A28096" s="1">
        <v>108094</v>
      </c>
      <c r="B28096" s="1" t="s">
        <v>32439</v>
      </c>
      <c r="C28096" s="8">
        <v>45190.679166666669</v>
      </c>
      <c r="D28096" s="1">
        <v>70720</v>
      </c>
      <c r="E28096" s="1">
        <v>100532</v>
      </c>
      <c r="F28096" s="1">
        <f t="shared" si="877"/>
        <v>30</v>
      </c>
      <c r="G28096" s="1">
        <f t="shared" si="876"/>
        <v>27</v>
      </c>
      <c r="H28096">
        <v>1</v>
      </c>
    </row>
    <row r="28097" spans="1:8" x14ac:dyDescent="0.35">
      <c r="A28097" s="1">
        <v>108095</v>
      </c>
      <c r="B28097" s="1" t="s">
        <v>51944</v>
      </c>
      <c r="C28097" s="8">
        <v>45099.1799537037</v>
      </c>
      <c r="D28097" s="1">
        <v>70584</v>
      </c>
      <c r="E28097" s="1">
        <v>100945</v>
      </c>
      <c r="F28097" s="1">
        <f t="shared" si="877"/>
        <v>32</v>
      </c>
      <c r="G28097" s="1">
        <f t="shared" si="876"/>
        <v>27</v>
      </c>
      <c r="H28097">
        <v>0</v>
      </c>
    </row>
    <row r="28098" spans="1:8" x14ac:dyDescent="0.35">
      <c r="A28098" s="1">
        <v>108096</v>
      </c>
      <c r="B28098" s="1" t="s">
        <v>45775</v>
      </c>
      <c r="C28098" s="8">
        <v>45057.45685185185</v>
      </c>
      <c r="D28098" s="1">
        <v>71297</v>
      </c>
      <c r="E28098" s="1">
        <v>101330</v>
      </c>
      <c r="F28098" s="1">
        <f t="shared" si="877"/>
        <v>32</v>
      </c>
      <c r="G28098" s="1">
        <f t="shared" si="876"/>
        <v>26</v>
      </c>
      <c r="H28098">
        <v>0</v>
      </c>
    </row>
    <row r="28099" spans="1:8" x14ac:dyDescent="0.35">
      <c r="A28099" s="1">
        <v>108097</v>
      </c>
      <c r="B28099" s="1" t="s">
        <v>46172</v>
      </c>
      <c r="C28099" s="8">
        <v>45285.330057870371</v>
      </c>
      <c r="D28099" s="1">
        <v>71449</v>
      </c>
      <c r="E28099" s="1">
        <v>100285</v>
      </c>
      <c r="F28099" s="1">
        <f t="shared" si="877"/>
        <v>36</v>
      </c>
      <c r="G28099" s="1">
        <f t="shared" ref="G28099:G28162" si="878">COUNTIF(E$1:E$41447,E28099)</f>
        <v>24</v>
      </c>
      <c r="H28099">
        <v>1</v>
      </c>
    </row>
    <row r="28100" spans="1:8" x14ac:dyDescent="0.35">
      <c r="A28100" s="1">
        <v>108098</v>
      </c>
      <c r="B28100" s="1" t="s">
        <v>46341</v>
      </c>
      <c r="C28100" s="8">
        <v>44955.695740740739</v>
      </c>
      <c r="D28100" s="1">
        <v>70133</v>
      </c>
      <c r="E28100" s="1">
        <v>101375</v>
      </c>
      <c r="F28100" s="1">
        <f t="shared" ref="F28100:F28163" si="879">COUNTIF(D$1:D$41447,D28100)</f>
        <v>25</v>
      </c>
      <c r="G28100" s="1">
        <f t="shared" si="878"/>
        <v>32</v>
      </c>
      <c r="H28100">
        <v>1</v>
      </c>
    </row>
    <row r="28101" spans="1:8" x14ac:dyDescent="0.35">
      <c r="A28101" s="1">
        <v>108099</v>
      </c>
      <c r="B28101" s="1" t="s">
        <v>51400</v>
      </c>
      <c r="C28101" s="8">
        <v>45018.528761574074</v>
      </c>
      <c r="D28101" s="1">
        <v>70479</v>
      </c>
      <c r="E28101" s="1">
        <v>100046</v>
      </c>
      <c r="F28101" s="1">
        <f t="shared" si="879"/>
        <v>26</v>
      </c>
      <c r="G28101" s="1">
        <f t="shared" si="878"/>
        <v>25</v>
      </c>
      <c r="H28101">
        <v>0</v>
      </c>
    </row>
    <row r="28102" spans="1:8" x14ac:dyDescent="0.35">
      <c r="A28102" s="1">
        <v>108100</v>
      </c>
      <c r="B28102" s="1" t="s">
        <v>43841</v>
      </c>
      <c r="C28102" s="8">
        <v>45198.775416666664</v>
      </c>
      <c r="D28102" s="1">
        <v>71532</v>
      </c>
      <c r="E28102" s="1">
        <v>101103</v>
      </c>
      <c r="F28102" s="1">
        <f t="shared" si="879"/>
        <v>26</v>
      </c>
      <c r="G28102" s="1">
        <f t="shared" si="878"/>
        <v>32</v>
      </c>
      <c r="H28102">
        <v>0</v>
      </c>
    </row>
    <row r="28103" spans="1:8" x14ac:dyDescent="0.35">
      <c r="A28103" s="1">
        <v>108101</v>
      </c>
      <c r="B28103" s="1" t="s">
        <v>34460</v>
      </c>
      <c r="C28103" s="8">
        <v>45017.099027777775</v>
      </c>
      <c r="D28103" s="1">
        <v>71119</v>
      </c>
      <c r="E28103" s="1">
        <v>100722</v>
      </c>
      <c r="F28103" s="1">
        <f t="shared" si="879"/>
        <v>36</v>
      </c>
      <c r="G28103" s="1">
        <f t="shared" si="878"/>
        <v>30</v>
      </c>
      <c r="H28103">
        <v>1</v>
      </c>
    </row>
    <row r="28104" spans="1:8" x14ac:dyDescent="0.35">
      <c r="A28104" s="1">
        <v>108102</v>
      </c>
      <c r="B28104" s="1" t="s">
        <v>42238</v>
      </c>
      <c r="C28104" s="8">
        <v>44953.41474537037</v>
      </c>
      <c r="D28104" s="1">
        <v>71565</v>
      </c>
      <c r="E28104" s="1">
        <v>101514</v>
      </c>
      <c r="F28104" s="1">
        <f t="shared" si="879"/>
        <v>32</v>
      </c>
      <c r="G28104" s="1">
        <f t="shared" si="878"/>
        <v>20</v>
      </c>
      <c r="H28104">
        <v>0</v>
      </c>
    </row>
    <row r="28105" spans="1:8" x14ac:dyDescent="0.35">
      <c r="A28105" s="1">
        <v>108103</v>
      </c>
      <c r="B28105" s="1" t="s">
        <v>49515</v>
      </c>
      <c r="C28105" s="8">
        <v>45186.448622685188</v>
      </c>
      <c r="D28105" s="1">
        <v>70863</v>
      </c>
      <c r="E28105" s="1">
        <v>100197</v>
      </c>
      <c r="F28105" s="1">
        <f t="shared" si="879"/>
        <v>28</v>
      </c>
      <c r="G28105" s="1">
        <f t="shared" si="878"/>
        <v>19</v>
      </c>
      <c r="H28105">
        <v>0</v>
      </c>
    </row>
    <row r="28106" spans="1:8" x14ac:dyDescent="0.35">
      <c r="A28106" s="1">
        <v>108104</v>
      </c>
      <c r="B28106" s="1" t="s">
        <v>33850</v>
      </c>
      <c r="C28106" s="8">
        <v>45180.384085648147</v>
      </c>
      <c r="D28106" s="1">
        <v>70777</v>
      </c>
      <c r="E28106" s="1">
        <v>101211</v>
      </c>
      <c r="F28106" s="1">
        <f t="shared" si="879"/>
        <v>30</v>
      </c>
      <c r="G28106" s="1">
        <f t="shared" si="878"/>
        <v>17</v>
      </c>
      <c r="H28106">
        <v>0</v>
      </c>
    </row>
    <row r="28107" spans="1:8" x14ac:dyDescent="0.35">
      <c r="A28107" s="1">
        <v>108105</v>
      </c>
      <c r="B28107" s="1" t="s">
        <v>34717</v>
      </c>
      <c r="C28107" s="8">
        <v>45104.379062499997</v>
      </c>
      <c r="D28107" s="1">
        <v>70621</v>
      </c>
      <c r="E28107" s="1">
        <v>101440</v>
      </c>
      <c r="F28107" s="1">
        <f t="shared" si="879"/>
        <v>21</v>
      </c>
      <c r="G28107" s="1">
        <f t="shared" si="878"/>
        <v>27</v>
      </c>
      <c r="H28107">
        <v>1</v>
      </c>
    </row>
    <row r="28108" spans="1:8" x14ac:dyDescent="0.35">
      <c r="A28108" s="1">
        <v>108106</v>
      </c>
      <c r="B28108" s="1" t="s">
        <v>45209</v>
      </c>
      <c r="C28108" s="8">
        <v>45167.283784722225</v>
      </c>
      <c r="D28108" s="1">
        <v>71359</v>
      </c>
      <c r="E28108" s="1">
        <v>101563</v>
      </c>
      <c r="F28108" s="1">
        <f t="shared" si="879"/>
        <v>30</v>
      </c>
      <c r="G28108" s="1">
        <f t="shared" si="878"/>
        <v>32</v>
      </c>
      <c r="H28108">
        <v>0</v>
      </c>
    </row>
    <row r="28109" spans="1:8" x14ac:dyDescent="0.35">
      <c r="A28109" s="1">
        <v>108107</v>
      </c>
      <c r="B28109" s="1" t="s">
        <v>38405</v>
      </c>
      <c r="C28109" s="8">
        <v>45123.856145833335</v>
      </c>
      <c r="D28109" s="1">
        <v>71462</v>
      </c>
      <c r="E28109" s="1">
        <v>100517</v>
      </c>
      <c r="F28109" s="1">
        <f t="shared" si="879"/>
        <v>32</v>
      </c>
      <c r="G28109" s="1">
        <f t="shared" si="878"/>
        <v>29</v>
      </c>
      <c r="H28109">
        <v>0</v>
      </c>
    </row>
    <row r="28110" spans="1:8" x14ac:dyDescent="0.35">
      <c r="A28110" s="1">
        <v>108108</v>
      </c>
      <c r="B28110" s="1" t="s">
        <v>38776</v>
      </c>
      <c r="C28110" s="8">
        <v>45268.267592592594</v>
      </c>
      <c r="D28110" s="1">
        <v>70584</v>
      </c>
      <c r="E28110" s="1">
        <v>100443</v>
      </c>
      <c r="F28110" s="1">
        <f t="shared" si="879"/>
        <v>32</v>
      </c>
      <c r="G28110" s="1">
        <f t="shared" si="878"/>
        <v>26</v>
      </c>
      <c r="H28110">
        <v>0</v>
      </c>
    </row>
    <row r="28111" spans="1:8" x14ac:dyDescent="0.35">
      <c r="A28111" s="1">
        <v>108109</v>
      </c>
      <c r="B28111" s="1" t="s">
        <v>29401</v>
      </c>
      <c r="C28111" s="8">
        <v>45241.690370370372</v>
      </c>
      <c r="D28111" s="1">
        <v>71433</v>
      </c>
      <c r="E28111" s="1">
        <v>100616</v>
      </c>
      <c r="F28111" s="1">
        <f t="shared" si="879"/>
        <v>25</v>
      </c>
      <c r="G28111" s="1">
        <f t="shared" si="878"/>
        <v>35</v>
      </c>
      <c r="H28111">
        <v>0</v>
      </c>
    </row>
    <row r="28112" spans="1:8" x14ac:dyDescent="0.35">
      <c r="A28112" s="1">
        <v>108110</v>
      </c>
      <c r="B28112" s="1" t="s">
        <v>28266</v>
      </c>
      <c r="C28112" s="8">
        <v>44959.181759259256</v>
      </c>
      <c r="D28112" s="1">
        <v>70090</v>
      </c>
      <c r="E28112" s="1">
        <v>100105</v>
      </c>
      <c r="F28112" s="1">
        <f t="shared" si="879"/>
        <v>26</v>
      </c>
      <c r="G28112" s="1">
        <f t="shared" si="878"/>
        <v>30</v>
      </c>
      <c r="H28112">
        <v>0</v>
      </c>
    </row>
    <row r="28113" spans="1:8" x14ac:dyDescent="0.35">
      <c r="A28113" s="1">
        <v>108111</v>
      </c>
      <c r="B28113" s="1" t="s">
        <v>39001</v>
      </c>
      <c r="C28113" s="8">
        <v>45067.450277777774</v>
      </c>
      <c r="D28113" s="1">
        <v>70563</v>
      </c>
      <c r="E28113" s="1">
        <v>101433</v>
      </c>
      <c r="F28113" s="1">
        <f t="shared" si="879"/>
        <v>30</v>
      </c>
      <c r="G28113" s="1">
        <f t="shared" si="878"/>
        <v>25</v>
      </c>
      <c r="H28113">
        <v>0</v>
      </c>
    </row>
    <row r="28114" spans="1:8" x14ac:dyDescent="0.35">
      <c r="A28114" s="1">
        <v>108112</v>
      </c>
      <c r="B28114" s="1" t="s">
        <v>37677</v>
      </c>
      <c r="C28114" s="8">
        <v>45221.738483796296</v>
      </c>
      <c r="D28114" s="1">
        <v>71291</v>
      </c>
      <c r="E28114" s="1">
        <v>101325</v>
      </c>
      <c r="F28114" s="1">
        <f t="shared" si="879"/>
        <v>22</v>
      </c>
      <c r="G28114" s="1">
        <f t="shared" si="878"/>
        <v>27</v>
      </c>
      <c r="H28114">
        <v>0</v>
      </c>
    </row>
    <row r="28115" spans="1:8" x14ac:dyDescent="0.35">
      <c r="A28115" s="1">
        <v>108113</v>
      </c>
      <c r="B28115" s="1" t="s">
        <v>46904</v>
      </c>
      <c r="C28115" s="8">
        <v>45132.093460648146</v>
      </c>
      <c r="D28115" s="1">
        <v>70079</v>
      </c>
      <c r="E28115" s="1">
        <v>100992</v>
      </c>
      <c r="F28115" s="1">
        <f t="shared" si="879"/>
        <v>25</v>
      </c>
      <c r="G28115" s="1">
        <f t="shared" si="878"/>
        <v>34</v>
      </c>
      <c r="H28115">
        <v>1</v>
      </c>
    </row>
    <row r="28116" spans="1:8" x14ac:dyDescent="0.35">
      <c r="A28116" s="1">
        <v>108114</v>
      </c>
      <c r="B28116" s="1" t="s">
        <v>29809</v>
      </c>
      <c r="C28116" s="8">
        <v>44979.772280092591</v>
      </c>
      <c r="D28116" s="1">
        <v>70108</v>
      </c>
      <c r="E28116" s="1">
        <v>100140</v>
      </c>
      <c r="F28116" s="1">
        <f t="shared" si="879"/>
        <v>35</v>
      </c>
      <c r="G28116" s="1">
        <f t="shared" si="878"/>
        <v>20</v>
      </c>
      <c r="H28116">
        <v>0</v>
      </c>
    </row>
    <row r="28117" spans="1:8" x14ac:dyDescent="0.35">
      <c r="A28117" s="1">
        <v>108115</v>
      </c>
      <c r="B28117" s="1" t="s">
        <v>43056</v>
      </c>
      <c r="C28117" s="8">
        <v>45178.728414351855</v>
      </c>
      <c r="D28117" s="1">
        <v>71099</v>
      </c>
      <c r="E28117" s="1">
        <v>100981</v>
      </c>
      <c r="F28117" s="1">
        <f t="shared" si="879"/>
        <v>28</v>
      </c>
      <c r="G28117" s="1">
        <f t="shared" si="878"/>
        <v>25</v>
      </c>
      <c r="H28117">
        <v>0</v>
      </c>
    </row>
    <row r="28118" spans="1:8" x14ac:dyDescent="0.35">
      <c r="A28118" s="1">
        <v>108116</v>
      </c>
      <c r="B28118" s="1" t="s">
        <v>46557</v>
      </c>
      <c r="C28118" s="8">
        <v>45280.257708333331</v>
      </c>
      <c r="D28118" s="1">
        <v>70882</v>
      </c>
      <c r="E28118" s="1">
        <v>101441</v>
      </c>
      <c r="F28118" s="1">
        <f t="shared" si="879"/>
        <v>37</v>
      </c>
      <c r="G28118" s="1">
        <f t="shared" si="878"/>
        <v>28</v>
      </c>
      <c r="H28118">
        <v>1</v>
      </c>
    </row>
    <row r="28119" spans="1:8" x14ac:dyDescent="0.35">
      <c r="A28119" s="1">
        <v>108117</v>
      </c>
      <c r="B28119" s="1" t="s">
        <v>33597</v>
      </c>
      <c r="C28119" s="8">
        <v>45002.112453703703</v>
      </c>
      <c r="D28119" s="1">
        <v>71441</v>
      </c>
      <c r="E28119" s="1">
        <v>101504</v>
      </c>
      <c r="F28119" s="1">
        <f t="shared" si="879"/>
        <v>32</v>
      </c>
      <c r="G28119" s="1">
        <f t="shared" si="878"/>
        <v>27</v>
      </c>
      <c r="H28119">
        <v>0</v>
      </c>
    </row>
    <row r="28120" spans="1:8" x14ac:dyDescent="0.35">
      <c r="A28120" s="1">
        <v>108118</v>
      </c>
      <c r="B28120" s="1" t="s">
        <v>36934</v>
      </c>
      <c r="C28120" s="8">
        <v>45204.916261574072</v>
      </c>
      <c r="D28120" s="1">
        <v>70086</v>
      </c>
      <c r="E28120" s="1">
        <v>101334</v>
      </c>
      <c r="F28120" s="1">
        <f t="shared" si="879"/>
        <v>22</v>
      </c>
      <c r="G28120" s="1">
        <f t="shared" si="878"/>
        <v>21</v>
      </c>
      <c r="H28120">
        <v>0</v>
      </c>
    </row>
    <row r="28121" spans="1:8" x14ac:dyDescent="0.35">
      <c r="A28121" s="1">
        <v>108119</v>
      </c>
      <c r="B28121" s="1" t="s">
        <v>48777</v>
      </c>
      <c r="C28121" s="8">
        <v>45232.95207175926</v>
      </c>
      <c r="D28121" s="1">
        <v>70033</v>
      </c>
      <c r="E28121" s="1">
        <v>100103</v>
      </c>
      <c r="F28121" s="1">
        <f t="shared" si="879"/>
        <v>26</v>
      </c>
      <c r="G28121" s="1">
        <f t="shared" si="878"/>
        <v>25</v>
      </c>
      <c r="H28121">
        <v>0</v>
      </c>
    </row>
    <row r="28122" spans="1:8" x14ac:dyDescent="0.35">
      <c r="A28122" s="1">
        <v>108120</v>
      </c>
      <c r="B28122" s="1" t="s">
        <v>44341</v>
      </c>
      <c r="C28122" s="8">
        <v>44936.392905092594</v>
      </c>
      <c r="D28122" s="1">
        <v>70016</v>
      </c>
      <c r="E28122" s="1">
        <v>100483</v>
      </c>
      <c r="F28122" s="1">
        <f t="shared" si="879"/>
        <v>41</v>
      </c>
      <c r="G28122" s="1">
        <f t="shared" si="878"/>
        <v>31</v>
      </c>
      <c r="H28122">
        <v>0</v>
      </c>
    </row>
    <row r="28123" spans="1:8" x14ac:dyDescent="0.35">
      <c r="A28123" s="1">
        <v>108121</v>
      </c>
      <c r="B28123" s="1" t="s">
        <v>52025</v>
      </c>
      <c r="C28123" s="8">
        <v>45080.808182870373</v>
      </c>
      <c r="D28123" s="1">
        <v>71061</v>
      </c>
      <c r="E28123" s="1">
        <v>100891</v>
      </c>
      <c r="F28123" s="1">
        <f t="shared" si="879"/>
        <v>38</v>
      </c>
      <c r="G28123" s="1">
        <f t="shared" si="878"/>
        <v>22</v>
      </c>
      <c r="H28123">
        <v>1</v>
      </c>
    </row>
    <row r="28124" spans="1:8" x14ac:dyDescent="0.35">
      <c r="A28124" s="1">
        <v>108122</v>
      </c>
      <c r="B28124" s="1" t="s">
        <v>32982</v>
      </c>
      <c r="C28124" s="8">
        <v>45110.240497685183</v>
      </c>
      <c r="D28124" s="1">
        <v>70309</v>
      </c>
      <c r="E28124" s="1">
        <v>100119</v>
      </c>
      <c r="F28124" s="1">
        <f t="shared" si="879"/>
        <v>34</v>
      </c>
      <c r="G28124" s="1">
        <f t="shared" si="878"/>
        <v>31</v>
      </c>
      <c r="H28124">
        <v>1</v>
      </c>
    </row>
    <row r="28125" spans="1:8" x14ac:dyDescent="0.35">
      <c r="A28125" s="1">
        <v>108123</v>
      </c>
      <c r="B28125" s="1" t="s">
        <v>53668</v>
      </c>
      <c r="C28125" s="8">
        <v>45066.166585648149</v>
      </c>
      <c r="D28125" s="1">
        <v>70275</v>
      </c>
      <c r="E28125" s="1">
        <v>101492</v>
      </c>
      <c r="F28125" s="1">
        <f t="shared" si="879"/>
        <v>37</v>
      </c>
      <c r="G28125" s="1">
        <f t="shared" si="878"/>
        <v>22</v>
      </c>
      <c r="H28125">
        <v>1</v>
      </c>
    </row>
    <row r="28126" spans="1:8" x14ac:dyDescent="0.35">
      <c r="A28126" s="1">
        <v>108124</v>
      </c>
      <c r="B28126" s="1" t="s">
        <v>42303</v>
      </c>
      <c r="C28126" s="8">
        <v>45091.981759259259</v>
      </c>
      <c r="D28126" s="1">
        <v>70815</v>
      </c>
      <c r="E28126" s="1">
        <v>101537</v>
      </c>
      <c r="F28126" s="1">
        <f t="shared" si="879"/>
        <v>22</v>
      </c>
      <c r="G28126" s="1">
        <f t="shared" si="878"/>
        <v>28</v>
      </c>
      <c r="H28126">
        <v>0</v>
      </c>
    </row>
    <row r="28127" spans="1:8" x14ac:dyDescent="0.35">
      <c r="A28127" s="1">
        <v>108125</v>
      </c>
      <c r="B28127" s="1" t="s">
        <v>50159</v>
      </c>
      <c r="C28127" s="8">
        <v>45123.424745370372</v>
      </c>
      <c r="D28127" s="1">
        <v>70765</v>
      </c>
      <c r="E28127" s="1">
        <v>100156</v>
      </c>
      <c r="F28127" s="1">
        <f t="shared" si="879"/>
        <v>33</v>
      </c>
      <c r="G28127" s="1">
        <f t="shared" si="878"/>
        <v>32</v>
      </c>
      <c r="H28127">
        <v>1</v>
      </c>
    </row>
    <row r="28128" spans="1:8" x14ac:dyDescent="0.35">
      <c r="A28128" s="1">
        <v>108126</v>
      </c>
      <c r="B28128" s="1" t="s">
        <v>33746</v>
      </c>
      <c r="C28128" s="8">
        <v>45082.971504629626</v>
      </c>
      <c r="D28128" s="1">
        <v>70158</v>
      </c>
      <c r="E28128" s="1">
        <v>100271</v>
      </c>
      <c r="F28128" s="1">
        <f t="shared" si="879"/>
        <v>27</v>
      </c>
      <c r="G28128" s="1">
        <f t="shared" si="878"/>
        <v>23</v>
      </c>
      <c r="H28128">
        <v>0</v>
      </c>
    </row>
    <row r="28129" spans="1:8" x14ac:dyDescent="0.35">
      <c r="A28129" s="1">
        <v>108127</v>
      </c>
      <c r="B28129" s="1" t="s">
        <v>36277</v>
      </c>
      <c r="C28129" s="8">
        <v>44981.769155092596</v>
      </c>
      <c r="D28129" s="1">
        <v>71447</v>
      </c>
      <c r="E28129" s="1">
        <v>101305</v>
      </c>
      <c r="F28129" s="1">
        <f t="shared" si="879"/>
        <v>38</v>
      </c>
      <c r="G28129" s="1">
        <f t="shared" si="878"/>
        <v>29</v>
      </c>
      <c r="H28129">
        <v>1</v>
      </c>
    </row>
    <row r="28130" spans="1:8" x14ac:dyDescent="0.35">
      <c r="A28130" s="1">
        <v>108128</v>
      </c>
      <c r="B28130" s="1" t="s">
        <v>33796</v>
      </c>
      <c r="C28130" s="8">
        <v>45030.644247685188</v>
      </c>
      <c r="D28130" s="1">
        <v>70401</v>
      </c>
      <c r="E28130" s="1">
        <v>100930</v>
      </c>
      <c r="F28130" s="1">
        <f t="shared" si="879"/>
        <v>38</v>
      </c>
      <c r="G28130" s="1">
        <f t="shared" si="878"/>
        <v>21</v>
      </c>
      <c r="H28130">
        <v>1</v>
      </c>
    </row>
    <row r="28131" spans="1:8" x14ac:dyDescent="0.35">
      <c r="A28131" s="1">
        <v>108129</v>
      </c>
      <c r="B28131" s="1" t="s">
        <v>52209</v>
      </c>
      <c r="C28131" s="8">
        <v>45153.149085648147</v>
      </c>
      <c r="D28131" s="1">
        <v>70322</v>
      </c>
      <c r="E28131" s="1">
        <v>100179</v>
      </c>
      <c r="F28131" s="1">
        <f t="shared" si="879"/>
        <v>30</v>
      </c>
      <c r="G28131" s="1">
        <f t="shared" si="878"/>
        <v>24</v>
      </c>
      <c r="H28131">
        <v>1</v>
      </c>
    </row>
    <row r="28132" spans="1:8" x14ac:dyDescent="0.35">
      <c r="A28132" s="1">
        <v>108130</v>
      </c>
      <c r="B28132" s="1" t="s">
        <v>41896</v>
      </c>
      <c r="C28132" s="8">
        <v>45267.361747685187</v>
      </c>
      <c r="D28132" s="1">
        <v>70089</v>
      </c>
      <c r="E28132" s="1">
        <v>100907</v>
      </c>
      <c r="F28132" s="1">
        <f t="shared" si="879"/>
        <v>25</v>
      </c>
      <c r="G28132" s="1">
        <f t="shared" si="878"/>
        <v>26</v>
      </c>
      <c r="H28132">
        <v>0</v>
      </c>
    </row>
    <row r="28133" spans="1:8" x14ac:dyDescent="0.35">
      <c r="A28133" s="1">
        <v>108131</v>
      </c>
      <c r="B28133" s="1" t="s">
        <v>43467</v>
      </c>
      <c r="C28133" s="8">
        <v>45234.257164351853</v>
      </c>
      <c r="D28133" s="1">
        <v>70030</v>
      </c>
      <c r="E28133" s="1">
        <v>101076</v>
      </c>
      <c r="F28133" s="1">
        <f t="shared" si="879"/>
        <v>35</v>
      </c>
      <c r="G28133" s="1">
        <f t="shared" si="878"/>
        <v>34</v>
      </c>
      <c r="H28133">
        <v>0</v>
      </c>
    </row>
    <row r="28134" spans="1:8" x14ac:dyDescent="0.35">
      <c r="A28134" s="1">
        <v>108132</v>
      </c>
      <c r="B28134" s="1" t="s">
        <v>49243</v>
      </c>
      <c r="C28134" s="8">
        <v>45101.751527777778</v>
      </c>
      <c r="D28134" s="1">
        <v>70785</v>
      </c>
      <c r="E28134" s="1">
        <v>100759</v>
      </c>
      <c r="F28134" s="1">
        <f t="shared" si="879"/>
        <v>19</v>
      </c>
      <c r="G28134" s="1">
        <f t="shared" si="878"/>
        <v>33</v>
      </c>
      <c r="H28134">
        <v>1</v>
      </c>
    </row>
    <row r="28135" spans="1:8" x14ac:dyDescent="0.35">
      <c r="A28135" s="1">
        <v>108133</v>
      </c>
      <c r="B28135" s="1" t="s">
        <v>28740</v>
      </c>
      <c r="C28135" s="8">
        <v>45261.868726851855</v>
      </c>
      <c r="D28135" s="1">
        <v>71056</v>
      </c>
      <c r="E28135" s="1">
        <v>100150</v>
      </c>
      <c r="F28135" s="1">
        <f t="shared" si="879"/>
        <v>41</v>
      </c>
      <c r="G28135" s="1">
        <f t="shared" si="878"/>
        <v>23</v>
      </c>
      <c r="H28135">
        <v>1</v>
      </c>
    </row>
    <row r="28136" spans="1:8" x14ac:dyDescent="0.35">
      <c r="A28136" s="1">
        <v>108134</v>
      </c>
      <c r="B28136" s="1" t="s">
        <v>52985</v>
      </c>
      <c r="C28136" s="8">
        <v>45251.664733796293</v>
      </c>
      <c r="D28136" s="1">
        <v>71407</v>
      </c>
      <c r="E28136" s="1">
        <v>100743</v>
      </c>
      <c r="F28136" s="1">
        <f t="shared" si="879"/>
        <v>21</v>
      </c>
      <c r="G28136" s="1">
        <f t="shared" si="878"/>
        <v>21</v>
      </c>
      <c r="H28136">
        <v>1</v>
      </c>
    </row>
    <row r="28137" spans="1:8" x14ac:dyDescent="0.35">
      <c r="A28137" s="1">
        <v>108135</v>
      </c>
      <c r="B28137" s="1" t="s">
        <v>53639</v>
      </c>
      <c r="C28137" s="8">
        <v>45041.099004629628</v>
      </c>
      <c r="D28137" s="1">
        <v>70303</v>
      </c>
      <c r="E28137" s="1">
        <v>100244</v>
      </c>
      <c r="F28137" s="1">
        <f t="shared" si="879"/>
        <v>35</v>
      </c>
      <c r="G28137" s="1">
        <f t="shared" si="878"/>
        <v>26</v>
      </c>
      <c r="H28137">
        <v>0</v>
      </c>
    </row>
    <row r="28138" spans="1:8" x14ac:dyDescent="0.35">
      <c r="A28138" s="1">
        <v>108136</v>
      </c>
      <c r="B28138" s="1" t="s">
        <v>51271</v>
      </c>
      <c r="C28138" s="8">
        <v>45234.113020833334</v>
      </c>
      <c r="D28138" s="1">
        <v>70513</v>
      </c>
      <c r="E28138" s="1">
        <v>101484</v>
      </c>
      <c r="F28138" s="1">
        <f t="shared" si="879"/>
        <v>37</v>
      </c>
      <c r="G28138" s="1">
        <f t="shared" si="878"/>
        <v>29</v>
      </c>
      <c r="H28138">
        <v>1</v>
      </c>
    </row>
    <row r="28139" spans="1:8" x14ac:dyDescent="0.35">
      <c r="A28139" s="1">
        <v>108137</v>
      </c>
      <c r="B28139" s="1" t="s">
        <v>50645</v>
      </c>
      <c r="C28139" s="8">
        <v>45243.556342592594</v>
      </c>
      <c r="D28139" s="1">
        <v>70612</v>
      </c>
      <c r="E28139" s="1">
        <v>100950</v>
      </c>
      <c r="F28139" s="1">
        <f t="shared" si="879"/>
        <v>28</v>
      </c>
      <c r="G28139" s="1">
        <f t="shared" si="878"/>
        <v>32</v>
      </c>
      <c r="H28139">
        <v>0</v>
      </c>
    </row>
    <row r="28140" spans="1:8" x14ac:dyDescent="0.35">
      <c r="A28140" s="1">
        <v>108138</v>
      </c>
      <c r="B28140" s="1" t="s">
        <v>31101</v>
      </c>
      <c r="C28140" s="8">
        <v>45153.50240740741</v>
      </c>
      <c r="D28140" s="1">
        <v>71477</v>
      </c>
      <c r="E28140" s="1">
        <v>100385</v>
      </c>
      <c r="F28140" s="1">
        <f t="shared" si="879"/>
        <v>27</v>
      </c>
      <c r="G28140" s="1">
        <f t="shared" si="878"/>
        <v>37</v>
      </c>
      <c r="H28140">
        <v>1</v>
      </c>
    </row>
    <row r="28141" spans="1:8" x14ac:dyDescent="0.35">
      <c r="A28141" s="1">
        <v>108139</v>
      </c>
      <c r="B28141" s="1" t="s">
        <v>33462</v>
      </c>
      <c r="C28141" s="8">
        <v>45235.225648148145</v>
      </c>
      <c r="D28141" s="1">
        <v>71551</v>
      </c>
      <c r="E28141" s="1">
        <v>100691</v>
      </c>
      <c r="F28141" s="1">
        <f t="shared" si="879"/>
        <v>23</v>
      </c>
      <c r="G28141" s="1">
        <f t="shared" si="878"/>
        <v>32</v>
      </c>
      <c r="H28141">
        <v>0</v>
      </c>
    </row>
    <row r="28142" spans="1:8" x14ac:dyDescent="0.35">
      <c r="A28142" s="1">
        <v>108140</v>
      </c>
      <c r="B28142" s="1" t="s">
        <v>53086</v>
      </c>
      <c r="C28142" s="8">
        <v>45244.139155092591</v>
      </c>
      <c r="D28142" s="1">
        <v>71449</v>
      </c>
      <c r="E28142" s="1">
        <v>100635</v>
      </c>
      <c r="F28142" s="1">
        <f t="shared" si="879"/>
        <v>36</v>
      </c>
      <c r="G28142" s="1">
        <f t="shared" si="878"/>
        <v>27</v>
      </c>
      <c r="H28142">
        <v>1</v>
      </c>
    </row>
    <row r="28143" spans="1:8" x14ac:dyDescent="0.35">
      <c r="A28143" s="1">
        <v>108141</v>
      </c>
      <c r="B28143" s="1" t="s">
        <v>29880</v>
      </c>
      <c r="C28143" s="8">
        <v>45060.956412037034</v>
      </c>
      <c r="D28143" s="1">
        <v>71134</v>
      </c>
      <c r="E28143" s="1">
        <v>100842</v>
      </c>
      <c r="F28143" s="1">
        <f t="shared" si="879"/>
        <v>30</v>
      </c>
      <c r="G28143" s="1">
        <f t="shared" si="878"/>
        <v>34</v>
      </c>
      <c r="H28143">
        <v>1</v>
      </c>
    </row>
    <row r="28144" spans="1:8" x14ac:dyDescent="0.35">
      <c r="A28144" s="1">
        <v>108142</v>
      </c>
      <c r="B28144" s="1" t="s">
        <v>37125</v>
      </c>
      <c r="C28144" s="8">
        <v>45114.499942129631</v>
      </c>
      <c r="D28144" s="1">
        <v>70811</v>
      </c>
      <c r="E28144" s="1">
        <v>100551</v>
      </c>
      <c r="F28144" s="1">
        <f t="shared" si="879"/>
        <v>33</v>
      </c>
      <c r="G28144" s="1">
        <f t="shared" si="878"/>
        <v>30</v>
      </c>
      <c r="H28144">
        <v>0</v>
      </c>
    </row>
    <row r="28145" spans="1:8" x14ac:dyDescent="0.35">
      <c r="A28145" s="1">
        <v>108143</v>
      </c>
      <c r="B28145" s="1" t="s">
        <v>30253</v>
      </c>
      <c r="C28145" s="8">
        <v>44981.830335648148</v>
      </c>
      <c r="D28145" s="1">
        <v>70051</v>
      </c>
      <c r="E28145" s="1">
        <v>100409</v>
      </c>
      <c r="F28145" s="1">
        <f t="shared" si="879"/>
        <v>24</v>
      </c>
      <c r="G28145" s="1">
        <f t="shared" si="878"/>
        <v>27</v>
      </c>
      <c r="H28145">
        <v>0</v>
      </c>
    </row>
    <row r="28146" spans="1:8" x14ac:dyDescent="0.35">
      <c r="A28146" s="1">
        <v>108144</v>
      </c>
      <c r="B28146" s="1" t="s">
        <v>45115</v>
      </c>
      <c r="C28146" s="8">
        <v>45263.890127314815</v>
      </c>
      <c r="D28146" s="1">
        <v>71475</v>
      </c>
      <c r="E28146" s="1">
        <v>100620</v>
      </c>
      <c r="F28146" s="1">
        <f t="shared" si="879"/>
        <v>24</v>
      </c>
      <c r="G28146" s="1">
        <f t="shared" si="878"/>
        <v>29</v>
      </c>
      <c r="H28146">
        <v>0</v>
      </c>
    </row>
    <row r="28147" spans="1:8" x14ac:dyDescent="0.35">
      <c r="A28147" s="1">
        <v>108145</v>
      </c>
      <c r="B28147" s="1" t="s">
        <v>30944</v>
      </c>
      <c r="C28147" s="8">
        <v>45125.680266203701</v>
      </c>
      <c r="D28147" s="1">
        <v>70407</v>
      </c>
      <c r="E28147" s="1">
        <v>100124</v>
      </c>
      <c r="F28147" s="1">
        <f t="shared" si="879"/>
        <v>28</v>
      </c>
      <c r="G28147" s="1">
        <f t="shared" si="878"/>
        <v>30</v>
      </c>
      <c r="H28147">
        <v>1</v>
      </c>
    </row>
    <row r="28148" spans="1:8" x14ac:dyDescent="0.35">
      <c r="A28148" s="1">
        <v>108146</v>
      </c>
      <c r="B28148" s="1" t="s">
        <v>47720</v>
      </c>
      <c r="C28148" s="8">
        <v>44982.840254629627</v>
      </c>
      <c r="D28148" s="1">
        <v>70843</v>
      </c>
      <c r="E28148" s="1">
        <v>101134</v>
      </c>
      <c r="F28148" s="1">
        <f t="shared" si="879"/>
        <v>39</v>
      </c>
      <c r="G28148" s="1">
        <f t="shared" si="878"/>
        <v>21</v>
      </c>
      <c r="H28148">
        <v>1</v>
      </c>
    </row>
    <row r="28149" spans="1:8" x14ac:dyDescent="0.35">
      <c r="A28149" s="1">
        <v>108147</v>
      </c>
      <c r="B28149" s="1" t="s">
        <v>51139</v>
      </c>
      <c r="C28149" s="8">
        <v>44956.667824074073</v>
      </c>
      <c r="D28149" s="1">
        <v>70794</v>
      </c>
      <c r="E28149" s="1">
        <v>101186</v>
      </c>
      <c r="F28149" s="1">
        <f t="shared" si="879"/>
        <v>31</v>
      </c>
      <c r="G28149" s="1">
        <f t="shared" si="878"/>
        <v>26</v>
      </c>
      <c r="H28149">
        <v>0</v>
      </c>
    </row>
    <row r="28150" spans="1:8" x14ac:dyDescent="0.35">
      <c r="A28150" s="1">
        <v>108148</v>
      </c>
      <c r="B28150" s="1" t="s">
        <v>48548</v>
      </c>
      <c r="C28150" s="8">
        <v>45269.341840277775</v>
      </c>
      <c r="D28150" s="1">
        <v>70119</v>
      </c>
      <c r="E28150" s="1">
        <v>100938</v>
      </c>
      <c r="F28150" s="1">
        <f t="shared" si="879"/>
        <v>24</v>
      </c>
      <c r="G28150" s="1">
        <f t="shared" si="878"/>
        <v>27</v>
      </c>
      <c r="H28150">
        <v>1</v>
      </c>
    </row>
    <row r="28151" spans="1:8" x14ac:dyDescent="0.35">
      <c r="A28151" s="1">
        <v>108149</v>
      </c>
      <c r="B28151" s="1" t="s">
        <v>46253</v>
      </c>
      <c r="C28151" s="8">
        <v>45221.646087962959</v>
      </c>
      <c r="D28151" s="1">
        <v>70346</v>
      </c>
      <c r="E28151" s="1">
        <v>101337</v>
      </c>
      <c r="F28151" s="1">
        <f t="shared" si="879"/>
        <v>23</v>
      </c>
      <c r="G28151" s="1">
        <f t="shared" si="878"/>
        <v>21</v>
      </c>
      <c r="H28151">
        <v>1</v>
      </c>
    </row>
    <row r="28152" spans="1:8" x14ac:dyDescent="0.35">
      <c r="A28152" s="1">
        <v>108150</v>
      </c>
      <c r="B28152" s="1" t="s">
        <v>28450</v>
      </c>
      <c r="C28152" s="8">
        <v>44942.704108796293</v>
      </c>
      <c r="D28152" s="1">
        <v>70003</v>
      </c>
      <c r="E28152" s="1">
        <v>101108</v>
      </c>
      <c r="F28152" s="1">
        <f t="shared" si="879"/>
        <v>30</v>
      </c>
      <c r="G28152" s="1">
        <f t="shared" si="878"/>
        <v>22</v>
      </c>
      <c r="H28152">
        <v>0</v>
      </c>
    </row>
    <row r="28153" spans="1:8" x14ac:dyDescent="0.35">
      <c r="A28153" s="1">
        <v>108151</v>
      </c>
      <c r="B28153" s="1" t="s">
        <v>36435</v>
      </c>
      <c r="C28153" s="8">
        <v>45278.275347222225</v>
      </c>
      <c r="D28153" s="1">
        <v>71566</v>
      </c>
      <c r="E28153" s="1">
        <v>100313</v>
      </c>
      <c r="F28153" s="1">
        <f t="shared" si="879"/>
        <v>35</v>
      </c>
      <c r="G28153" s="1">
        <f t="shared" si="878"/>
        <v>33</v>
      </c>
      <c r="H28153">
        <v>1</v>
      </c>
    </row>
    <row r="28154" spans="1:8" x14ac:dyDescent="0.35">
      <c r="A28154" s="1">
        <v>108152</v>
      </c>
      <c r="B28154" s="1" t="s">
        <v>38431</v>
      </c>
      <c r="C28154" s="8">
        <v>45113.569872685184</v>
      </c>
      <c r="D28154" s="1">
        <v>70440</v>
      </c>
      <c r="E28154" s="1">
        <v>101307</v>
      </c>
      <c r="F28154" s="1">
        <f t="shared" si="879"/>
        <v>29</v>
      </c>
      <c r="G28154" s="1">
        <f t="shared" si="878"/>
        <v>23</v>
      </c>
      <c r="H28154">
        <v>0</v>
      </c>
    </row>
    <row r="28155" spans="1:8" x14ac:dyDescent="0.35">
      <c r="A28155" s="1">
        <v>108153</v>
      </c>
      <c r="B28155" s="1" t="s">
        <v>30540</v>
      </c>
      <c r="C28155" s="8">
        <v>45242.560486111113</v>
      </c>
      <c r="D28155" s="1">
        <v>70180</v>
      </c>
      <c r="E28155" s="1">
        <v>100781</v>
      </c>
      <c r="F28155" s="1">
        <f t="shared" si="879"/>
        <v>29</v>
      </c>
      <c r="G28155" s="1">
        <f t="shared" si="878"/>
        <v>32</v>
      </c>
      <c r="H28155">
        <v>0</v>
      </c>
    </row>
    <row r="28156" spans="1:8" x14ac:dyDescent="0.35">
      <c r="A28156" s="1">
        <v>108154</v>
      </c>
      <c r="B28156" s="1" t="s">
        <v>28921</v>
      </c>
      <c r="C28156" s="8">
        <v>45152.260266203702</v>
      </c>
      <c r="D28156" s="1">
        <v>70517</v>
      </c>
      <c r="E28156" s="1">
        <v>100383</v>
      </c>
      <c r="F28156" s="1">
        <f t="shared" si="879"/>
        <v>23</v>
      </c>
      <c r="G28156" s="1">
        <f t="shared" si="878"/>
        <v>12</v>
      </c>
      <c r="H28156">
        <v>0</v>
      </c>
    </row>
    <row r="28157" spans="1:8" x14ac:dyDescent="0.35">
      <c r="A28157" s="1">
        <v>108155</v>
      </c>
      <c r="B28157" s="1" t="s">
        <v>40107</v>
      </c>
      <c r="C28157" s="8">
        <v>45205.036643518521</v>
      </c>
      <c r="D28157" s="1">
        <v>70550</v>
      </c>
      <c r="E28157" s="1">
        <v>100119</v>
      </c>
      <c r="F28157" s="1">
        <f t="shared" si="879"/>
        <v>24</v>
      </c>
      <c r="G28157" s="1">
        <f t="shared" si="878"/>
        <v>31</v>
      </c>
      <c r="H28157">
        <v>1</v>
      </c>
    </row>
    <row r="28158" spans="1:8" x14ac:dyDescent="0.35">
      <c r="A28158" s="1">
        <v>108156</v>
      </c>
      <c r="B28158" s="1" t="s">
        <v>46143</v>
      </c>
      <c r="C28158" s="8">
        <v>44963.617685185185</v>
      </c>
      <c r="D28158" s="1">
        <v>70914</v>
      </c>
      <c r="E28158" s="1">
        <v>100889</v>
      </c>
      <c r="F28158" s="1">
        <f t="shared" si="879"/>
        <v>28</v>
      </c>
      <c r="G28158" s="1">
        <f t="shared" si="878"/>
        <v>28</v>
      </c>
      <c r="H28158">
        <v>1</v>
      </c>
    </row>
    <row r="28159" spans="1:8" x14ac:dyDescent="0.35">
      <c r="A28159" s="1">
        <v>108157</v>
      </c>
      <c r="B28159" s="1" t="s">
        <v>33050</v>
      </c>
      <c r="C28159" s="8">
        <v>45286.123287037037</v>
      </c>
      <c r="D28159" s="1">
        <v>70735</v>
      </c>
      <c r="E28159" s="1">
        <v>101209</v>
      </c>
      <c r="F28159" s="1">
        <f t="shared" si="879"/>
        <v>26</v>
      </c>
      <c r="G28159" s="1">
        <f t="shared" si="878"/>
        <v>33</v>
      </c>
      <c r="H28159">
        <v>0</v>
      </c>
    </row>
    <row r="28160" spans="1:8" x14ac:dyDescent="0.35">
      <c r="A28160" s="1">
        <v>108158</v>
      </c>
      <c r="B28160" s="1" t="s">
        <v>40120</v>
      </c>
      <c r="C28160" s="8">
        <v>45274.916261574072</v>
      </c>
      <c r="D28160" s="1">
        <v>70687</v>
      </c>
      <c r="E28160" s="1">
        <v>100193</v>
      </c>
      <c r="F28160" s="1">
        <f t="shared" si="879"/>
        <v>24</v>
      </c>
      <c r="G28160" s="1">
        <f t="shared" si="878"/>
        <v>19</v>
      </c>
      <c r="H28160">
        <v>0</v>
      </c>
    </row>
    <row r="28161" spans="1:8" x14ac:dyDescent="0.35">
      <c r="A28161" s="1">
        <v>108159</v>
      </c>
      <c r="B28161" s="1" t="s">
        <v>49096</v>
      </c>
      <c r="C28161" s="8">
        <v>44929.2966087963</v>
      </c>
      <c r="D28161" s="1">
        <v>71047</v>
      </c>
      <c r="E28161" s="1">
        <v>100527</v>
      </c>
      <c r="F28161" s="1">
        <f t="shared" si="879"/>
        <v>25</v>
      </c>
      <c r="G28161" s="1">
        <f t="shared" si="878"/>
        <v>26</v>
      </c>
      <c r="H28161">
        <v>1</v>
      </c>
    </row>
    <row r="28162" spans="1:8" x14ac:dyDescent="0.35">
      <c r="A28162" s="1">
        <v>108160</v>
      </c>
      <c r="B28162" s="1" t="s">
        <v>49252</v>
      </c>
      <c r="C28162" s="8">
        <v>45239.994884259257</v>
      </c>
      <c r="D28162" s="1">
        <v>70558</v>
      </c>
      <c r="E28162" s="1">
        <v>101560</v>
      </c>
      <c r="F28162" s="1">
        <f t="shared" si="879"/>
        <v>29</v>
      </c>
      <c r="G28162" s="1">
        <f t="shared" si="878"/>
        <v>33</v>
      </c>
      <c r="H28162">
        <v>1</v>
      </c>
    </row>
    <row r="28163" spans="1:8" x14ac:dyDescent="0.35">
      <c r="A28163" s="1">
        <v>108161</v>
      </c>
      <c r="B28163" s="1" t="s">
        <v>35790</v>
      </c>
      <c r="C28163" s="8">
        <v>45075.69636574074</v>
      </c>
      <c r="D28163" s="1">
        <v>70034</v>
      </c>
      <c r="E28163" s="1">
        <v>100958</v>
      </c>
      <c r="F28163" s="1">
        <f t="shared" si="879"/>
        <v>34</v>
      </c>
      <c r="G28163" s="1">
        <f t="shared" ref="G28163:G28226" si="880">COUNTIF(E$1:E$41447,E28163)</f>
        <v>26</v>
      </c>
      <c r="H28163">
        <v>0</v>
      </c>
    </row>
    <row r="28164" spans="1:8" x14ac:dyDescent="0.35">
      <c r="A28164" s="1">
        <v>108162</v>
      </c>
      <c r="B28164" s="1" t="s">
        <v>42914</v>
      </c>
      <c r="C28164" s="8">
        <v>45115.776701388888</v>
      </c>
      <c r="D28164" s="1">
        <v>70521</v>
      </c>
      <c r="E28164" s="1">
        <v>100012</v>
      </c>
      <c r="F28164" s="1">
        <f t="shared" ref="F28164:F28227" si="881">COUNTIF(D$1:D$41447,D28164)</f>
        <v>34</v>
      </c>
      <c r="G28164" s="1">
        <f t="shared" si="880"/>
        <v>25</v>
      </c>
      <c r="H28164">
        <v>1</v>
      </c>
    </row>
    <row r="28165" spans="1:8" x14ac:dyDescent="0.35">
      <c r="A28165" s="1">
        <v>108163</v>
      </c>
      <c r="B28165" s="1" t="s">
        <v>50204</v>
      </c>
      <c r="C28165" s="8">
        <v>44954.283993055556</v>
      </c>
      <c r="D28165" s="1">
        <v>70392</v>
      </c>
      <c r="E28165" s="1">
        <v>100405</v>
      </c>
      <c r="F28165" s="1">
        <f t="shared" si="881"/>
        <v>24</v>
      </c>
      <c r="G28165" s="1">
        <f t="shared" si="880"/>
        <v>28</v>
      </c>
      <c r="H28165">
        <v>1</v>
      </c>
    </row>
    <row r="28166" spans="1:8" x14ac:dyDescent="0.35">
      <c r="A28166" s="1">
        <v>108164</v>
      </c>
      <c r="B28166" s="1" t="s">
        <v>43846</v>
      </c>
      <c r="C28166" s="8">
        <v>45050.959178240744</v>
      </c>
      <c r="D28166" s="1">
        <v>70020</v>
      </c>
      <c r="E28166" s="1">
        <v>101045</v>
      </c>
      <c r="F28166" s="1">
        <f t="shared" si="881"/>
        <v>31</v>
      </c>
      <c r="G28166" s="1">
        <f t="shared" si="880"/>
        <v>24</v>
      </c>
      <c r="H28166">
        <v>0</v>
      </c>
    </row>
    <row r="28167" spans="1:8" x14ac:dyDescent="0.35">
      <c r="A28167" s="1">
        <v>108165</v>
      </c>
      <c r="B28167" s="1" t="s">
        <v>34853</v>
      </c>
      <c r="C28167" s="8">
        <v>45180.060856481483</v>
      </c>
      <c r="D28167" s="1">
        <v>70719</v>
      </c>
      <c r="E28167" s="1">
        <v>101218</v>
      </c>
      <c r="F28167" s="1">
        <f t="shared" si="881"/>
        <v>28</v>
      </c>
      <c r="G28167" s="1">
        <f t="shared" si="880"/>
        <v>22</v>
      </c>
      <c r="H28167">
        <v>0</v>
      </c>
    </row>
    <row r="28168" spans="1:8" x14ac:dyDescent="0.35">
      <c r="A28168" s="1">
        <v>108166</v>
      </c>
      <c r="B28168" s="1" t="s">
        <v>29813</v>
      </c>
      <c r="C28168" s="8">
        <v>45257.580092592594</v>
      </c>
      <c r="D28168" s="1">
        <v>71556</v>
      </c>
      <c r="E28168" s="1">
        <v>100734</v>
      </c>
      <c r="F28168" s="1">
        <f t="shared" si="881"/>
        <v>37</v>
      </c>
      <c r="G28168" s="1">
        <f t="shared" si="880"/>
        <v>35</v>
      </c>
      <c r="H28168">
        <v>1</v>
      </c>
    </row>
    <row r="28169" spans="1:8" x14ac:dyDescent="0.35">
      <c r="A28169" s="1">
        <v>108167</v>
      </c>
      <c r="B28169" s="1" t="s">
        <v>35880</v>
      </c>
      <c r="C28169" s="8">
        <v>45192.29582175926</v>
      </c>
      <c r="D28169" s="1">
        <v>71406</v>
      </c>
      <c r="E28169" s="1">
        <v>100016</v>
      </c>
      <c r="F28169" s="1">
        <f t="shared" si="881"/>
        <v>30</v>
      </c>
      <c r="G28169" s="1">
        <f t="shared" si="880"/>
        <v>31</v>
      </c>
      <c r="H28169">
        <v>0</v>
      </c>
    </row>
    <row r="28170" spans="1:8" x14ac:dyDescent="0.35">
      <c r="A28170" s="1">
        <v>108168</v>
      </c>
      <c r="B28170" s="1" t="s">
        <v>52142</v>
      </c>
      <c r="C28170" s="8">
        <v>44970.010601851849</v>
      </c>
      <c r="D28170" s="1">
        <v>71493</v>
      </c>
      <c r="E28170" s="1">
        <v>101249</v>
      </c>
      <c r="F28170" s="1">
        <f t="shared" si="881"/>
        <v>19</v>
      </c>
      <c r="G28170" s="1">
        <f t="shared" si="880"/>
        <v>28</v>
      </c>
      <c r="H28170">
        <v>1</v>
      </c>
    </row>
    <row r="28171" spans="1:8" x14ac:dyDescent="0.35">
      <c r="A28171" s="1">
        <v>108169</v>
      </c>
      <c r="B28171" s="1" t="s">
        <v>35366</v>
      </c>
      <c r="C28171" s="8">
        <v>45254.183506944442</v>
      </c>
      <c r="D28171" s="1">
        <v>70322</v>
      </c>
      <c r="E28171" s="1">
        <v>101039</v>
      </c>
      <c r="F28171" s="1">
        <f t="shared" si="881"/>
        <v>30</v>
      </c>
      <c r="G28171" s="1">
        <f t="shared" si="880"/>
        <v>30</v>
      </c>
      <c r="H28171">
        <v>1</v>
      </c>
    </row>
    <row r="28172" spans="1:8" x14ac:dyDescent="0.35">
      <c r="A28172" s="1">
        <v>108170</v>
      </c>
      <c r="B28172" s="1" t="s">
        <v>45250</v>
      </c>
      <c r="C28172" s="8">
        <v>45281.14298611111</v>
      </c>
      <c r="D28172" s="1">
        <v>71171</v>
      </c>
      <c r="E28172" s="1">
        <v>101514</v>
      </c>
      <c r="F28172" s="1">
        <f t="shared" si="881"/>
        <v>30</v>
      </c>
      <c r="G28172" s="1">
        <f t="shared" si="880"/>
        <v>20</v>
      </c>
      <c r="H28172">
        <v>1</v>
      </c>
    </row>
    <row r="28173" spans="1:8" x14ac:dyDescent="0.35">
      <c r="A28173" s="1">
        <v>108171</v>
      </c>
      <c r="B28173" s="1" t="s">
        <v>30724</v>
      </c>
      <c r="C28173" s="8">
        <v>45127.923611111109</v>
      </c>
      <c r="D28173" s="1">
        <v>71063</v>
      </c>
      <c r="E28173" s="1">
        <v>101297</v>
      </c>
      <c r="F28173" s="1">
        <f t="shared" si="881"/>
        <v>23</v>
      </c>
      <c r="G28173" s="1">
        <f t="shared" si="880"/>
        <v>36</v>
      </c>
      <c r="H28173">
        <v>1</v>
      </c>
    </row>
    <row r="28174" spans="1:8" x14ac:dyDescent="0.35">
      <c r="A28174" s="1">
        <v>108172</v>
      </c>
      <c r="B28174" s="1" t="s">
        <v>35062</v>
      </c>
      <c r="C28174" s="8">
        <v>45025.576747685183</v>
      </c>
      <c r="D28174" s="1">
        <v>70188</v>
      </c>
      <c r="E28174" s="1">
        <v>100372</v>
      </c>
      <c r="F28174" s="1">
        <f t="shared" si="881"/>
        <v>31</v>
      </c>
      <c r="G28174" s="1">
        <f t="shared" si="880"/>
        <v>18</v>
      </c>
      <c r="H28174">
        <v>0</v>
      </c>
    </row>
    <row r="28175" spans="1:8" x14ac:dyDescent="0.35">
      <c r="A28175" s="1">
        <v>108173</v>
      </c>
      <c r="B28175" s="1" t="s">
        <v>39643</v>
      </c>
      <c r="C28175" s="8">
        <v>44946.75099537037</v>
      </c>
      <c r="D28175" s="1">
        <v>70193</v>
      </c>
      <c r="E28175" s="1">
        <v>100257</v>
      </c>
      <c r="F28175" s="1">
        <f t="shared" si="881"/>
        <v>25</v>
      </c>
      <c r="G28175" s="1">
        <f t="shared" si="880"/>
        <v>28</v>
      </c>
      <c r="H28175">
        <v>0</v>
      </c>
    </row>
    <row r="28176" spans="1:8" x14ac:dyDescent="0.35">
      <c r="A28176" s="1">
        <v>108174</v>
      </c>
      <c r="B28176" s="1" t="s">
        <v>28210</v>
      </c>
      <c r="C28176" s="8">
        <v>44928.385555555556</v>
      </c>
      <c r="D28176" s="1">
        <v>71131</v>
      </c>
      <c r="E28176" s="1">
        <v>101294</v>
      </c>
      <c r="F28176" s="1">
        <f t="shared" si="881"/>
        <v>36</v>
      </c>
      <c r="G28176" s="1">
        <f t="shared" si="880"/>
        <v>19</v>
      </c>
      <c r="H28176">
        <v>1</v>
      </c>
    </row>
    <row r="28177" spans="1:8" x14ac:dyDescent="0.35">
      <c r="A28177" s="1">
        <v>108175</v>
      </c>
      <c r="B28177" s="1" t="s">
        <v>33581</v>
      </c>
      <c r="C28177" s="8">
        <v>45110.741296296299</v>
      </c>
      <c r="D28177" s="1">
        <v>70200</v>
      </c>
      <c r="E28177" s="1">
        <v>100068</v>
      </c>
      <c r="F28177" s="1">
        <f t="shared" si="881"/>
        <v>25</v>
      </c>
      <c r="G28177" s="1">
        <f t="shared" si="880"/>
        <v>33</v>
      </c>
      <c r="H28177">
        <v>0</v>
      </c>
    </row>
    <row r="28178" spans="1:8" x14ac:dyDescent="0.35">
      <c r="A28178" s="1">
        <v>108176</v>
      </c>
      <c r="B28178" s="1" t="s">
        <v>41549</v>
      </c>
      <c r="C28178" s="8">
        <v>45158.558263888888</v>
      </c>
      <c r="D28178" s="1">
        <v>70489</v>
      </c>
      <c r="E28178" s="1">
        <v>100677</v>
      </c>
      <c r="F28178" s="1">
        <f t="shared" si="881"/>
        <v>26</v>
      </c>
      <c r="G28178" s="1">
        <f t="shared" si="880"/>
        <v>26</v>
      </c>
      <c r="H28178">
        <v>0</v>
      </c>
    </row>
    <row r="28179" spans="1:8" x14ac:dyDescent="0.35">
      <c r="A28179" s="1">
        <v>108177</v>
      </c>
      <c r="B28179" s="1" t="s">
        <v>47587</v>
      </c>
      <c r="C28179" s="8">
        <v>45102.996192129627</v>
      </c>
      <c r="D28179" s="1">
        <v>70131</v>
      </c>
      <c r="E28179" s="1">
        <v>100204</v>
      </c>
      <c r="F28179" s="1">
        <f t="shared" si="881"/>
        <v>30</v>
      </c>
      <c r="G28179" s="1">
        <f t="shared" si="880"/>
        <v>23</v>
      </c>
      <c r="H28179">
        <v>0</v>
      </c>
    </row>
    <row r="28180" spans="1:8" x14ac:dyDescent="0.35">
      <c r="A28180" s="1">
        <v>108178</v>
      </c>
      <c r="B28180" s="1" t="s">
        <v>29270</v>
      </c>
      <c r="C28180" s="8">
        <v>44973.252280092594</v>
      </c>
      <c r="D28180" s="1">
        <v>71502</v>
      </c>
      <c r="E28180" s="1">
        <v>100718</v>
      </c>
      <c r="F28180" s="1">
        <f t="shared" si="881"/>
        <v>33</v>
      </c>
      <c r="G28180" s="1">
        <f t="shared" si="880"/>
        <v>36</v>
      </c>
      <c r="H28180">
        <v>0</v>
      </c>
    </row>
    <row r="28181" spans="1:8" x14ac:dyDescent="0.35">
      <c r="A28181" s="1">
        <v>108179</v>
      </c>
      <c r="B28181" s="1" t="s">
        <v>28639</v>
      </c>
      <c r="C28181" s="8">
        <v>44963.227743055555</v>
      </c>
      <c r="D28181" s="1">
        <v>70425</v>
      </c>
      <c r="E28181" s="1">
        <v>100256</v>
      </c>
      <c r="F28181" s="1">
        <f t="shared" si="881"/>
        <v>31</v>
      </c>
      <c r="G28181" s="1">
        <f t="shared" si="880"/>
        <v>19</v>
      </c>
      <c r="H28181">
        <v>0</v>
      </c>
    </row>
    <row r="28182" spans="1:8" x14ac:dyDescent="0.35">
      <c r="A28182" s="1">
        <v>108180</v>
      </c>
      <c r="B28182" s="1" t="s">
        <v>42091</v>
      </c>
      <c r="C28182" s="8">
        <v>45194.423993055556</v>
      </c>
      <c r="D28182" s="1">
        <v>70827</v>
      </c>
      <c r="E28182" s="1">
        <v>100810</v>
      </c>
      <c r="F28182" s="1">
        <f t="shared" si="881"/>
        <v>22</v>
      </c>
      <c r="G28182" s="1">
        <f t="shared" si="880"/>
        <v>27</v>
      </c>
      <c r="H28182">
        <v>0</v>
      </c>
    </row>
    <row r="28183" spans="1:8" x14ac:dyDescent="0.35">
      <c r="A28183" s="1">
        <v>108181</v>
      </c>
      <c r="B28183" s="1" t="s">
        <v>36709</v>
      </c>
      <c r="C28183" s="8">
        <v>45033.620879629627</v>
      </c>
      <c r="D28183" s="1">
        <v>70134</v>
      </c>
      <c r="E28183" s="1">
        <v>100039</v>
      </c>
      <c r="F28183" s="1">
        <f t="shared" si="881"/>
        <v>20</v>
      </c>
      <c r="G28183" s="1">
        <f t="shared" si="880"/>
        <v>28</v>
      </c>
      <c r="H28183">
        <v>1</v>
      </c>
    </row>
    <row r="28184" spans="1:8" x14ac:dyDescent="0.35">
      <c r="A28184" s="1">
        <v>108182</v>
      </c>
      <c r="B28184" s="1" t="s">
        <v>51456</v>
      </c>
      <c r="C28184" s="8">
        <v>45123.510127314818</v>
      </c>
      <c r="D28184" s="1">
        <v>71222</v>
      </c>
      <c r="E28184" s="1">
        <v>100995</v>
      </c>
      <c r="F28184" s="1">
        <f t="shared" si="881"/>
        <v>29</v>
      </c>
      <c r="G28184" s="1">
        <f t="shared" si="880"/>
        <v>29</v>
      </c>
      <c r="H28184">
        <v>0</v>
      </c>
    </row>
    <row r="28185" spans="1:8" x14ac:dyDescent="0.35">
      <c r="A28185" s="1">
        <v>108183</v>
      </c>
      <c r="B28185" s="1" t="s">
        <v>39565</v>
      </c>
      <c r="C28185" s="8">
        <v>45085.842523148145</v>
      </c>
      <c r="D28185" s="1">
        <v>70647</v>
      </c>
      <c r="E28185" s="1">
        <v>100979</v>
      </c>
      <c r="F28185" s="1">
        <f t="shared" si="881"/>
        <v>28</v>
      </c>
      <c r="G28185" s="1">
        <f t="shared" si="880"/>
        <v>21</v>
      </c>
      <c r="H28185">
        <v>0</v>
      </c>
    </row>
    <row r="28186" spans="1:8" x14ac:dyDescent="0.35">
      <c r="A28186" s="1">
        <v>108184</v>
      </c>
      <c r="B28186" s="1" t="s">
        <v>41840</v>
      </c>
      <c r="C28186" s="8">
        <v>45180.736018518517</v>
      </c>
      <c r="D28186" s="1">
        <v>70567</v>
      </c>
      <c r="E28186" s="1">
        <v>100965</v>
      </c>
      <c r="F28186" s="1">
        <f t="shared" si="881"/>
        <v>27</v>
      </c>
      <c r="G28186" s="1">
        <f t="shared" si="880"/>
        <v>34</v>
      </c>
      <c r="H28186">
        <v>0</v>
      </c>
    </row>
    <row r="28187" spans="1:8" x14ac:dyDescent="0.35">
      <c r="A28187" s="1">
        <v>108185</v>
      </c>
      <c r="B28187" s="1" t="s">
        <v>45526</v>
      </c>
      <c r="C28187" s="8">
        <v>45282.456469907411</v>
      </c>
      <c r="D28187" s="1">
        <v>70935</v>
      </c>
      <c r="E28187" s="1">
        <v>100433</v>
      </c>
      <c r="F28187" s="1">
        <f t="shared" si="881"/>
        <v>34</v>
      </c>
      <c r="G28187" s="1">
        <f t="shared" si="880"/>
        <v>29</v>
      </c>
      <c r="H28187">
        <v>1</v>
      </c>
    </row>
    <row r="28188" spans="1:8" x14ac:dyDescent="0.35">
      <c r="A28188" s="1">
        <v>108186</v>
      </c>
      <c r="B28188" s="1" t="s">
        <v>38160</v>
      </c>
      <c r="C28188" s="8">
        <v>45035.159953703704</v>
      </c>
      <c r="D28188" s="1">
        <v>71538</v>
      </c>
      <c r="E28188" s="1">
        <v>100969</v>
      </c>
      <c r="F28188" s="1">
        <f t="shared" si="881"/>
        <v>49</v>
      </c>
      <c r="G28188" s="1">
        <f t="shared" si="880"/>
        <v>27</v>
      </c>
      <c r="H28188">
        <v>1</v>
      </c>
    </row>
    <row r="28189" spans="1:8" x14ac:dyDescent="0.35">
      <c r="A28189" s="1">
        <v>108187</v>
      </c>
      <c r="B28189" s="1" t="s">
        <v>49225</v>
      </c>
      <c r="C28189" s="8">
        <v>45111.519652777781</v>
      </c>
      <c r="D28189" s="1">
        <v>70025</v>
      </c>
      <c r="E28189" s="1">
        <v>100063</v>
      </c>
      <c r="F28189" s="1">
        <f t="shared" si="881"/>
        <v>32</v>
      </c>
      <c r="G28189" s="1">
        <f t="shared" si="880"/>
        <v>28</v>
      </c>
      <c r="H28189">
        <v>0</v>
      </c>
    </row>
    <row r="28190" spans="1:8" x14ac:dyDescent="0.35">
      <c r="A28190" s="1">
        <v>108188</v>
      </c>
      <c r="B28190" s="1" t="s">
        <v>34087</v>
      </c>
      <c r="C28190" s="8">
        <v>45067.406435185185</v>
      </c>
      <c r="D28190" s="1">
        <v>70793</v>
      </c>
      <c r="E28190" s="1">
        <v>100905</v>
      </c>
      <c r="F28190" s="1">
        <f t="shared" si="881"/>
        <v>33</v>
      </c>
      <c r="G28190" s="1">
        <f t="shared" si="880"/>
        <v>24</v>
      </c>
      <c r="H28190">
        <v>1</v>
      </c>
    </row>
    <row r="28191" spans="1:8" x14ac:dyDescent="0.35">
      <c r="A28191" s="1">
        <v>108189</v>
      </c>
      <c r="B28191" s="1" t="s">
        <v>31111</v>
      </c>
      <c r="C28191" s="8">
        <v>45149.12636574074</v>
      </c>
      <c r="D28191" s="1">
        <v>71428</v>
      </c>
      <c r="E28191" s="1">
        <v>100800</v>
      </c>
      <c r="F28191" s="1">
        <f t="shared" si="881"/>
        <v>24</v>
      </c>
      <c r="G28191" s="1">
        <f t="shared" si="880"/>
        <v>33</v>
      </c>
      <c r="H28191">
        <v>1</v>
      </c>
    </row>
    <row r="28192" spans="1:8" x14ac:dyDescent="0.35">
      <c r="A28192" s="1">
        <v>108190</v>
      </c>
      <c r="B28192" s="1" t="s">
        <v>46066</v>
      </c>
      <c r="C28192" s="8">
        <v>45231.766967592594</v>
      </c>
      <c r="D28192" s="1">
        <v>70085</v>
      </c>
      <c r="E28192" s="1">
        <v>101501</v>
      </c>
      <c r="F28192" s="1">
        <f t="shared" si="881"/>
        <v>24</v>
      </c>
      <c r="G28192" s="1">
        <f t="shared" si="880"/>
        <v>32</v>
      </c>
      <c r="H28192">
        <v>1</v>
      </c>
    </row>
    <row r="28193" spans="1:8" x14ac:dyDescent="0.35">
      <c r="A28193" s="1">
        <v>108191</v>
      </c>
      <c r="B28193" s="1" t="s">
        <v>42849</v>
      </c>
      <c r="C28193" s="8">
        <v>45223.659467592595</v>
      </c>
      <c r="D28193" s="1">
        <v>71549</v>
      </c>
      <c r="E28193" s="1">
        <v>100731</v>
      </c>
      <c r="F28193" s="1">
        <f t="shared" si="881"/>
        <v>33</v>
      </c>
      <c r="G28193" s="1">
        <f t="shared" si="880"/>
        <v>15</v>
      </c>
      <c r="H28193">
        <v>1</v>
      </c>
    </row>
    <row r="28194" spans="1:8" x14ac:dyDescent="0.35">
      <c r="A28194" s="1">
        <v>108192</v>
      </c>
      <c r="B28194" s="1" t="s">
        <v>42657</v>
      </c>
      <c r="C28194" s="8">
        <v>45040.476006944446</v>
      </c>
      <c r="D28194" s="1">
        <v>70917</v>
      </c>
      <c r="E28194" s="1">
        <v>100564</v>
      </c>
      <c r="F28194" s="1">
        <f t="shared" si="881"/>
        <v>25</v>
      </c>
      <c r="G28194" s="1">
        <f t="shared" si="880"/>
        <v>26</v>
      </c>
      <c r="H28194">
        <v>1</v>
      </c>
    </row>
    <row r="28195" spans="1:8" x14ac:dyDescent="0.35">
      <c r="A28195" s="1">
        <v>108193</v>
      </c>
      <c r="B28195" s="1" t="s">
        <v>50259</v>
      </c>
      <c r="C28195" s="8">
        <v>45122.654976851853</v>
      </c>
      <c r="D28195" s="1">
        <v>70452</v>
      </c>
      <c r="E28195" s="1">
        <v>100844</v>
      </c>
      <c r="F28195" s="1">
        <f t="shared" si="881"/>
        <v>28</v>
      </c>
      <c r="G28195" s="1">
        <f t="shared" si="880"/>
        <v>19</v>
      </c>
      <c r="H28195">
        <v>0</v>
      </c>
    </row>
    <row r="28196" spans="1:8" x14ac:dyDescent="0.35">
      <c r="A28196" s="1">
        <v>108194</v>
      </c>
      <c r="B28196" s="1" t="s">
        <v>31278</v>
      </c>
      <c r="C28196" s="8">
        <v>45289.406273148146</v>
      </c>
      <c r="D28196" s="1">
        <v>70491</v>
      </c>
      <c r="E28196" s="1">
        <v>100881</v>
      </c>
      <c r="F28196" s="1">
        <f t="shared" si="881"/>
        <v>40</v>
      </c>
      <c r="G28196" s="1">
        <f t="shared" si="880"/>
        <v>25</v>
      </c>
      <c r="H28196">
        <v>1</v>
      </c>
    </row>
    <row r="28197" spans="1:8" x14ac:dyDescent="0.35">
      <c r="A28197" s="1">
        <v>108195</v>
      </c>
      <c r="B28197" s="1" t="s">
        <v>31531</v>
      </c>
      <c r="C28197" s="8">
        <v>45000.607939814814</v>
      </c>
      <c r="D28197" s="1">
        <v>70153</v>
      </c>
      <c r="E28197" s="1">
        <v>100182</v>
      </c>
      <c r="F28197" s="1">
        <f t="shared" si="881"/>
        <v>28</v>
      </c>
      <c r="G28197" s="1">
        <f t="shared" si="880"/>
        <v>22</v>
      </c>
      <c r="H28197">
        <v>0</v>
      </c>
    </row>
    <row r="28198" spans="1:8" x14ac:dyDescent="0.35">
      <c r="A28198" s="1">
        <v>108196</v>
      </c>
      <c r="B28198" s="1" t="s">
        <v>37253</v>
      </c>
      <c r="C28198" s="8">
        <v>45094.046863425923</v>
      </c>
      <c r="D28198" s="1">
        <v>71243</v>
      </c>
      <c r="E28198" s="1">
        <v>100015</v>
      </c>
      <c r="F28198" s="1">
        <f t="shared" si="881"/>
        <v>27</v>
      </c>
      <c r="G28198" s="1">
        <f t="shared" si="880"/>
        <v>22</v>
      </c>
      <c r="H28198">
        <v>0</v>
      </c>
    </row>
    <row r="28199" spans="1:8" x14ac:dyDescent="0.35">
      <c r="A28199" s="1">
        <v>108197</v>
      </c>
      <c r="B28199" s="1" t="s">
        <v>50744</v>
      </c>
      <c r="C28199" s="8">
        <v>44968.686932870369</v>
      </c>
      <c r="D28199" s="1">
        <v>71234</v>
      </c>
      <c r="E28199" s="1">
        <v>100159</v>
      </c>
      <c r="F28199" s="1">
        <f t="shared" si="881"/>
        <v>32</v>
      </c>
      <c r="G28199" s="1">
        <f t="shared" si="880"/>
        <v>20</v>
      </c>
      <c r="H28199">
        <v>0</v>
      </c>
    </row>
    <row r="28200" spans="1:8" x14ac:dyDescent="0.35">
      <c r="A28200" s="1">
        <v>108198</v>
      </c>
      <c r="B28200" s="1" t="s">
        <v>41915</v>
      </c>
      <c r="C28200" s="8">
        <v>45017.641192129631</v>
      </c>
      <c r="D28200" s="1">
        <v>70936</v>
      </c>
      <c r="E28200" s="1">
        <v>100193</v>
      </c>
      <c r="F28200" s="1">
        <f t="shared" si="881"/>
        <v>24</v>
      </c>
      <c r="G28200" s="1">
        <f t="shared" si="880"/>
        <v>19</v>
      </c>
      <c r="H28200">
        <v>0</v>
      </c>
    </row>
    <row r="28201" spans="1:8" x14ac:dyDescent="0.35">
      <c r="A28201" s="1">
        <v>108199</v>
      </c>
      <c r="B28201" s="1" t="s">
        <v>32988</v>
      </c>
      <c r="C28201" s="8">
        <v>45235.289722222224</v>
      </c>
      <c r="D28201" s="1">
        <v>70623</v>
      </c>
      <c r="E28201" s="1">
        <v>100589</v>
      </c>
      <c r="F28201" s="1">
        <f t="shared" si="881"/>
        <v>24</v>
      </c>
      <c r="G28201" s="1">
        <f t="shared" si="880"/>
        <v>29</v>
      </c>
      <c r="H28201">
        <v>1</v>
      </c>
    </row>
    <row r="28202" spans="1:8" x14ac:dyDescent="0.35">
      <c r="A28202" s="1">
        <v>108200</v>
      </c>
      <c r="B28202" s="1" t="s">
        <v>31332</v>
      </c>
      <c r="C28202" s="8">
        <v>45286.703090277777</v>
      </c>
      <c r="D28202" s="1">
        <v>70021</v>
      </c>
      <c r="E28202" s="1">
        <v>101180</v>
      </c>
      <c r="F28202" s="1">
        <f t="shared" si="881"/>
        <v>31</v>
      </c>
      <c r="G28202" s="1">
        <f t="shared" si="880"/>
        <v>28</v>
      </c>
      <c r="H28202">
        <v>1</v>
      </c>
    </row>
    <row r="28203" spans="1:8" x14ac:dyDescent="0.35">
      <c r="A28203" s="1">
        <v>108201</v>
      </c>
      <c r="B28203" s="1" t="s">
        <v>30664</v>
      </c>
      <c r="C28203" s="8">
        <v>45079.958414351851</v>
      </c>
      <c r="D28203" s="1">
        <v>70278</v>
      </c>
      <c r="E28203" s="1">
        <v>100459</v>
      </c>
      <c r="F28203" s="1">
        <f t="shared" si="881"/>
        <v>35</v>
      </c>
      <c r="G28203" s="1">
        <f t="shared" si="880"/>
        <v>25</v>
      </c>
      <c r="H28203">
        <v>0</v>
      </c>
    </row>
    <row r="28204" spans="1:8" x14ac:dyDescent="0.35">
      <c r="A28204" s="1">
        <v>108202</v>
      </c>
      <c r="B28204" s="1" t="s">
        <v>32372</v>
      </c>
      <c r="C28204" s="8">
        <v>45103.9296412037</v>
      </c>
      <c r="D28204" s="1">
        <v>71252</v>
      </c>
      <c r="E28204" s="1">
        <v>100866</v>
      </c>
      <c r="F28204" s="1">
        <f t="shared" si="881"/>
        <v>23</v>
      </c>
      <c r="G28204" s="1">
        <f t="shared" si="880"/>
        <v>23</v>
      </c>
      <c r="H28204">
        <v>1</v>
      </c>
    </row>
    <row r="28205" spans="1:8" x14ac:dyDescent="0.35">
      <c r="A28205" s="1">
        <v>108203</v>
      </c>
      <c r="B28205" s="1" t="s">
        <v>47520</v>
      </c>
      <c r="C28205" s="8">
        <v>45052.651817129627</v>
      </c>
      <c r="D28205" s="1">
        <v>71056</v>
      </c>
      <c r="E28205" s="1">
        <v>100315</v>
      </c>
      <c r="F28205" s="1">
        <f t="shared" si="881"/>
        <v>41</v>
      </c>
      <c r="G28205" s="1">
        <f t="shared" si="880"/>
        <v>23</v>
      </c>
      <c r="H28205">
        <v>1</v>
      </c>
    </row>
    <row r="28206" spans="1:8" x14ac:dyDescent="0.35">
      <c r="A28206" s="1">
        <v>108204</v>
      </c>
      <c r="B28206" s="1" t="s">
        <v>48911</v>
      </c>
      <c r="C28206" s="8">
        <v>45280.219849537039</v>
      </c>
      <c r="D28206" s="1">
        <v>70861</v>
      </c>
      <c r="E28206" s="1">
        <v>101468</v>
      </c>
      <c r="F28206" s="1">
        <f t="shared" si="881"/>
        <v>33</v>
      </c>
      <c r="G28206" s="1">
        <f t="shared" si="880"/>
        <v>17</v>
      </c>
      <c r="H28206">
        <v>0</v>
      </c>
    </row>
    <row r="28207" spans="1:8" x14ac:dyDescent="0.35">
      <c r="A28207" s="1">
        <v>108205</v>
      </c>
      <c r="B28207" s="1" t="s">
        <v>36089</v>
      </c>
      <c r="C28207" s="8">
        <v>44952.644837962966</v>
      </c>
      <c r="D28207" s="1">
        <v>70802</v>
      </c>
      <c r="E28207" s="1">
        <v>100273</v>
      </c>
      <c r="F28207" s="1">
        <f t="shared" si="881"/>
        <v>32</v>
      </c>
      <c r="G28207" s="1">
        <f t="shared" si="880"/>
        <v>23</v>
      </c>
      <c r="H28207">
        <v>1</v>
      </c>
    </row>
    <row r="28208" spans="1:8" x14ac:dyDescent="0.35">
      <c r="A28208" s="1">
        <v>108206</v>
      </c>
      <c r="B28208" s="1" t="s">
        <v>33870</v>
      </c>
      <c r="C28208" s="8">
        <v>45162.905393518522</v>
      </c>
      <c r="D28208" s="1">
        <v>70457</v>
      </c>
      <c r="E28208" s="1">
        <v>100068</v>
      </c>
      <c r="F28208" s="1">
        <f t="shared" si="881"/>
        <v>29</v>
      </c>
      <c r="G28208" s="1">
        <f t="shared" si="880"/>
        <v>33</v>
      </c>
      <c r="H28208">
        <v>0</v>
      </c>
    </row>
    <row r="28209" spans="1:8" x14ac:dyDescent="0.35">
      <c r="A28209" s="1">
        <v>108207</v>
      </c>
      <c r="B28209" s="1" t="s">
        <v>50918</v>
      </c>
      <c r="C28209" s="8">
        <v>45196.166932870372</v>
      </c>
      <c r="D28209" s="1">
        <v>70182</v>
      </c>
      <c r="E28209" s="1">
        <v>101148</v>
      </c>
      <c r="F28209" s="1">
        <f t="shared" si="881"/>
        <v>27</v>
      </c>
      <c r="G28209" s="1">
        <f t="shared" si="880"/>
        <v>37</v>
      </c>
      <c r="H28209">
        <v>0</v>
      </c>
    </row>
    <row r="28210" spans="1:8" x14ac:dyDescent="0.35">
      <c r="A28210" s="1">
        <v>108208</v>
      </c>
      <c r="B28210" s="1" t="s">
        <v>39853</v>
      </c>
      <c r="C28210" s="8">
        <v>45171.277962962966</v>
      </c>
      <c r="D28210" s="1">
        <v>70175</v>
      </c>
      <c r="E28210" s="1">
        <v>100208</v>
      </c>
      <c r="F28210" s="1">
        <f t="shared" si="881"/>
        <v>28</v>
      </c>
      <c r="G28210" s="1">
        <f t="shared" si="880"/>
        <v>26</v>
      </c>
      <c r="H28210">
        <v>1</v>
      </c>
    </row>
    <row r="28211" spans="1:8" x14ac:dyDescent="0.35">
      <c r="A28211" s="1">
        <v>108209</v>
      </c>
      <c r="B28211" s="1" t="s">
        <v>39211</v>
      </c>
      <c r="C28211" s="8">
        <v>45185.048611111109</v>
      </c>
      <c r="D28211" s="1">
        <v>70114</v>
      </c>
      <c r="E28211" s="1">
        <v>101349</v>
      </c>
      <c r="F28211" s="1">
        <f t="shared" si="881"/>
        <v>21</v>
      </c>
      <c r="G28211" s="1">
        <f t="shared" si="880"/>
        <v>25</v>
      </c>
      <c r="H28211">
        <v>0</v>
      </c>
    </row>
    <row r="28212" spans="1:8" x14ac:dyDescent="0.35">
      <c r="A28212" s="1">
        <v>108210</v>
      </c>
      <c r="B28212" s="1" t="s">
        <v>31348</v>
      </c>
      <c r="C28212" s="8">
        <v>45002.11519675926</v>
      </c>
      <c r="D28212" s="1">
        <v>70810</v>
      </c>
      <c r="E28212" s="1">
        <v>100320</v>
      </c>
      <c r="F28212" s="1">
        <f t="shared" si="881"/>
        <v>29</v>
      </c>
      <c r="G28212" s="1">
        <f t="shared" si="880"/>
        <v>24</v>
      </c>
      <c r="H28212">
        <v>0</v>
      </c>
    </row>
    <row r="28213" spans="1:8" x14ac:dyDescent="0.35">
      <c r="A28213" s="1">
        <v>108211</v>
      </c>
      <c r="B28213" s="1" t="s">
        <v>28043</v>
      </c>
      <c r="C28213" s="8">
        <v>45172.96601851852</v>
      </c>
      <c r="D28213" s="1">
        <v>70879</v>
      </c>
      <c r="E28213" s="1">
        <v>101246</v>
      </c>
      <c r="F28213" s="1">
        <f t="shared" si="881"/>
        <v>27</v>
      </c>
      <c r="G28213" s="1">
        <f t="shared" si="880"/>
        <v>25</v>
      </c>
      <c r="H28213">
        <v>1</v>
      </c>
    </row>
    <row r="28214" spans="1:8" x14ac:dyDescent="0.35">
      <c r="A28214" s="1">
        <v>108212</v>
      </c>
      <c r="B28214" s="1" t="s">
        <v>50361</v>
      </c>
      <c r="C28214" s="8">
        <v>45096.299745370372</v>
      </c>
      <c r="D28214" s="1">
        <v>71205</v>
      </c>
      <c r="E28214" s="1">
        <v>100181</v>
      </c>
      <c r="F28214" s="1">
        <f t="shared" si="881"/>
        <v>31</v>
      </c>
      <c r="G28214" s="1">
        <f t="shared" si="880"/>
        <v>29</v>
      </c>
      <c r="H28214">
        <v>1</v>
      </c>
    </row>
    <row r="28215" spans="1:8" x14ac:dyDescent="0.35">
      <c r="A28215" s="1">
        <v>108213</v>
      </c>
      <c r="B28215" s="1" t="s">
        <v>38006</v>
      </c>
      <c r="C28215" s="8">
        <v>44963.422418981485</v>
      </c>
      <c r="D28215" s="1">
        <v>71460</v>
      </c>
      <c r="E28215" s="1">
        <v>100108</v>
      </c>
      <c r="F28215" s="1">
        <f t="shared" si="881"/>
        <v>20</v>
      </c>
      <c r="G28215" s="1">
        <f t="shared" si="880"/>
        <v>24</v>
      </c>
      <c r="H28215">
        <v>0</v>
      </c>
    </row>
    <row r="28216" spans="1:8" x14ac:dyDescent="0.35">
      <c r="A28216" s="1">
        <v>108214</v>
      </c>
      <c r="B28216" s="1" t="s">
        <v>31651</v>
      </c>
      <c r="C28216" s="8">
        <v>45156.479895833334</v>
      </c>
      <c r="D28216" s="1">
        <v>70978</v>
      </c>
      <c r="E28216" s="1">
        <v>100785</v>
      </c>
      <c r="F28216" s="1">
        <f t="shared" si="881"/>
        <v>28</v>
      </c>
      <c r="G28216" s="1">
        <f t="shared" si="880"/>
        <v>26</v>
      </c>
      <c r="H28216">
        <v>1</v>
      </c>
    </row>
    <row r="28217" spans="1:8" x14ac:dyDescent="0.35">
      <c r="A28217" s="1">
        <v>108215</v>
      </c>
      <c r="B28217" s="1" t="s">
        <v>31725</v>
      </c>
      <c r="C28217" s="8">
        <v>44995.129942129628</v>
      </c>
      <c r="D28217" s="1">
        <v>71172</v>
      </c>
      <c r="E28217" s="1">
        <v>100406</v>
      </c>
      <c r="F28217" s="1">
        <f t="shared" si="881"/>
        <v>38</v>
      </c>
      <c r="G28217" s="1">
        <f t="shared" si="880"/>
        <v>29</v>
      </c>
      <c r="H28217">
        <v>1</v>
      </c>
    </row>
    <row r="28218" spans="1:8" x14ac:dyDescent="0.35">
      <c r="A28218" s="1">
        <v>108216</v>
      </c>
      <c r="B28218" s="1" t="s">
        <v>37241</v>
      </c>
      <c r="C28218" s="8">
        <v>45174.864687499998</v>
      </c>
      <c r="D28218" s="1">
        <v>71418</v>
      </c>
      <c r="E28218" s="1">
        <v>100950</v>
      </c>
      <c r="F28218" s="1">
        <f t="shared" si="881"/>
        <v>29</v>
      </c>
      <c r="G28218" s="1">
        <f t="shared" si="880"/>
        <v>32</v>
      </c>
      <c r="H28218">
        <v>1</v>
      </c>
    </row>
    <row r="28219" spans="1:8" x14ac:dyDescent="0.35">
      <c r="A28219" s="1">
        <v>108217</v>
      </c>
      <c r="B28219" s="1" t="s">
        <v>44011</v>
      </c>
      <c r="C28219" s="8">
        <v>45119.154710648145</v>
      </c>
      <c r="D28219" s="1">
        <v>70907</v>
      </c>
      <c r="E28219" s="1">
        <v>101333</v>
      </c>
      <c r="F28219" s="1">
        <f t="shared" si="881"/>
        <v>32</v>
      </c>
      <c r="G28219" s="1">
        <f t="shared" si="880"/>
        <v>35</v>
      </c>
      <c r="H28219">
        <v>0</v>
      </c>
    </row>
    <row r="28220" spans="1:8" x14ac:dyDescent="0.35">
      <c r="A28220" s="1">
        <v>108218</v>
      </c>
      <c r="B28220" s="1" t="s">
        <v>48607</v>
      </c>
      <c r="C28220" s="8">
        <v>45022.920532407406</v>
      </c>
      <c r="D28220" s="1">
        <v>70015</v>
      </c>
      <c r="E28220" s="1">
        <v>101183</v>
      </c>
      <c r="F28220" s="1">
        <f t="shared" si="881"/>
        <v>17</v>
      </c>
      <c r="G28220" s="1">
        <f t="shared" si="880"/>
        <v>29</v>
      </c>
      <c r="H28220">
        <v>1</v>
      </c>
    </row>
    <row r="28221" spans="1:8" x14ac:dyDescent="0.35">
      <c r="A28221" s="1">
        <v>108219</v>
      </c>
      <c r="B28221" s="1" t="s">
        <v>43049</v>
      </c>
      <c r="C28221" s="8">
        <v>44987.065868055557</v>
      </c>
      <c r="D28221" s="1">
        <v>70742</v>
      </c>
      <c r="E28221" s="1">
        <v>101043</v>
      </c>
      <c r="F28221" s="1">
        <f t="shared" si="881"/>
        <v>31</v>
      </c>
      <c r="G28221" s="1">
        <f t="shared" si="880"/>
        <v>22</v>
      </c>
      <c r="H28221">
        <v>1</v>
      </c>
    </row>
    <row r="28222" spans="1:8" x14ac:dyDescent="0.35">
      <c r="A28222" s="1">
        <v>108220</v>
      </c>
      <c r="B28222" s="1" t="s">
        <v>43805</v>
      </c>
      <c r="C28222" s="8">
        <v>44963.815937500003</v>
      </c>
      <c r="D28222" s="1">
        <v>71257</v>
      </c>
      <c r="E28222" s="1">
        <v>101103</v>
      </c>
      <c r="F28222" s="1">
        <f t="shared" si="881"/>
        <v>35</v>
      </c>
      <c r="G28222" s="1">
        <f t="shared" si="880"/>
        <v>32</v>
      </c>
      <c r="H28222">
        <v>0</v>
      </c>
    </row>
    <row r="28223" spans="1:8" x14ac:dyDescent="0.35">
      <c r="A28223" s="1">
        <v>108221</v>
      </c>
      <c r="B28223" s="1" t="s">
        <v>46690</v>
      </c>
      <c r="C28223" s="8">
        <v>45142.097291666665</v>
      </c>
      <c r="D28223" s="1">
        <v>71157</v>
      </c>
      <c r="E28223" s="1">
        <v>100318</v>
      </c>
      <c r="F28223" s="1">
        <f t="shared" si="881"/>
        <v>23</v>
      </c>
      <c r="G28223" s="1">
        <f t="shared" si="880"/>
        <v>31</v>
      </c>
      <c r="H28223">
        <v>0</v>
      </c>
    </row>
    <row r="28224" spans="1:8" x14ac:dyDescent="0.35">
      <c r="A28224" s="1">
        <v>108222</v>
      </c>
      <c r="B28224" s="1" t="s">
        <v>53723</v>
      </c>
      <c r="C28224" s="8">
        <v>45090.47079861111</v>
      </c>
      <c r="D28224" s="1">
        <v>70827</v>
      </c>
      <c r="E28224" s="1">
        <v>100781</v>
      </c>
      <c r="F28224" s="1">
        <f t="shared" si="881"/>
        <v>22</v>
      </c>
      <c r="G28224" s="1">
        <f t="shared" si="880"/>
        <v>32</v>
      </c>
      <c r="H28224">
        <v>0</v>
      </c>
    </row>
    <row r="28225" spans="1:8" x14ac:dyDescent="0.35">
      <c r="A28225" s="1">
        <v>108223</v>
      </c>
      <c r="B28225" s="1" t="s">
        <v>39876</v>
      </c>
      <c r="C28225" s="8">
        <v>44943.036157407405</v>
      </c>
      <c r="D28225" s="1">
        <v>70177</v>
      </c>
      <c r="E28225" s="1">
        <v>101271</v>
      </c>
      <c r="F28225" s="1">
        <f t="shared" si="881"/>
        <v>31</v>
      </c>
      <c r="G28225" s="1">
        <f t="shared" si="880"/>
        <v>20</v>
      </c>
      <c r="H28225">
        <v>0</v>
      </c>
    </row>
    <row r="28226" spans="1:8" x14ac:dyDescent="0.35">
      <c r="A28226" s="1">
        <v>108224</v>
      </c>
      <c r="B28226" s="1" t="s">
        <v>35229</v>
      </c>
      <c r="C28226" s="8">
        <v>45263.825949074075</v>
      </c>
      <c r="D28226" s="1">
        <v>71141</v>
      </c>
      <c r="E28226" s="1">
        <v>100627</v>
      </c>
      <c r="F28226" s="1">
        <f t="shared" si="881"/>
        <v>31</v>
      </c>
      <c r="G28226" s="1">
        <f t="shared" si="880"/>
        <v>31</v>
      </c>
      <c r="H28226">
        <v>1</v>
      </c>
    </row>
    <row r="28227" spans="1:8" x14ac:dyDescent="0.35">
      <c r="A28227" s="1">
        <v>108225</v>
      </c>
      <c r="B28227" s="1" t="s">
        <v>49230</v>
      </c>
      <c r="C28227" s="8">
        <v>45222.684525462966</v>
      </c>
      <c r="D28227" s="1">
        <v>70518</v>
      </c>
      <c r="E28227" s="1">
        <v>100217</v>
      </c>
      <c r="F28227" s="1">
        <f t="shared" si="881"/>
        <v>29</v>
      </c>
      <c r="G28227" s="1">
        <f t="shared" ref="G28227:G28290" si="882">COUNTIF(E$1:E$41447,E28227)</f>
        <v>28</v>
      </c>
      <c r="H28227">
        <v>0</v>
      </c>
    </row>
    <row r="28228" spans="1:8" x14ac:dyDescent="0.35">
      <c r="A28228" s="1">
        <v>108226</v>
      </c>
      <c r="B28228" s="1" t="s">
        <v>36488</v>
      </c>
      <c r="C28228" s="8">
        <v>44966.921736111108</v>
      </c>
      <c r="D28228" s="1">
        <v>70790</v>
      </c>
      <c r="E28228" s="1">
        <v>101482</v>
      </c>
      <c r="F28228" s="1">
        <f t="shared" ref="F28228:F28291" si="883">COUNTIF(D$1:D$41447,D28228)</f>
        <v>33</v>
      </c>
      <c r="G28228" s="1">
        <f t="shared" si="882"/>
        <v>28</v>
      </c>
      <c r="H28228">
        <v>1</v>
      </c>
    </row>
    <row r="28229" spans="1:8" x14ac:dyDescent="0.35">
      <c r="A28229" s="1">
        <v>108227</v>
      </c>
      <c r="B28229" s="1" t="s">
        <v>38669</v>
      </c>
      <c r="C28229" s="8">
        <v>44931.122534722221</v>
      </c>
      <c r="D28229" s="1">
        <v>71047</v>
      </c>
      <c r="E28229" s="1">
        <v>101042</v>
      </c>
      <c r="F28229" s="1">
        <f t="shared" si="883"/>
        <v>25</v>
      </c>
      <c r="G28229" s="1">
        <f t="shared" si="882"/>
        <v>21</v>
      </c>
      <c r="H28229">
        <v>1</v>
      </c>
    </row>
    <row r="28230" spans="1:8" x14ac:dyDescent="0.35">
      <c r="A28230" s="1">
        <v>108228</v>
      </c>
      <c r="B28230" s="1" t="s">
        <v>39698</v>
      </c>
      <c r="C28230" s="8">
        <v>45285.519224537034</v>
      </c>
      <c r="D28230" s="1">
        <v>71464</v>
      </c>
      <c r="E28230" s="1">
        <v>100191</v>
      </c>
      <c r="F28230" s="1">
        <f t="shared" si="883"/>
        <v>28</v>
      </c>
      <c r="G28230" s="1">
        <f t="shared" si="882"/>
        <v>24</v>
      </c>
      <c r="H28230">
        <v>0</v>
      </c>
    </row>
    <row r="28231" spans="1:8" x14ac:dyDescent="0.35">
      <c r="A28231" s="1">
        <v>108229</v>
      </c>
      <c r="B28231" s="1" t="s">
        <v>44432</v>
      </c>
      <c r="C28231" s="8">
        <v>45033.361909722225</v>
      </c>
      <c r="D28231" s="1">
        <v>70013</v>
      </c>
      <c r="E28231" s="1">
        <v>101044</v>
      </c>
      <c r="F28231" s="1">
        <f t="shared" si="883"/>
        <v>24</v>
      </c>
      <c r="G28231" s="1">
        <f t="shared" si="882"/>
        <v>27</v>
      </c>
      <c r="H28231">
        <v>1</v>
      </c>
    </row>
    <row r="28232" spans="1:8" x14ac:dyDescent="0.35">
      <c r="A28232" s="1">
        <v>108230</v>
      </c>
      <c r="B28232" s="1" t="s">
        <v>43255</v>
      </c>
      <c r="C28232" s="8">
        <v>45242.986041666663</v>
      </c>
      <c r="D28232" s="1">
        <v>71513</v>
      </c>
      <c r="E28232" s="1">
        <v>101139</v>
      </c>
      <c r="F28232" s="1">
        <f t="shared" si="883"/>
        <v>28</v>
      </c>
      <c r="G28232" s="1">
        <f t="shared" si="882"/>
        <v>33</v>
      </c>
      <c r="H28232">
        <v>0</v>
      </c>
    </row>
    <row r="28233" spans="1:8" x14ac:dyDescent="0.35">
      <c r="A28233" s="1">
        <v>108231</v>
      </c>
      <c r="B28233" s="1" t="s">
        <v>47551</v>
      </c>
      <c r="C28233" s="8">
        <v>45275.358576388891</v>
      </c>
      <c r="D28233" s="1">
        <v>71078</v>
      </c>
      <c r="E28233" s="1">
        <v>100757</v>
      </c>
      <c r="F28233" s="1">
        <f t="shared" si="883"/>
        <v>28</v>
      </c>
      <c r="G28233" s="1">
        <f t="shared" si="882"/>
        <v>27</v>
      </c>
      <c r="H28233">
        <v>1</v>
      </c>
    </row>
    <row r="28234" spans="1:8" x14ac:dyDescent="0.35">
      <c r="A28234" s="1">
        <v>108232</v>
      </c>
      <c r="B28234" s="1" t="s">
        <v>37097</v>
      </c>
      <c r="C28234" s="8">
        <v>45060.979930555557</v>
      </c>
      <c r="D28234" s="1">
        <v>71445</v>
      </c>
      <c r="E28234" s="1">
        <v>100896</v>
      </c>
      <c r="F28234" s="1">
        <f t="shared" si="883"/>
        <v>25</v>
      </c>
      <c r="G28234" s="1">
        <f t="shared" si="882"/>
        <v>22</v>
      </c>
      <c r="H28234">
        <v>1</v>
      </c>
    </row>
    <row r="28235" spans="1:8" x14ac:dyDescent="0.35">
      <c r="A28235" s="1">
        <v>108233</v>
      </c>
      <c r="B28235" s="1" t="s">
        <v>32030</v>
      </c>
      <c r="C28235" s="8">
        <v>45250.291724537034</v>
      </c>
      <c r="D28235" s="1">
        <v>71178</v>
      </c>
      <c r="E28235" s="1">
        <v>100904</v>
      </c>
      <c r="F28235" s="1">
        <f t="shared" si="883"/>
        <v>22</v>
      </c>
      <c r="G28235" s="1">
        <f t="shared" si="882"/>
        <v>24</v>
      </c>
      <c r="H28235">
        <v>0</v>
      </c>
    </row>
    <row r="28236" spans="1:8" x14ac:dyDescent="0.35">
      <c r="A28236" s="1">
        <v>108234</v>
      </c>
      <c r="B28236" s="1" t="s">
        <v>50591</v>
      </c>
      <c r="C28236" s="8">
        <v>45156.178310185183</v>
      </c>
      <c r="D28236" s="1">
        <v>70565</v>
      </c>
      <c r="E28236" s="1">
        <v>101390</v>
      </c>
      <c r="F28236" s="1">
        <f t="shared" si="883"/>
        <v>34</v>
      </c>
      <c r="G28236" s="1">
        <f t="shared" si="882"/>
        <v>23</v>
      </c>
      <c r="H28236">
        <v>0</v>
      </c>
    </row>
    <row r="28237" spans="1:8" x14ac:dyDescent="0.35">
      <c r="A28237" s="1">
        <v>108235</v>
      </c>
      <c r="B28237" s="1" t="s">
        <v>34200</v>
      </c>
      <c r="C28237" s="8">
        <v>44952.175150462965</v>
      </c>
      <c r="D28237" s="1">
        <v>70332</v>
      </c>
      <c r="E28237" s="1">
        <v>101273</v>
      </c>
      <c r="F28237" s="1">
        <f t="shared" si="883"/>
        <v>44</v>
      </c>
      <c r="G28237" s="1">
        <f t="shared" si="882"/>
        <v>19</v>
      </c>
      <c r="H28237">
        <v>1</v>
      </c>
    </row>
    <row r="28238" spans="1:8" x14ac:dyDescent="0.35">
      <c r="A28238" s="1">
        <v>108236</v>
      </c>
      <c r="B28238" s="1" t="s">
        <v>48486</v>
      </c>
      <c r="C28238" s="8">
        <v>45246.05982638889</v>
      </c>
      <c r="D28238" s="1">
        <v>71431</v>
      </c>
      <c r="E28238" s="1">
        <v>101217</v>
      </c>
      <c r="F28238" s="1">
        <f t="shared" si="883"/>
        <v>28</v>
      </c>
      <c r="G28238" s="1">
        <f t="shared" si="882"/>
        <v>27</v>
      </c>
      <c r="H28238">
        <v>0</v>
      </c>
    </row>
    <row r="28239" spans="1:8" x14ac:dyDescent="0.35">
      <c r="A28239" s="1">
        <v>108237</v>
      </c>
      <c r="B28239" s="1" t="s">
        <v>37028</v>
      </c>
      <c r="C28239" s="8">
        <v>45138.105740740742</v>
      </c>
      <c r="D28239" s="1">
        <v>70726</v>
      </c>
      <c r="E28239" s="1">
        <v>100408</v>
      </c>
      <c r="F28239" s="1">
        <f t="shared" si="883"/>
        <v>34</v>
      </c>
      <c r="G28239" s="1">
        <f t="shared" si="882"/>
        <v>25</v>
      </c>
      <c r="H28239">
        <v>1</v>
      </c>
    </row>
    <row r="28240" spans="1:8" x14ac:dyDescent="0.35">
      <c r="A28240" s="1">
        <v>108238</v>
      </c>
      <c r="B28240" s="1" t="s">
        <v>28209</v>
      </c>
      <c r="C28240" s="8">
        <v>45208.681504629632</v>
      </c>
      <c r="D28240" s="1">
        <v>71453</v>
      </c>
      <c r="E28240" s="1">
        <v>101174</v>
      </c>
      <c r="F28240" s="1">
        <f t="shared" si="883"/>
        <v>34</v>
      </c>
      <c r="G28240" s="1">
        <f t="shared" si="882"/>
        <v>39</v>
      </c>
      <c r="H28240">
        <v>0</v>
      </c>
    </row>
    <row r="28241" spans="1:8" x14ac:dyDescent="0.35">
      <c r="A28241" s="1">
        <v>108239</v>
      </c>
      <c r="B28241" s="1" t="s">
        <v>33292</v>
      </c>
      <c r="C28241" s="8">
        <v>45282.830150462964</v>
      </c>
      <c r="D28241" s="1">
        <v>70335</v>
      </c>
      <c r="E28241" s="1">
        <v>101386</v>
      </c>
      <c r="F28241" s="1">
        <f t="shared" si="883"/>
        <v>28</v>
      </c>
      <c r="G28241" s="1">
        <f t="shared" si="882"/>
        <v>21</v>
      </c>
      <c r="H28241">
        <v>1</v>
      </c>
    </row>
    <row r="28242" spans="1:8" x14ac:dyDescent="0.35">
      <c r="A28242" s="1">
        <v>108240</v>
      </c>
      <c r="B28242" s="1" t="s">
        <v>47509</v>
      </c>
      <c r="C28242" s="8">
        <v>45060.986828703702</v>
      </c>
      <c r="D28242" s="1">
        <v>70314</v>
      </c>
      <c r="E28242" s="1">
        <v>101445</v>
      </c>
      <c r="F28242" s="1">
        <f t="shared" si="883"/>
        <v>35</v>
      </c>
      <c r="G28242" s="1">
        <f t="shared" si="882"/>
        <v>29</v>
      </c>
      <c r="H28242">
        <v>1</v>
      </c>
    </row>
    <row r="28243" spans="1:8" x14ac:dyDescent="0.35">
      <c r="A28243" s="1">
        <v>108241</v>
      </c>
      <c r="B28243" s="1" t="s">
        <v>45848</v>
      </c>
      <c r="C28243" s="8">
        <v>45130.920486111114</v>
      </c>
      <c r="D28243" s="1">
        <v>70929</v>
      </c>
      <c r="E28243" s="1">
        <v>101387</v>
      </c>
      <c r="F28243" s="1">
        <f t="shared" si="883"/>
        <v>32</v>
      </c>
      <c r="G28243" s="1">
        <f t="shared" si="882"/>
        <v>39</v>
      </c>
      <c r="H28243">
        <v>0</v>
      </c>
    </row>
    <row r="28244" spans="1:8" x14ac:dyDescent="0.35">
      <c r="A28244" s="1">
        <v>108242</v>
      </c>
      <c r="B28244" s="1" t="s">
        <v>34353</v>
      </c>
      <c r="C28244" s="8">
        <v>45065.678055555552</v>
      </c>
      <c r="D28244" s="1">
        <v>70284</v>
      </c>
      <c r="E28244" s="1">
        <v>100799</v>
      </c>
      <c r="F28244" s="1">
        <f t="shared" si="883"/>
        <v>26</v>
      </c>
      <c r="G28244" s="1">
        <f t="shared" si="882"/>
        <v>32</v>
      </c>
      <c r="H28244">
        <v>1</v>
      </c>
    </row>
    <row r="28245" spans="1:8" x14ac:dyDescent="0.35">
      <c r="A28245" s="1">
        <v>108243</v>
      </c>
      <c r="B28245" s="1" t="s">
        <v>40081</v>
      </c>
      <c r="C28245" s="8">
        <v>45109.636342592596</v>
      </c>
      <c r="D28245" s="1">
        <v>71400</v>
      </c>
      <c r="E28245" s="1">
        <v>101497</v>
      </c>
      <c r="F28245" s="1">
        <f t="shared" si="883"/>
        <v>33</v>
      </c>
      <c r="G28245" s="1">
        <f t="shared" si="882"/>
        <v>19</v>
      </c>
      <c r="H28245">
        <v>0</v>
      </c>
    </row>
    <row r="28246" spans="1:8" x14ac:dyDescent="0.35">
      <c r="A28246" s="1">
        <v>108244</v>
      </c>
      <c r="B28246" s="1" t="s">
        <v>44761</v>
      </c>
      <c r="C28246" s="8">
        <v>45280.716550925928</v>
      </c>
      <c r="D28246" s="1">
        <v>70552</v>
      </c>
      <c r="E28246" s="1">
        <v>100840</v>
      </c>
      <c r="F28246" s="1">
        <f t="shared" si="883"/>
        <v>21</v>
      </c>
      <c r="G28246" s="1">
        <f t="shared" si="882"/>
        <v>24</v>
      </c>
      <c r="H28246">
        <v>1</v>
      </c>
    </row>
    <row r="28247" spans="1:8" x14ac:dyDescent="0.35">
      <c r="A28247" s="1">
        <v>108245</v>
      </c>
      <c r="B28247" s="1" t="s">
        <v>28231</v>
      </c>
      <c r="C28247" s="8">
        <v>45247.509363425925</v>
      </c>
      <c r="D28247" s="1">
        <v>70418</v>
      </c>
      <c r="E28247" s="1">
        <v>100351</v>
      </c>
      <c r="F28247" s="1">
        <f t="shared" si="883"/>
        <v>20</v>
      </c>
      <c r="G28247" s="1">
        <f t="shared" si="882"/>
        <v>31</v>
      </c>
      <c r="H28247">
        <v>0</v>
      </c>
    </row>
    <row r="28248" spans="1:8" x14ac:dyDescent="0.35">
      <c r="A28248" s="1">
        <v>108246</v>
      </c>
      <c r="B28248" s="1" t="s">
        <v>53742</v>
      </c>
      <c r="C28248" s="8">
        <v>44983.670729166668</v>
      </c>
      <c r="D28248" s="1">
        <v>70032</v>
      </c>
      <c r="E28248" s="1">
        <v>101090</v>
      </c>
      <c r="F28248" s="1">
        <f t="shared" si="883"/>
        <v>20</v>
      </c>
      <c r="G28248" s="1">
        <f t="shared" si="882"/>
        <v>23</v>
      </c>
      <c r="H28248">
        <v>0</v>
      </c>
    </row>
    <row r="28249" spans="1:8" x14ac:dyDescent="0.35">
      <c r="A28249" s="1">
        <v>108247</v>
      </c>
      <c r="B28249" s="1" t="s">
        <v>38854</v>
      </c>
      <c r="C28249" s="8">
        <v>44977.205104166664</v>
      </c>
      <c r="D28249" s="1">
        <v>70624</v>
      </c>
      <c r="E28249" s="1">
        <v>100253</v>
      </c>
      <c r="F28249" s="1">
        <f t="shared" si="883"/>
        <v>26</v>
      </c>
      <c r="G28249" s="1">
        <f t="shared" si="882"/>
        <v>30</v>
      </c>
      <c r="H28249">
        <v>1</v>
      </c>
    </row>
    <row r="28250" spans="1:8" x14ac:dyDescent="0.35">
      <c r="A28250" s="1">
        <v>108248</v>
      </c>
      <c r="B28250" s="1" t="s">
        <v>47934</v>
      </c>
      <c r="C28250" s="8">
        <v>45039.809918981482</v>
      </c>
      <c r="D28250" s="1">
        <v>70888</v>
      </c>
      <c r="E28250" s="1">
        <v>101033</v>
      </c>
      <c r="F28250" s="1">
        <f t="shared" si="883"/>
        <v>31</v>
      </c>
      <c r="G28250" s="1">
        <f t="shared" si="882"/>
        <v>26</v>
      </c>
      <c r="H28250">
        <v>1</v>
      </c>
    </row>
    <row r="28251" spans="1:8" x14ac:dyDescent="0.35">
      <c r="A28251" s="1">
        <v>108249</v>
      </c>
      <c r="B28251" s="1" t="s">
        <v>37918</v>
      </c>
      <c r="C28251" s="8">
        <v>45102.057812500003</v>
      </c>
      <c r="D28251" s="1">
        <v>71240</v>
      </c>
      <c r="E28251" s="1">
        <v>100484</v>
      </c>
      <c r="F28251" s="1">
        <f t="shared" si="883"/>
        <v>33</v>
      </c>
      <c r="G28251" s="1">
        <f t="shared" si="882"/>
        <v>22</v>
      </c>
      <c r="H28251">
        <v>0</v>
      </c>
    </row>
    <row r="28252" spans="1:8" x14ac:dyDescent="0.35">
      <c r="A28252" s="1">
        <v>108250</v>
      </c>
      <c r="B28252" s="1" t="s">
        <v>37128</v>
      </c>
      <c r="C28252" s="8">
        <v>45150.371412037035</v>
      </c>
      <c r="D28252" s="1">
        <v>70718</v>
      </c>
      <c r="E28252" s="1">
        <v>100558</v>
      </c>
      <c r="F28252" s="1">
        <f t="shared" si="883"/>
        <v>32</v>
      </c>
      <c r="G28252" s="1">
        <f t="shared" si="882"/>
        <v>35</v>
      </c>
      <c r="H28252">
        <v>1</v>
      </c>
    </row>
    <row r="28253" spans="1:8" x14ac:dyDescent="0.35">
      <c r="A28253" s="1">
        <v>108251</v>
      </c>
      <c r="B28253" s="1" t="s">
        <v>45404</v>
      </c>
      <c r="C28253" s="8">
        <v>45108.139849537038</v>
      </c>
      <c r="D28253" s="1">
        <v>70658</v>
      </c>
      <c r="E28253" s="1">
        <v>100401</v>
      </c>
      <c r="F28253" s="1">
        <f t="shared" si="883"/>
        <v>30</v>
      </c>
      <c r="G28253" s="1">
        <f t="shared" si="882"/>
        <v>23</v>
      </c>
      <c r="H28253">
        <v>0</v>
      </c>
    </row>
    <row r="28254" spans="1:8" x14ac:dyDescent="0.35">
      <c r="A28254" s="1">
        <v>108252</v>
      </c>
      <c r="B28254" s="1" t="s">
        <v>35503</v>
      </c>
      <c r="C28254" s="8">
        <v>45196.531238425923</v>
      </c>
      <c r="D28254" s="1">
        <v>71294</v>
      </c>
      <c r="E28254" s="1">
        <v>101012</v>
      </c>
      <c r="F28254" s="1">
        <f t="shared" si="883"/>
        <v>26</v>
      </c>
      <c r="G28254" s="1">
        <f t="shared" si="882"/>
        <v>21</v>
      </c>
      <c r="H28254">
        <v>0</v>
      </c>
    </row>
    <row r="28255" spans="1:8" x14ac:dyDescent="0.35">
      <c r="A28255" s="1">
        <v>108253</v>
      </c>
      <c r="B28255" s="1" t="s">
        <v>35060</v>
      </c>
      <c r="C28255" s="8">
        <v>44995.370532407411</v>
      </c>
      <c r="D28255" s="1">
        <v>70617</v>
      </c>
      <c r="E28255" s="1">
        <v>100730</v>
      </c>
      <c r="F28255" s="1">
        <f t="shared" si="883"/>
        <v>43</v>
      </c>
      <c r="G28255" s="1">
        <f t="shared" si="882"/>
        <v>25</v>
      </c>
      <c r="H28255">
        <v>1</v>
      </c>
    </row>
    <row r="28256" spans="1:8" x14ac:dyDescent="0.35">
      <c r="A28256" s="1">
        <v>108254</v>
      </c>
      <c r="B28256" s="1" t="s">
        <v>32280</v>
      </c>
      <c r="C28256" s="8">
        <v>44977.306122685186</v>
      </c>
      <c r="D28256" s="1">
        <v>71518</v>
      </c>
      <c r="E28256" s="1">
        <v>100377</v>
      </c>
      <c r="F28256" s="1">
        <f t="shared" si="883"/>
        <v>21</v>
      </c>
      <c r="G28256" s="1">
        <f t="shared" si="882"/>
        <v>38</v>
      </c>
      <c r="H28256">
        <v>1</v>
      </c>
    </row>
    <row r="28257" spans="1:8" x14ac:dyDescent="0.35">
      <c r="A28257" s="1">
        <v>108255</v>
      </c>
      <c r="B28257" s="1" t="s">
        <v>28014</v>
      </c>
      <c r="C28257" s="8">
        <v>45205.986828703702</v>
      </c>
      <c r="D28257" s="1">
        <v>70932</v>
      </c>
      <c r="E28257" s="1">
        <v>101538</v>
      </c>
      <c r="F28257" s="1">
        <f t="shared" si="883"/>
        <v>29</v>
      </c>
      <c r="G28257" s="1">
        <f t="shared" si="882"/>
        <v>30</v>
      </c>
      <c r="H28257">
        <v>1</v>
      </c>
    </row>
    <row r="28258" spans="1:8" x14ac:dyDescent="0.35">
      <c r="A28258" s="1">
        <v>108256</v>
      </c>
      <c r="B28258" s="1" t="s">
        <v>44396</v>
      </c>
      <c r="C28258" s="8">
        <v>45236.546226851853</v>
      </c>
      <c r="D28258" s="1">
        <v>71538</v>
      </c>
      <c r="E28258" s="1">
        <v>100597</v>
      </c>
      <c r="F28258" s="1">
        <f t="shared" si="883"/>
        <v>49</v>
      </c>
      <c r="G28258" s="1">
        <f t="shared" si="882"/>
        <v>26</v>
      </c>
      <c r="H28258">
        <v>1</v>
      </c>
    </row>
    <row r="28259" spans="1:8" x14ac:dyDescent="0.35">
      <c r="A28259" s="1">
        <v>108257</v>
      </c>
      <c r="B28259" s="1" t="s">
        <v>45000</v>
      </c>
      <c r="C28259" s="8">
        <v>45052.30740740741</v>
      </c>
      <c r="D28259" s="1">
        <v>70336</v>
      </c>
      <c r="E28259" s="1">
        <v>101331</v>
      </c>
      <c r="F28259" s="1">
        <f t="shared" si="883"/>
        <v>30</v>
      </c>
      <c r="G28259" s="1">
        <f t="shared" si="882"/>
        <v>28</v>
      </c>
      <c r="H28259">
        <v>1</v>
      </c>
    </row>
    <row r="28260" spans="1:8" x14ac:dyDescent="0.35">
      <c r="A28260" s="1">
        <v>108258</v>
      </c>
      <c r="B28260" s="1" t="s">
        <v>29233</v>
      </c>
      <c r="C28260" s="8">
        <v>45028.404432870368</v>
      </c>
      <c r="D28260" s="1">
        <v>71436</v>
      </c>
      <c r="E28260" s="1">
        <v>101536</v>
      </c>
      <c r="F28260" s="1">
        <f t="shared" si="883"/>
        <v>32</v>
      </c>
      <c r="G28260" s="1">
        <f t="shared" si="882"/>
        <v>23</v>
      </c>
      <c r="H28260">
        <v>1</v>
      </c>
    </row>
    <row r="28261" spans="1:8" x14ac:dyDescent="0.35">
      <c r="A28261" s="1">
        <v>108259</v>
      </c>
      <c r="B28261" s="1" t="s">
        <v>35072</v>
      </c>
      <c r="C28261" s="8">
        <v>45050.375856481478</v>
      </c>
      <c r="D28261" s="1">
        <v>71416</v>
      </c>
      <c r="E28261" s="1">
        <v>100439</v>
      </c>
      <c r="F28261" s="1">
        <f t="shared" si="883"/>
        <v>23</v>
      </c>
      <c r="G28261" s="1">
        <f t="shared" si="882"/>
        <v>34</v>
      </c>
      <c r="H28261">
        <v>1</v>
      </c>
    </row>
    <row r="28262" spans="1:8" x14ac:dyDescent="0.35">
      <c r="A28262" s="1">
        <v>108260</v>
      </c>
      <c r="B28262" s="1" t="s">
        <v>34562</v>
      </c>
      <c r="C28262" s="8">
        <v>44929.018078703702</v>
      </c>
      <c r="D28262" s="1">
        <v>70900</v>
      </c>
      <c r="E28262" s="1">
        <v>100646</v>
      </c>
      <c r="F28262" s="1">
        <f t="shared" si="883"/>
        <v>31</v>
      </c>
      <c r="G28262" s="1">
        <f t="shared" si="882"/>
        <v>32</v>
      </c>
      <c r="H28262">
        <v>1</v>
      </c>
    </row>
    <row r="28263" spans="1:8" x14ac:dyDescent="0.35">
      <c r="A28263" s="1">
        <v>108261</v>
      </c>
      <c r="B28263" s="1" t="s">
        <v>33409</v>
      </c>
      <c r="C28263" s="8">
        <v>45263.359247685185</v>
      </c>
      <c r="D28263" s="1">
        <v>71030</v>
      </c>
      <c r="E28263" s="1">
        <v>101290</v>
      </c>
      <c r="F28263" s="1">
        <f t="shared" si="883"/>
        <v>27</v>
      </c>
      <c r="G28263" s="1">
        <f t="shared" si="882"/>
        <v>21</v>
      </c>
      <c r="H28263">
        <v>1</v>
      </c>
    </row>
    <row r="28264" spans="1:8" x14ac:dyDescent="0.35">
      <c r="A28264" s="1">
        <v>108262</v>
      </c>
      <c r="B28264" s="1" t="s">
        <v>42103</v>
      </c>
      <c r="C28264" s="8">
        <v>44987.237557870372</v>
      </c>
      <c r="D28264" s="1">
        <v>70153</v>
      </c>
      <c r="E28264" s="1">
        <v>100375</v>
      </c>
      <c r="F28264" s="1">
        <f t="shared" si="883"/>
        <v>28</v>
      </c>
      <c r="G28264" s="1">
        <f t="shared" si="882"/>
        <v>34</v>
      </c>
      <c r="H28264">
        <v>0</v>
      </c>
    </row>
    <row r="28265" spans="1:8" x14ac:dyDescent="0.35">
      <c r="A28265" s="1">
        <v>108263</v>
      </c>
      <c r="B28265" s="1" t="s">
        <v>46324</v>
      </c>
      <c r="C28265" s="8">
        <v>44977.937210648146</v>
      </c>
      <c r="D28265" s="1">
        <v>70394</v>
      </c>
      <c r="E28265" s="1">
        <v>100274</v>
      </c>
      <c r="F28265" s="1">
        <f t="shared" si="883"/>
        <v>22</v>
      </c>
      <c r="G28265" s="1">
        <f t="shared" si="882"/>
        <v>21</v>
      </c>
      <c r="H28265">
        <v>1</v>
      </c>
    </row>
    <row r="28266" spans="1:8" x14ac:dyDescent="0.35">
      <c r="A28266" s="1">
        <v>108264</v>
      </c>
      <c r="B28266" s="1" t="s">
        <v>35906</v>
      </c>
      <c r="C28266" s="8">
        <v>45127.156423611108</v>
      </c>
      <c r="D28266" s="1">
        <v>70216</v>
      </c>
      <c r="E28266" s="1">
        <v>101414</v>
      </c>
      <c r="F28266" s="1">
        <f t="shared" si="883"/>
        <v>32</v>
      </c>
      <c r="G28266" s="1">
        <f t="shared" si="882"/>
        <v>25</v>
      </c>
      <c r="H28266">
        <v>0</v>
      </c>
    </row>
    <row r="28267" spans="1:8" x14ac:dyDescent="0.35">
      <c r="A28267" s="1">
        <v>108265</v>
      </c>
      <c r="B28267" s="1" t="s">
        <v>34521</v>
      </c>
      <c r="C28267" s="8">
        <v>45078.626828703702</v>
      </c>
      <c r="D28267" s="1">
        <v>70778</v>
      </c>
      <c r="E28267" s="1">
        <v>100007</v>
      </c>
      <c r="F28267" s="1">
        <f t="shared" si="883"/>
        <v>24</v>
      </c>
      <c r="G28267" s="1">
        <f t="shared" si="882"/>
        <v>25</v>
      </c>
      <c r="H28267">
        <v>0</v>
      </c>
    </row>
    <row r="28268" spans="1:8" x14ac:dyDescent="0.35">
      <c r="A28268" s="1">
        <v>108266</v>
      </c>
      <c r="B28268" s="1" t="s">
        <v>35599</v>
      </c>
      <c r="C28268" s="8">
        <v>45234.257164351853</v>
      </c>
      <c r="D28268" s="1">
        <v>70700</v>
      </c>
      <c r="E28268" s="1">
        <v>100734</v>
      </c>
      <c r="F28268" s="1">
        <f t="shared" si="883"/>
        <v>28</v>
      </c>
      <c r="G28268" s="1">
        <f t="shared" si="882"/>
        <v>35</v>
      </c>
      <c r="H28268">
        <v>1</v>
      </c>
    </row>
    <row r="28269" spans="1:8" x14ac:dyDescent="0.35">
      <c r="A28269" s="1">
        <v>108267</v>
      </c>
      <c r="B28269" s="1" t="s">
        <v>42971</v>
      </c>
      <c r="C28269" s="8">
        <v>44937.233819444446</v>
      </c>
      <c r="D28269" s="1">
        <v>70503</v>
      </c>
      <c r="E28269" s="1">
        <v>100787</v>
      </c>
      <c r="F28269" s="1">
        <f t="shared" si="883"/>
        <v>33</v>
      </c>
      <c r="G28269" s="1">
        <f t="shared" si="882"/>
        <v>28</v>
      </c>
      <c r="H28269">
        <v>1</v>
      </c>
    </row>
    <row r="28270" spans="1:8" x14ac:dyDescent="0.35">
      <c r="A28270" s="1">
        <v>108268</v>
      </c>
      <c r="B28270" s="1" t="s">
        <v>36773</v>
      </c>
      <c r="C28270" s="8">
        <v>45214.572800925926</v>
      </c>
      <c r="D28270" s="1">
        <v>70256</v>
      </c>
      <c r="E28270" s="1">
        <v>101359</v>
      </c>
      <c r="F28270" s="1">
        <f t="shared" si="883"/>
        <v>31</v>
      </c>
      <c r="G28270" s="1">
        <f t="shared" si="882"/>
        <v>25</v>
      </c>
      <c r="H28270">
        <v>0</v>
      </c>
    </row>
    <row r="28271" spans="1:8" x14ac:dyDescent="0.35">
      <c r="A28271" s="1">
        <v>108269</v>
      </c>
      <c r="B28271" s="1" t="s">
        <v>51370</v>
      </c>
      <c r="C28271" s="8">
        <v>45112.480138888888</v>
      </c>
      <c r="D28271" s="1">
        <v>70959</v>
      </c>
      <c r="E28271" s="1">
        <v>100225</v>
      </c>
      <c r="F28271" s="1">
        <f t="shared" si="883"/>
        <v>26</v>
      </c>
      <c r="G28271" s="1">
        <f t="shared" si="882"/>
        <v>25</v>
      </c>
      <c r="H28271">
        <v>1</v>
      </c>
    </row>
    <row r="28272" spans="1:8" x14ac:dyDescent="0.35">
      <c r="A28272" s="1">
        <v>108270</v>
      </c>
      <c r="B28272" s="1" t="s">
        <v>31796</v>
      </c>
      <c r="C28272" s="8">
        <v>45135.64099537037</v>
      </c>
      <c r="D28272" s="1">
        <v>70376</v>
      </c>
      <c r="E28272" s="1">
        <v>101550</v>
      </c>
      <c r="F28272" s="1">
        <f t="shared" si="883"/>
        <v>27</v>
      </c>
      <c r="G28272" s="1">
        <f t="shared" si="882"/>
        <v>30</v>
      </c>
      <c r="H28272">
        <v>1</v>
      </c>
    </row>
    <row r="28273" spans="1:8" x14ac:dyDescent="0.35">
      <c r="A28273" s="1">
        <v>108271</v>
      </c>
      <c r="B28273" s="1" t="s">
        <v>36032</v>
      </c>
      <c r="C28273" s="8">
        <v>45005.579861111109</v>
      </c>
      <c r="D28273" s="1">
        <v>70912</v>
      </c>
      <c r="E28273" s="1">
        <v>100140</v>
      </c>
      <c r="F28273" s="1">
        <f t="shared" si="883"/>
        <v>27</v>
      </c>
      <c r="G28273" s="1">
        <f t="shared" si="882"/>
        <v>20</v>
      </c>
      <c r="H28273">
        <v>0</v>
      </c>
    </row>
    <row r="28274" spans="1:8" x14ac:dyDescent="0.35">
      <c r="A28274" s="1">
        <v>108272</v>
      </c>
      <c r="B28274" s="1" t="s">
        <v>42506</v>
      </c>
      <c r="C28274" s="8">
        <v>44977.205104166664</v>
      </c>
      <c r="D28274" s="1">
        <v>70254</v>
      </c>
      <c r="E28274" s="1">
        <v>100211</v>
      </c>
      <c r="F28274" s="1">
        <f t="shared" si="883"/>
        <v>24</v>
      </c>
      <c r="G28274" s="1">
        <f t="shared" si="882"/>
        <v>17</v>
      </c>
      <c r="H28274">
        <v>0</v>
      </c>
    </row>
    <row r="28275" spans="1:8" x14ac:dyDescent="0.35">
      <c r="A28275" s="1">
        <v>108273</v>
      </c>
      <c r="B28275" s="1" t="s">
        <v>49106</v>
      </c>
      <c r="C28275" s="8">
        <v>44930.045162037037</v>
      </c>
      <c r="D28275" s="1">
        <v>70185</v>
      </c>
      <c r="E28275" s="1">
        <v>101335</v>
      </c>
      <c r="F28275" s="1">
        <f t="shared" si="883"/>
        <v>34</v>
      </c>
      <c r="G28275" s="1">
        <f t="shared" si="882"/>
        <v>21</v>
      </c>
      <c r="H28275">
        <v>0</v>
      </c>
    </row>
    <row r="28276" spans="1:8" x14ac:dyDescent="0.35">
      <c r="A28276" s="1">
        <v>108274</v>
      </c>
      <c r="B28276" s="1" t="s">
        <v>46499</v>
      </c>
      <c r="C28276" s="8">
        <v>45138.285486111112</v>
      </c>
      <c r="D28276" s="1">
        <v>71525</v>
      </c>
      <c r="E28276" s="1">
        <v>101280</v>
      </c>
      <c r="F28276" s="1">
        <f t="shared" si="883"/>
        <v>29</v>
      </c>
      <c r="G28276" s="1">
        <f t="shared" si="882"/>
        <v>22</v>
      </c>
      <c r="H28276">
        <v>0</v>
      </c>
    </row>
    <row r="28277" spans="1:8" x14ac:dyDescent="0.35">
      <c r="A28277" s="1">
        <v>108275</v>
      </c>
      <c r="B28277" s="1" t="s">
        <v>51241</v>
      </c>
      <c r="C28277" s="8">
        <v>45142.447430555556</v>
      </c>
      <c r="D28277" s="1">
        <v>70058</v>
      </c>
      <c r="E28277" s="1">
        <v>100294</v>
      </c>
      <c r="F28277" s="1">
        <f t="shared" si="883"/>
        <v>38</v>
      </c>
      <c r="G28277" s="1">
        <f t="shared" si="882"/>
        <v>25</v>
      </c>
      <c r="H28277">
        <v>0</v>
      </c>
    </row>
    <row r="28278" spans="1:8" x14ac:dyDescent="0.35">
      <c r="A28278" s="1">
        <v>108276</v>
      </c>
      <c r="B28278" s="1" t="s">
        <v>46762</v>
      </c>
      <c r="C28278" s="8">
        <v>44927.617280092592</v>
      </c>
      <c r="D28278" s="1">
        <v>71375</v>
      </c>
      <c r="E28278" s="1">
        <v>101391</v>
      </c>
      <c r="F28278" s="1">
        <f t="shared" si="883"/>
        <v>27</v>
      </c>
      <c r="G28278" s="1">
        <f t="shared" si="882"/>
        <v>27</v>
      </c>
      <c r="H28278">
        <v>0</v>
      </c>
    </row>
    <row r="28279" spans="1:8" x14ac:dyDescent="0.35">
      <c r="A28279" s="1">
        <v>108277</v>
      </c>
      <c r="B28279" s="1" t="s">
        <v>32538</v>
      </c>
      <c r="C28279" s="8">
        <v>44928.100243055553</v>
      </c>
      <c r="D28279" s="1">
        <v>70370</v>
      </c>
      <c r="E28279" s="1">
        <v>100415</v>
      </c>
      <c r="F28279" s="1">
        <f t="shared" si="883"/>
        <v>25</v>
      </c>
      <c r="G28279" s="1">
        <f t="shared" si="882"/>
        <v>25</v>
      </c>
      <c r="H28279">
        <v>0</v>
      </c>
    </row>
    <row r="28280" spans="1:8" x14ac:dyDescent="0.35">
      <c r="A28280" s="1">
        <v>108278</v>
      </c>
      <c r="B28280" s="1" t="s">
        <v>30724</v>
      </c>
      <c r="C28280" s="8">
        <v>45281.399699074071</v>
      </c>
      <c r="D28280" s="1">
        <v>70938</v>
      </c>
      <c r="E28280" s="1">
        <v>100977</v>
      </c>
      <c r="F28280" s="1">
        <f t="shared" si="883"/>
        <v>26</v>
      </c>
      <c r="G28280" s="1">
        <f t="shared" si="882"/>
        <v>26</v>
      </c>
      <c r="H28280">
        <v>0</v>
      </c>
    </row>
    <row r="28281" spans="1:8" x14ac:dyDescent="0.35">
      <c r="A28281" s="1">
        <v>108279</v>
      </c>
      <c r="B28281" s="1" t="s">
        <v>47296</v>
      </c>
      <c r="C28281" s="8">
        <v>45162.541712962964</v>
      </c>
      <c r="D28281" s="1">
        <v>70704</v>
      </c>
      <c r="E28281" s="1">
        <v>100367</v>
      </c>
      <c r="F28281" s="1">
        <f t="shared" si="883"/>
        <v>31</v>
      </c>
      <c r="G28281" s="1">
        <f t="shared" si="882"/>
        <v>22</v>
      </c>
      <c r="H28281">
        <v>0</v>
      </c>
    </row>
    <row r="28282" spans="1:8" x14ac:dyDescent="0.35">
      <c r="A28282" s="1">
        <v>108280</v>
      </c>
      <c r="B28282" s="1" t="s">
        <v>42401</v>
      </c>
      <c r="C28282" s="8">
        <v>45259.728333333333</v>
      </c>
      <c r="D28282" s="1">
        <v>70592</v>
      </c>
      <c r="E28282" s="1">
        <v>101085</v>
      </c>
      <c r="F28282" s="1">
        <f t="shared" si="883"/>
        <v>21</v>
      </c>
      <c r="G28282" s="1">
        <f t="shared" si="882"/>
        <v>28</v>
      </c>
      <c r="H28282">
        <v>0</v>
      </c>
    </row>
    <row r="28283" spans="1:8" x14ac:dyDescent="0.35">
      <c r="A28283" s="1">
        <v>108281</v>
      </c>
      <c r="B28283" s="1" t="s">
        <v>52312</v>
      </c>
      <c r="C28283" s="8">
        <v>45238.35423611111</v>
      </c>
      <c r="D28283" s="1">
        <v>70773</v>
      </c>
      <c r="E28283" s="1">
        <v>100988</v>
      </c>
      <c r="F28283" s="1">
        <f t="shared" si="883"/>
        <v>31</v>
      </c>
      <c r="G28283" s="1">
        <f t="shared" si="882"/>
        <v>31</v>
      </c>
      <c r="H28283">
        <v>0</v>
      </c>
    </row>
    <row r="28284" spans="1:8" x14ac:dyDescent="0.35">
      <c r="A28284" s="1">
        <v>108282</v>
      </c>
      <c r="B28284" s="1" t="s">
        <v>43209</v>
      </c>
      <c r="C28284" s="8">
        <v>45208.436643518522</v>
      </c>
      <c r="D28284" s="1">
        <v>70100</v>
      </c>
      <c r="E28284" s="1">
        <v>100438</v>
      </c>
      <c r="F28284" s="1">
        <f t="shared" si="883"/>
        <v>34</v>
      </c>
      <c r="G28284" s="1">
        <f t="shared" si="882"/>
        <v>30</v>
      </c>
      <c r="H28284">
        <v>1</v>
      </c>
    </row>
    <row r="28285" spans="1:8" x14ac:dyDescent="0.35">
      <c r="A28285" s="1">
        <v>108283</v>
      </c>
      <c r="B28285" s="1" t="s">
        <v>34369</v>
      </c>
      <c r="C28285" s="8">
        <v>45253.651817129627</v>
      </c>
      <c r="D28285" s="1">
        <v>71418</v>
      </c>
      <c r="E28285" s="1">
        <v>101426</v>
      </c>
      <c r="F28285" s="1">
        <f t="shared" si="883"/>
        <v>29</v>
      </c>
      <c r="G28285" s="1">
        <f t="shared" si="882"/>
        <v>25</v>
      </c>
      <c r="H28285">
        <v>0</v>
      </c>
    </row>
    <row r="28286" spans="1:8" x14ac:dyDescent="0.35">
      <c r="A28286" s="1">
        <v>108284</v>
      </c>
      <c r="B28286" s="1" t="s">
        <v>47126</v>
      </c>
      <c r="C28286" s="8">
        <v>45095.651018518518</v>
      </c>
      <c r="D28286" s="1">
        <v>70128</v>
      </c>
      <c r="E28286" s="1">
        <v>100147</v>
      </c>
      <c r="F28286" s="1">
        <f t="shared" si="883"/>
        <v>26</v>
      </c>
      <c r="G28286" s="1">
        <f t="shared" si="882"/>
        <v>31</v>
      </c>
      <c r="H28286">
        <v>1</v>
      </c>
    </row>
    <row r="28287" spans="1:8" x14ac:dyDescent="0.35">
      <c r="A28287" s="1">
        <v>108285</v>
      </c>
      <c r="B28287" s="1" t="s">
        <v>45573</v>
      </c>
      <c r="C28287" s="8">
        <v>44984.064282407409</v>
      </c>
      <c r="D28287" s="1">
        <v>71020</v>
      </c>
      <c r="E28287" s="1">
        <v>101065</v>
      </c>
      <c r="F28287" s="1">
        <f t="shared" si="883"/>
        <v>30</v>
      </c>
      <c r="G28287" s="1">
        <f t="shared" si="882"/>
        <v>28</v>
      </c>
      <c r="H28287">
        <v>1</v>
      </c>
    </row>
    <row r="28288" spans="1:8" x14ac:dyDescent="0.35">
      <c r="A28288" s="1">
        <v>108286</v>
      </c>
      <c r="B28288" s="1" t="s">
        <v>50902</v>
      </c>
      <c r="C28288" s="8">
        <v>45085.070925925924</v>
      </c>
      <c r="D28288" s="1">
        <v>70704</v>
      </c>
      <c r="E28288" s="1">
        <v>100313</v>
      </c>
      <c r="F28288" s="1">
        <f t="shared" si="883"/>
        <v>31</v>
      </c>
      <c r="G28288" s="1">
        <f t="shared" si="882"/>
        <v>33</v>
      </c>
      <c r="H28288">
        <v>1</v>
      </c>
    </row>
    <row r="28289" spans="1:8" x14ac:dyDescent="0.35">
      <c r="A28289" s="1">
        <v>108287</v>
      </c>
      <c r="B28289" s="1" t="s">
        <v>40061</v>
      </c>
      <c r="C28289" s="8">
        <v>45166.110567129632</v>
      </c>
      <c r="D28289" s="1">
        <v>70948</v>
      </c>
      <c r="E28289" s="1">
        <v>100651</v>
      </c>
      <c r="F28289" s="1">
        <f t="shared" si="883"/>
        <v>15</v>
      </c>
      <c r="G28289" s="1">
        <f t="shared" si="882"/>
        <v>29</v>
      </c>
      <c r="H28289">
        <v>1</v>
      </c>
    </row>
    <row r="28290" spans="1:8" x14ac:dyDescent="0.35">
      <c r="A28290" s="1">
        <v>108288</v>
      </c>
      <c r="B28290" s="1" t="s">
        <v>40896</v>
      </c>
      <c r="C28290" s="8">
        <v>45030.810324074075</v>
      </c>
      <c r="D28290" s="1">
        <v>71015</v>
      </c>
      <c r="E28290" s="1">
        <v>100714</v>
      </c>
      <c r="F28290" s="1">
        <f t="shared" si="883"/>
        <v>29</v>
      </c>
      <c r="G28290" s="1">
        <f t="shared" si="882"/>
        <v>24</v>
      </c>
      <c r="H28290">
        <v>0</v>
      </c>
    </row>
    <row r="28291" spans="1:8" x14ac:dyDescent="0.35">
      <c r="A28291" s="1">
        <v>108289</v>
      </c>
      <c r="B28291" s="1" t="s">
        <v>46439</v>
      </c>
      <c r="C28291" s="8">
        <v>45251.726076388892</v>
      </c>
      <c r="D28291" s="1">
        <v>71403</v>
      </c>
      <c r="E28291" s="1">
        <v>100085</v>
      </c>
      <c r="F28291" s="1">
        <f t="shared" si="883"/>
        <v>24</v>
      </c>
      <c r="G28291" s="1">
        <f t="shared" ref="G28291:G28354" si="884">COUNTIF(E$1:E$41447,E28291)</f>
        <v>22</v>
      </c>
      <c r="H28291">
        <v>0</v>
      </c>
    </row>
    <row r="28292" spans="1:8" x14ac:dyDescent="0.35">
      <c r="A28292" s="1">
        <v>108290</v>
      </c>
      <c r="B28292" s="1" t="s">
        <v>33576</v>
      </c>
      <c r="C28292" s="8">
        <v>45158.043622685182</v>
      </c>
      <c r="D28292" s="1">
        <v>71465</v>
      </c>
      <c r="E28292" s="1">
        <v>101550</v>
      </c>
      <c r="F28292" s="1">
        <f t="shared" ref="F28292:F28355" si="885">COUNTIF(D$1:D$41447,D28292)</f>
        <v>42</v>
      </c>
      <c r="G28292" s="1">
        <f t="shared" si="884"/>
        <v>30</v>
      </c>
      <c r="H28292">
        <v>1</v>
      </c>
    </row>
    <row r="28293" spans="1:8" x14ac:dyDescent="0.35">
      <c r="A28293" s="1">
        <v>108291</v>
      </c>
      <c r="B28293" s="1" t="s">
        <v>43965</v>
      </c>
      <c r="C28293" s="8">
        <v>45184.528726851851</v>
      </c>
      <c r="D28293" s="1">
        <v>70475</v>
      </c>
      <c r="E28293" s="1">
        <v>101166</v>
      </c>
      <c r="F28293" s="1">
        <f t="shared" si="885"/>
        <v>34</v>
      </c>
      <c r="G28293" s="1">
        <f t="shared" si="884"/>
        <v>28</v>
      </c>
      <c r="H28293">
        <v>0</v>
      </c>
    </row>
    <row r="28294" spans="1:8" x14ac:dyDescent="0.35">
      <c r="A28294" s="1">
        <v>108292</v>
      </c>
      <c r="B28294" s="1" t="s">
        <v>51884</v>
      </c>
      <c r="C28294" s="8">
        <v>44960.130960648145</v>
      </c>
      <c r="D28294" s="1">
        <v>71060</v>
      </c>
      <c r="E28294" s="1">
        <v>101073</v>
      </c>
      <c r="F28294" s="1">
        <f t="shared" si="885"/>
        <v>26</v>
      </c>
      <c r="G28294" s="1">
        <f t="shared" si="884"/>
        <v>33</v>
      </c>
      <c r="H28294">
        <v>0</v>
      </c>
    </row>
    <row r="28295" spans="1:8" x14ac:dyDescent="0.35">
      <c r="A28295" s="1">
        <v>108293</v>
      </c>
      <c r="B28295" s="1" t="s">
        <v>31424</v>
      </c>
      <c r="C28295" s="8">
        <v>45093.495497685188</v>
      </c>
      <c r="D28295" s="1">
        <v>70563</v>
      </c>
      <c r="E28295" s="1">
        <v>101470</v>
      </c>
      <c r="F28295" s="1">
        <f t="shared" si="885"/>
        <v>30</v>
      </c>
      <c r="G28295" s="1">
        <f t="shared" si="884"/>
        <v>23</v>
      </c>
      <c r="H28295">
        <v>1</v>
      </c>
    </row>
    <row r="28296" spans="1:8" x14ac:dyDescent="0.35">
      <c r="A28296" s="1">
        <v>108294</v>
      </c>
      <c r="B28296" s="1" t="s">
        <v>35971</v>
      </c>
      <c r="C28296" s="8">
        <v>45231.924849537034</v>
      </c>
      <c r="D28296" s="1">
        <v>71514</v>
      </c>
      <c r="E28296" s="1">
        <v>100242</v>
      </c>
      <c r="F28296" s="1">
        <f t="shared" si="885"/>
        <v>28</v>
      </c>
      <c r="G28296" s="1">
        <f t="shared" si="884"/>
        <v>22</v>
      </c>
      <c r="H28296">
        <v>1</v>
      </c>
    </row>
    <row r="28297" spans="1:8" x14ac:dyDescent="0.35">
      <c r="A28297" s="1">
        <v>108295</v>
      </c>
      <c r="B28297" s="1" t="s">
        <v>36923</v>
      </c>
      <c r="C28297" s="8">
        <v>45159.307442129626</v>
      </c>
      <c r="D28297" s="1">
        <v>70608</v>
      </c>
      <c r="E28297" s="1">
        <v>100751</v>
      </c>
      <c r="F28297" s="1">
        <f t="shared" si="885"/>
        <v>23</v>
      </c>
      <c r="G28297" s="1">
        <f t="shared" si="884"/>
        <v>32</v>
      </c>
      <c r="H28297">
        <v>0</v>
      </c>
    </row>
    <row r="28298" spans="1:8" x14ac:dyDescent="0.35">
      <c r="A28298" s="1">
        <v>108296</v>
      </c>
      <c r="B28298" s="1" t="s">
        <v>52446</v>
      </c>
      <c r="C28298" s="8">
        <v>45041.727627314816</v>
      </c>
      <c r="D28298" s="1">
        <v>70836</v>
      </c>
      <c r="E28298" s="1">
        <v>101034</v>
      </c>
      <c r="F28298" s="1">
        <f t="shared" si="885"/>
        <v>26</v>
      </c>
      <c r="G28298" s="1">
        <f t="shared" si="884"/>
        <v>34</v>
      </c>
      <c r="H28298">
        <v>1</v>
      </c>
    </row>
    <row r="28299" spans="1:8" x14ac:dyDescent="0.35">
      <c r="A28299" s="1">
        <v>108297</v>
      </c>
      <c r="B28299" s="1" t="s">
        <v>47275</v>
      </c>
      <c r="C28299" s="8">
        <v>44930.357442129629</v>
      </c>
      <c r="D28299" s="1">
        <v>70365</v>
      </c>
      <c r="E28299" s="1">
        <v>100170</v>
      </c>
      <c r="F28299" s="1">
        <f t="shared" si="885"/>
        <v>17</v>
      </c>
      <c r="G28299" s="1">
        <f t="shared" si="884"/>
        <v>33</v>
      </c>
      <c r="H28299">
        <v>0</v>
      </c>
    </row>
    <row r="28300" spans="1:8" x14ac:dyDescent="0.35">
      <c r="A28300" s="1">
        <v>108298</v>
      </c>
      <c r="B28300" s="1" t="s">
        <v>36066</v>
      </c>
      <c r="C28300" s="8">
        <v>45038.502175925925</v>
      </c>
      <c r="D28300" s="1">
        <v>70899</v>
      </c>
      <c r="E28300" s="1">
        <v>101331</v>
      </c>
      <c r="F28300" s="1">
        <f t="shared" si="885"/>
        <v>27</v>
      </c>
      <c r="G28300" s="1">
        <f t="shared" si="884"/>
        <v>28</v>
      </c>
      <c r="H28300">
        <v>1</v>
      </c>
    </row>
    <row r="28301" spans="1:8" x14ac:dyDescent="0.35">
      <c r="A28301" s="1">
        <v>108299</v>
      </c>
      <c r="B28301" s="1" t="s">
        <v>49984</v>
      </c>
      <c r="C28301" s="8">
        <v>45150.962685185186</v>
      </c>
      <c r="D28301" s="1">
        <v>71566</v>
      </c>
      <c r="E28301" s="1">
        <v>100979</v>
      </c>
      <c r="F28301" s="1">
        <f t="shared" si="885"/>
        <v>35</v>
      </c>
      <c r="G28301" s="1">
        <f t="shared" si="884"/>
        <v>21</v>
      </c>
      <c r="H28301">
        <v>0</v>
      </c>
    </row>
    <row r="28302" spans="1:8" x14ac:dyDescent="0.35">
      <c r="A28302" s="1">
        <v>108300</v>
      </c>
      <c r="B28302" s="1" t="s">
        <v>39078</v>
      </c>
      <c r="C28302" s="8">
        <v>45121.600335648145</v>
      </c>
      <c r="D28302" s="1">
        <v>70053</v>
      </c>
      <c r="E28302" s="1">
        <v>100489</v>
      </c>
      <c r="F28302" s="1">
        <f t="shared" si="885"/>
        <v>24</v>
      </c>
      <c r="G28302" s="1">
        <f t="shared" si="884"/>
        <v>29</v>
      </c>
      <c r="H28302">
        <v>0</v>
      </c>
    </row>
    <row r="28303" spans="1:8" x14ac:dyDescent="0.35">
      <c r="A28303" s="1">
        <v>108301</v>
      </c>
      <c r="B28303" s="1" t="s">
        <v>28010</v>
      </c>
      <c r="C28303" s="8">
        <v>45003.181388888886</v>
      </c>
      <c r="D28303" s="1">
        <v>71514</v>
      </c>
      <c r="E28303" s="1">
        <v>101345</v>
      </c>
      <c r="F28303" s="1">
        <f t="shared" si="885"/>
        <v>28</v>
      </c>
      <c r="G28303" s="1">
        <f t="shared" si="884"/>
        <v>26</v>
      </c>
      <c r="H28303">
        <v>0</v>
      </c>
    </row>
    <row r="28304" spans="1:8" x14ac:dyDescent="0.35">
      <c r="A28304" s="1">
        <v>108302</v>
      </c>
      <c r="B28304" s="1" t="s">
        <v>46802</v>
      </c>
      <c r="C28304" s="8">
        <v>45164.342638888891</v>
      </c>
      <c r="D28304" s="1">
        <v>71016</v>
      </c>
      <c r="E28304" s="1">
        <v>100684</v>
      </c>
      <c r="F28304" s="1">
        <f t="shared" si="885"/>
        <v>25</v>
      </c>
      <c r="G28304" s="1">
        <f t="shared" si="884"/>
        <v>26</v>
      </c>
      <c r="H28304">
        <v>1</v>
      </c>
    </row>
    <row r="28305" spans="1:8" x14ac:dyDescent="0.35">
      <c r="A28305" s="1">
        <v>108303</v>
      </c>
      <c r="B28305" s="1" t="s">
        <v>49605</v>
      </c>
      <c r="C28305" s="8">
        <v>45225.076909722222</v>
      </c>
      <c r="D28305" s="1">
        <v>70151</v>
      </c>
      <c r="E28305" s="1">
        <v>100548</v>
      </c>
      <c r="F28305" s="1">
        <f t="shared" si="885"/>
        <v>34</v>
      </c>
      <c r="G28305" s="1">
        <f t="shared" si="884"/>
        <v>34</v>
      </c>
      <c r="H28305">
        <v>0</v>
      </c>
    </row>
    <row r="28306" spans="1:8" x14ac:dyDescent="0.35">
      <c r="A28306" s="1">
        <v>108304</v>
      </c>
      <c r="B28306" s="1" t="s">
        <v>45604</v>
      </c>
      <c r="C28306" s="8">
        <v>45286.838946759257</v>
      </c>
      <c r="D28306" s="1">
        <v>70267</v>
      </c>
      <c r="E28306" s="1">
        <v>100213</v>
      </c>
      <c r="F28306" s="1">
        <f t="shared" si="885"/>
        <v>33</v>
      </c>
      <c r="G28306" s="1">
        <f t="shared" si="884"/>
        <v>22</v>
      </c>
      <c r="H28306">
        <v>1</v>
      </c>
    </row>
    <row r="28307" spans="1:8" x14ac:dyDescent="0.35">
      <c r="A28307" s="1">
        <v>108305</v>
      </c>
      <c r="B28307" s="1" t="s">
        <v>28542</v>
      </c>
      <c r="C28307" s="8">
        <v>44937.267824074072</v>
      </c>
      <c r="D28307" s="1">
        <v>70120</v>
      </c>
      <c r="E28307" s="1">
        <v>101326</v>
      </c>
      <c r="F28307" s="1">
        <f t="shared" si="885"/>
        <v>32</v>
      </c>
      <c r="G28307" s="1">
        <f t="shared" si="884"/>
        <v>34</v>
      </c>
      <c r="H28307">
        <v>0</v>
      </c>
    </row>
    <row r="28308" spans="1:8" x14ac:dyDescent="0.35">
      <c r="A28308" s="1">
        <v>108306</v>
      </c>
      <c r="B28308" s="1" t="s">
        <v>48373</v>
      </c>
      <c r="C28308" s="8">
        <v>45172.211284722223</v>
      </c>
      <c r="D28308" s="1">
        <v>70332</v>
      </c>
      <c r="E28308" s="1">
        <v>101042</v>
      </c>
      <c r="F28308" s="1">
        <f t="shared" si="885"/>
        <v>44</v>
      </c>
      <c r="G28308" s="1">
        <f t="shared" si="884"/>
        <v>21</v>
      </c>
      <c r="H28308">
        <v>0</v>
      </c>
    </row>
    <row r="28309" spans="1:8" x14ac:dyDescent="0.35">
      <c r="A28309" s="1">
        <v>108307</v>
      </c>
      <c r="B28309" s="1" t="s">
        <v>52382</v>
      </c>
      <c r="C28309" s="8">
        <v>45216.222025462965</v>
      </c>
      <c r="D28309" s="1">
        <v>70803</v>
      </c>
      <c r="E28309" s="1">
        <v>100306</v>
      </c>
      <c r="F28309" s="1">
        <f t="shared" si="885"/>
        <v>27</v>
      </c>
      <c r="G28309" s="1">
        <f t="shared" si="884"/>
        <v>26</v>
      </c>
      <c r="H28309">
        <v>0</v>
      </c>
    </row>
    <row r="28310" spans="1:8" x14ac:dyDescent="0.35">
      <c r="A28310" s="1">
        <v>108308</v>
      </c>
      <c r="B28310" s="1" t="s">
        <v>50869</v>
      </c>
      <c r="C28310" s="8">
        <v>44955.081238425926</v>
      </c>
      <c r="D28310" s="1">
        <v>70155</v>
      </c>
      <c r="E28310" s="1">
        <v>100809</v>
      </c>
      <c r="F28310" s="1">
        <f t="shared" si="885"/>
        <v>30</v>
      </c>
      <c r="G28310" s="1">
        <f t="shared" si="884"/>
        <v>29</v>
      </c>
      <c r="H28310">
        <v>0</v>
      </c>
    </row>
    <row r="28311" spans="1:8" x14ac:dyDescent="0.35">
      <c r="A28311" s="1">
        <v>108309</v>
      </c>
      <c r="B28311" s="1" t="s">
        <v>41933</v>
      </c>
      <c r="C28311" s="8">
        <v>45120.225127314814</v>
      </c>
      <c r="D28311" s="1">
        <v>70103</v>
      </c>
      <c r="E28311" s="1">
        <v>100111</v>
      </c>
      <c r="F28311" s="1">
        <f t="shared" si="885"/>
        <v>29</v>
      </c>
      <c r="G28311" s="1">
        <f t="shared" si="884"/>
        <v>25</v>
      </c>
      <c r="H28311">
        <v>1</v>
      </c>
    </row>
    <row r="28312" spans="1:8" x14ac:dyDescent="0.35">
      <c r="A28312" s="1">
        <v>108310</v>
      </c>
      <c r="B28312" s="1" t="s">
        <v>45689</v>
      </c>
      <c r="C28312" s="8">
        <v>44943.967326388891</v>
      </c>
      <c r="D28312" s="1">
        <v>71472</v>
      </c>
      <c r="E28312" s="1">
        <v>100502</v>
      </c>
      <c r="F28312" s="1">
        <f t="shared" si="885"/>
        <v>34</v>
      </c>
      <c r="G28312" s="1">
        <f t="shared" si="884"/>
        <v>39</v>
      </c>
      <c r="H28312">
        <v>1</v>
      </c>
    </row>
    <row r="28313" spans="1:8" x14ac:dyDescent="0.35">
      <c r="A28313" s="1">
        <v>108311</v>
      </c>
      <c r="B28313" s="1" t="s">
        <v>41657</v>
      </c>
      <c r="C28313" s="8">
        <v>44991.194976851853</v>
      </c>
      <c r="D28313" s="1">
        <v>70611</v>
      </c>
      <c r="E28313" s="1">
        <v>100690</v>
      </c>
      <c r="F28313" s="1">
        <f t="shared" si="885"/>
        <v>32</v>
      </c>
      <c r="G28313" s="1">
        <f t="shared" si="884"/>
        <v>28</v>
      </c>
      <c r="H28313">
        <v>0</v>
      </c>
    </row>
    <row r="28314" spans="1:8" x14ac:dyDescent="0.35">
      <c r="A28314" s="1">
        <v>108312</v>
      </c>
      <c r="B28314" s="1" t="s">
        <v>44488</v>
      </c>
      <c r="C28314" s="8">
        <v>45157.011597222219</v>
      </c>
      <c r="D28314" s="1">
        <v>71446</v>
      </c>
      <c r="E28314" s="1">
        <v>101218</v>
      </c>
      <c r="F28314" s="1">
        <f t="shared" si="885"/>
        <v>26</v>
      </c>
      <c r="G28314" s="1">
        <f t="shared" si="884"/>
        <v>22</v>
      </c>
      <c r="H28314">
        <v>0</v>
      </c>
    </row>
    <row r="28315" spans="1:8" x14ac:dyDescent="0.35">
      <c r="A28315" s="1">
        <v>108313</v>
      </c>
      <c r="B28315" s="1" t="s">
        <v>38389</v>
      </c>
      <c r="C28315" s="8">
        <v>45084.00509259259</v>
      </c>
      <c r="D28315" s="1">
        <v>71094</v>
      </c>
      <c r="E28315" s="1">
        <v>100981</v>
      </c>
      <c r="F28315" s="1">
        <f t="shared" si="885"/>
        <v>30</v>
      </c>
      <c r="G28315" s="1">
        <f t="shared" si="884"/>
        <v>25</v>
      </c>
      <c r="H28315">
        <v>1</v>
      </c>
    </row>
    <row r="28316" spans="1:8" x14ac:dyDescent="0.35">
      <c r="A28316" s="1">
        <v>108314</v>
      </c>
      <c r="B28316" s="1" t="s">
        <v>29751</v>
      </c>
      <c r="C28316" s="8">
        <v>45282.099594907406</v>
      </c>
      <c r="D28316" s="1">
        <v>71267</v>
      </c>
      <c r="E28316" s="1">
        <v>100312</v>
      </c>
      <c r="F28316" s="1">
        <f t="shared" si="885"/>
        <v>28</v>
      </c>
      <c r="G28316" s="1">
        <f t="shared" si="884"/>
        <v>29</v>
      </c>
      <c r="H28316">
        <v>0</v>
      </c>
    </row>
    <row r="28317" spans="1:8" x14ac:dyDescent="0.35">
      <c r="A28317" s="1">
        <v>108315</v>
      </c>
      <c r="B28317" s="1" t="s">
        <v>41886</v>
      </c>
      <c r="C28317" s="8">
        <v>45127.38957175926</v>
      </c>
      <c r="D28317" s="1">
        <v>70994</v>
      </c>
      <c r="E28317" s="1">
        <v>101091</v>
      </c>
      <c r="F28317" s="1">
        <f t="shared" si="885"/>
        <v>31</v>
      </c>
      <c r="G28317" s="1">
        <f t="shared" si="884"/>
        <v>23</v>
      </c>
      <c r="H28317">
        <v>0</v>
      </c>
    </row>
    <row r="28318" spans="1:8" x14ac:dyDescent="0.35">
      <c r="A28318" s="1">
        <v>108316</v>
      </c>
      <c r="B28318" s="1" t="s">
        <v>31894</v>
      </c>
      <c r="C28318" s="8">
        <v>44978.800393518519</v>
      </c>
      <c r="D28318" s="1">
        <v>70251</v>
      </c>
      <c r="E28318" s="1">
        <v>100824</v>
      </c>
      <c r="F28318" s="1">
        <f t="shared" si="885"/>
        <v>34</v>
      </c>
      <c r="G28318" s="1">
        <f t="shared" si="884"/>
        <v>26</v>
      </c>
      <c r="H28318">
        <v>1</v>
      </c>
    </row>
    <row r="28319" spans="1:8" x14ac:dyDescent="0.35">
      <c r="A28319" s="1">
        <v>108317</v>
      </c>
      <c r="B28319" s="1" t="s">
        <v>51703</v>
      </c>
      <c r="C28319" s="8">
        <v>45025.670694444445</v>
      </c>
      <c r="D28319" s="1">
        <v>71538</v>
      </c>
      <c r="E28319" s="1">
        <v>100569</v>
      </c>
      <c r="F28319" s="1">
        <f t="shared" si="885"/>
        <v>49</v>
      </c>
      <c r="G28319" s="1">
        <f t="shared" si="884"/>
        <v>18</v>
      </c>
      <c r="H28319">
        <v>0</v>
      </c>
    </row>
    <row r="28320" spans="1:8" x14ac:dyDescent="0.35">
      <c r="A28320" s="1">
        <v>108318</v>
      </c>
      <c r="B28320" s="1" t="s">
        <v>48737</v>
      </c>
      <c r="C28320" s="8">
        <v>45272.597916666666</v>
      </c>
      <c r="D28320" s="1">
        <v>70369</v>
      </c>
      <c r="E28320" s="1">
        <v>100156</v>
      </c>
      <c r="F28320" s="1">
        <f t="shared" si="885"/>
        <v>35</v>
      </c>
      <c r="G28320" s="1">
        <f t="shared" si="884"/>
        <v>32</v>
      </c>
      <c r="H28320">
        <v>0</v>
      </c>
    </row>
    <row r="28321" spans="1:8" x14ac:dyDescent="0.35">
      <c r="A28321" s="1">
        <v>108319</v>
      </c>
      <c r="B28321" s="1" t="s">
        <v>29850</v>
      </c>
      <c r="C28321" s="8">
        <v>45257.778009259258</v>
      </c>
      <c r="D28321" s="1">
        <v>70642</v>
      </c>
      <c r="E28321" s="1">
        <v>100133</v>
      </c>
      <c r="F28321" s="1">
        <f t="shared" si="885"/>
        <v>36</v>
      </c>
      <c r="G28321" s="1">
        <f t="shared" si="884"/>
        <v>32</v>
      </c>
      <c r="H28321">
        <v>0</v>
      </c>
    </row>
    <row r="28322" spans="1:8" x14ac:dyDescent="0.35">
      <c r="A28322" s="1">
        <v>108320</v>
      </c>
      <c r="B28322" s="1" t="s">
        <v>44188</v>
      </c>
      <c r="C28322" s="8">
        <v>45192.201064814813</v>
      </c>
      <c r="D28322" s="1">
        <v>71442</v>
      </c>
      <c r="E28322" s="1">
        <v>101009</v>
      </c>
      <c r="F28322" s="1">
        <f t="shared" si="885"/>
        <v>31</v>
      </c>
      <c r="G28322" s="1">
        <f t="shared" si="884"/>
        <v>29</v>
      </c>
      <c r="H28322">
        <v>1</v>
      </c>
    </row>
    <row r="28323" spans="1:8" x14ac:dyDescent="0.35">
      <c r="A28323" s="1">
        <v>108321</v>
      </c>
      <c r="B28323" s="1" t="s">
        <v>34554</v>
      </c>
      <c r="C28323" s="8">
        <v>45034.588402777779</v>
      </c>
      <c r="D28323" s="1">
        <v>70236</v>
      </c>
      <c r="E28323" s="1">
        <v>101093</v>
      </c>
      <c r="F28323" s="1">
        <f t="shared" si="885"/>
        <v>20</v>
      </c>
      <c r="G28323" s="1">
        <f t="shared" si="884"/>
        <v>24</v>
      </c>
      <c r="H28323">
        <v>1</v>
      </c>
    </row>
    <row r="28324" spans="1:8" x14ac:dyDescent="0.35">
      <c r="A28324" s="1">
        <v>108322</v>
      </c>
      <c r="B28324" s="1" t="s">
        <v>51589</v>
      </c>
      <c r="C28324" s="8">
        <v>45251.871342592596</v>
      </c>
      <c r="D28324" s="1">
        <v>70460</v>
      </c>
      <c r="E28324" s="1">
        <v>100285</v>
      </c>
      <c r="F28324" s="1">
        <f t="shared" si="885"/>
        <v>28</v>
      </c>
      <c r="G28324" s="1">
        <f t="shared" si="884"/>
        <v>24</v>
      </c>
      <c r="H28324">
        <v>0</v>
      </c>
    </row>
    <row r="28325" spans="1:8" x14ac:dyDescent="0.35">
      <c r="A28325" s="1">
        <v>108323</v>
      </c>
      <c r="B28325" s="1" t="s">
        <v>36178</v>
      </c>
      <c r="C28325" s="8">
        <v>45186.141215277778</v>
      </c>
      <c r="D28325" s="1">
        <v>70301</v>
      </c>
      <c r="E28325" s="1">
        <v>100643</v>
      </c>
      <c r="F28325" s="1">
        <f t="shared" si="885"/>
        <v>33</v>
      </c>
      <c r="G28325" s="1">
        <f t="shared" si="884"/>
        <v>30</v>
      </c>
      <c r="H28325">
        <v>1</v>
      </c>
    </row>
    <row r="28326" spans="1:8" x14ac:dyDescent="0.35">
      <c r="A28326" s="1">
        <v>108324</v>
      </c>
      <c r="B28326" s="1" t="s">
        <v>29562</v>
      </c>
      <c r="C28326" s="8">
        <v>45163.579895833333</v>
      </c>
      <c r="D28326" s="1">
        <v>70602</v>
      </c>
      <c r="E28326" s="1">
        <v>100999</v>
      </c>
      <c r="F28326" s="1">
        <f t="shared" si="885"/>
        <v>34</v>
      </c>
      <c r="G28326" s="1">
        <f t="shared" si="884"/>
        <v>28</v>
      </c>
      <c r="H28326">
        <v>0</v>
      </c>
    </row>
    <row r="28327" spans="1:8" x14ac:dyDescent="0.35">
      <c r="A28327" s="1">
        <v>108325</v>
      </c>
      <c r="B28327" s="1" t="s">
        <v>38292</v>
      </c>
      <c r="C28327" s="8">
        <v>45058.002395833333</v>
      </c>
      <c r="D28327" s="1">
        <v>71378</v>
      </c>
      <c r="E28327" s="1">
        <v>100138</v>
      </c>
      <c r="F28327" s="1">
        <f t="shared" si="885"/>
        <v>25</v>
      </c>
      <c r="G28327" s="1">
        <f t="shared" si="884"/>
        <v>34</v>
      </c>
      <c r="H28327">
        <v>0</v>
      </c>
    </row>
    <row r="28328" spans="1:8" x14ac:dyDescent="0.35">
      <c r="A28328" s="1">
        <v>108326</v>
      </c>
      <c r="B28328" s="1" t="s">
        <v>42860</v>
      </c>
      <c r="C28328" s="8">
        <v>45085.587094907409</v>
      </c>
      <c r="D28328" s="1">
        <v>70250</v>
      </c>
      <c r="E28328" s="1">
        <v>101059</v>
      </c>
      <c r="F28328" s="1">
        <f t="shared" si="885"/>
        <v>21</v>
      </c>
      <c r="G28328" s="1">
        <f t="shared" si="884"/>
        <v>23</v>
      </c>
      <c r="H28328">
        <v>0</v>
      </c>
    </row>
    <row r="28329" spans="1:8" x14ac:dyDescent="0.35">
      <c r="A28329" s="1">
        <v>108327</v>
      </c>
      <c r="B28329" s="1" t="s">
        <v>36523</v>
      </c>
      <c r="C28329" s="8">
        <v>45012.595439814817</v>
      </c>
      <c r="D28329" s="1">
        <v>70890</v>
      </c>
      <c r="E28329" s="1">
        <v>100058</v>
      </c>
      <c r="F28329" s="1">
        <f t="shared" si="885"/>
        <v>34</v>
      </c>
      <c r="G28329" s="1">
        <f t="shared" si="884"/>
        <v>26</v>
      </c>
      <c r="H28329">
        <v>0</v>
      </c>
    </row>
    <row r="28330" spans="1:8" x14ac:dyDescent="0.35">
      <c r="A28330" s="1">
        <v>108328</v>
      </c>
      <c r="B28330" s="1" t="s">
        <v>39187</v>
      </c>
      <c r="C28330" s="8">
        <v>45003.891469907408</v>
      </c>
      <c r="D28330" s="1">
        <v>71205</v>
      </c>
      <c r="E28330" s="1">
        <v>100199</v>
      </c>
      <c r="F28330" s="1">
        <f t="shared" si="885"/>
        <v>31</v>
      </c>
      <c r="G28330" s="1">
        <f t="shared" si="884"/>
        <v>30</v>
      </c>
      <c r="H28330">
        <v>1</v>
      </c>
    </row>
    <row r="28331" spans="1:8" x14ac:dyDescent="0.35">
      <c r="A28331" s="1">
        <v>108329</v>
      </c>
      <c r="B28331" s="1" t="s">
        <v>46766</v>
      </c>
      <c r="C28331" s="8">
        <v>45048.025011574071</v>
      </c>
      <c r="D28331" s="1">
        <v>71000</v>
      </c>
      <c r="E28331" s="1">
        <v>100783</v>
      </c>
      <c r="F28331" s="1">
        <f t="shared" si="885"/>
        <v>23</v>
      </c>
      <c r="G28331" s="1">
        <f t="shared" si="884"/>
        <v>30</v>
      </c>
      <c r="H28331">
        <v>1</v>
      </c>
    </row>
    <row r="28332" spans="1:8" x14ac:dyDescent="0.35">
      <c r="A28332" s="1">
        <v>108330</v>
      </c>
      <c r="B28332" s="1" t="s">
        <v>40566</v>
      </c>
      <c r="C28332" s="8">
        <v>45089.8981712963</v>
      </c>
      <c r="D28332" s="1">
        <v>71462</v>
      </c>
      <c r="E28332" s="1">
        <v>100770</v>
      </c>
      <c r="F28332" s="1">
        <f t="shared" si="885"/>
        <v>32</v>
      </c>
      <c r="G28332" s="1">
        <f t="shared" si="884"/>
        <v>26</v>
      </c>
      <c r="H28332">
        <v>1</v>
      </c>
    </row>
    <row r="28333" spans="1:8" x14ac:dyDescent="0.35">
      <c r="A28333" s="1">
        <v>108331</v>
      </c>
      <c r="B28333" s="1" t="s">
        <v>32775</v>
      </c>
      <c r="C28333" s="8">
        <v>45153.614282407405</v>
      </c>
      <c r="D28333" s="1">
        <v>71451</v>
      </c>
      <c r="E28333" s="1">
        <v>100394</v>
      </c>
      <c r="F28333" s="1">
        <f t="shared" si="885"/>
        <v>25</v>
      </c>
      <c r="G28333" s="1">
        <f t="shared" si="884"/>
        <v>35</v>
      </c>
      <c r="H28333">
        <v>0</v>
      </c>
    </row>
    <row r="28334" spans="1:8" x14ac:dyDescent="0.35">
      <c r="A28334" s="1">
        <v>108332</v>
      </c>
      <c r="B28334" s="1" t="s">
        <v>50949</v>
      </c>
      <c r="C28334" s="8">
        <v>45000.367037037038</v>
      </c>
      <c r="D28334" s="1">
        <v>70665</v>
      </c>
      <c r="E28334" s="1">
        <v>100375</v>
      </c>
      <c r="F28334" s="1">
        <f t="shared" si="885"/>
        <v>20</v>
      </c>
      <c r="G28334" s="1">
        <f t="shared" si="884"/>
        <v>34</v>
      </c>
      <c r="H28334">
        <v>1</v>
      </c>
    </row>
    <row r="28335" spans="1:8" x14ac:dyDescent="0.35">
      <c r="A28335" s="1">
        <v>108333</v>
      </c>
      <c r="B28335" s="1" t="s">
        <v>34532</v>
      </c>
      <c r="C28335" s="8">
        <v>44952.038055555553</v>
      </c>
      <c r="D28335" s="1">
        <v>71269</v>
      </c>
      <c r="E28335" s="1">
        <v>100282</v>
      </c>
      <c r="F28335" s="1">
        <f t="shared" si="885"/>
        <v>18</v>
      </c>
      <c r="G28335" s="1">
        <f t="shared" si="884"/>
        <v>39</v>
      </c>
      <c r="H28335">
        <v>1</v>
      </c>
    </row>
    <row r="28336" spans="1:8" x14ac:dyDescent="0.35">
      <c r="A28336" s="1">
        <v>108334</v>
      </c>
      <c r="B28336" s="1" t="s">
        <v>49052</v>
      </c>
      <c r="C28336" s="8">
        <v>45068.353935185187</v>
      </c>
      <c r="D28336" s="1">
        <v>71038</v>
      </c>
      <c r="E28336" s="1">
        <v>100535</v>
      </c>
      <c r="F28336" s="1">
        <f t="shared" si="885"/>
        <v>37</v>
      </c>
      <c r="G28336" s="1">
        <f t="shared" si="884"/>
        <v>19</v>
      </c>
      <c r="H28336">
        <v>1</v>
      </c>
    </row>
    <row r="28337" spans="1:8" x14ac:dyDescent="0.35">
      <c r="A28337" s="1">
        <v>108335</v>
      </c>
      <c r="B28337" s="1" t="s">
        <v>32675</v>
      </c>
      <c r="C28337" s="8">
        <v>45232.904814814814</v>
      </c>
      <c r="D28337" s="1">
        <v>70593</v>
      </c>
      <c r="E28337" s="1">
        <v>100441</v>
      </c>
      <c r="F28337" s="1">
        <f t="shared" si="885"/>
        <v>36</v>
      </c>
      <c r="G28337" s="1">
        <f t="shared" si="884"/>
        <v>31</v>
      </c>
      <c r="H28337">
        <v>0</v>
      </c>
    </row>
    <row r="28338" spans="1:8" x14ac:dyDescent="0.35">
      <c r="A28338" s="1">
        <v>108336</v>
      </c>
      <c r="B28338" s="1" t="s">
        <v>33444</v>
      </c>
      <c r="C28338" s="8">
        <v>45002.352789351855</v>
      </c>
      <c r="D28338" s="1">
        <v>70594</v>
      </c>
      <c r="E28338" s="1">
        <v>101563</v>
      </c>
      <c r="F28338" s="1">
        <f t="shared" si="885"/>
        <v>29</v>
      </c>
      <c r="G28338" s="1">
        <f t="shared" si="884"/>
        <v>32</v>
      </c>
      <c r="H28338">
        <v>1</v>
      </c>
    </row>
    <row r="28339" spans="1:8" x14ac:dyDescent="0.35">
      <c r="A28339" s="1">
        <v>108337</v>
      </c>
      <c r="B28339" s="1" t="s">
        <v>50032</v>
      </c>
      <c r="C28339" s="8">
        <v>45063.828692129631</v>
      </c>
      <c r="D28339" s="1">
        <v>70543</v>
      </c>
      <c r="E28339" s="1">
        <v>100253</v>
      </c>
      <c r="F28339" s="1">
        <f t="shared" si="885"/>
        <v>41</v>
      </c>
      <c r="G28339" s="1">
        <f t="shared" si="884"/>
        <v>30</v>
      </c>
      <c r="H28339">
        <v>0</v>
      </c>
    </row>
    <row r="28340" spans="1:8" x14ac:dyDescent="0.35">
      <c r="A28340" s="1">
        <v>108338</v>
      </c>
      <c r="B28340" s="1" t="s">
        <v>34458</v>
      </c>
      <c r="C28340" s="8">
        <v>45225.285046296296</v>
      </c>
      <c r="D28340" s="1">
        <v>70793</v>
      </c>
      <c r="E28340" s="1">
        <v>101375</v>
      </c>
      <c r="F28340" s="1">
        <f t="shared" si="885"/>
        <v>33</v>
      </c>
      <c r="G28340" s="1">
        <f t="shared" si="884"/>
        <v>32</v>
      </c>
      <c r="H28340">
        <v>1</v>
      </c>
    </row>
    <row r="28341" spans="1:8" x14ac:dyDescent="0.35">
      <c r="A28341" s="1">
        <v>108339</v>
      </c>
      <c r="B28341" s="1" t="s">
        <v>41024</v>
      </c>
      <c r="C28341" s="8">
        <v>45284.105787037035</v>
      </c>
      <c r="D28341" s="1">
        <v>70791</v>
      </c>
      <c r="E28341" s="1">
        <v>101418</v>
      </c>
      <c r="F28341" s="1">
        <f t="shared" si="885"/>
        <v>28</v>
      </c>
      <c r="G28341" s="1">
        <f t="shared" si="884"/>
        <v>26</v>
      </c>
      <c r="H28341">
        <v>1</v>
      </c>
    </row>
    <row r="28342" spans="1:8" x14ac:dyDescent="0.35">
      <c r="A28342" s="1">
        <v>108340</v>
      </c>
      <c r="B28342" s="1" t="s">
        <v>36611</v>
      </c>
      <c r="C28342" s="8">
        <v>45265.113206018519</v>
      </c>
      <c r="D28342" s="1">
        <v>70667</v>
      </c>
      <c r="E28342" s="1">
        <v>101189</v>
      </c>
      <c r="F28342" s="1">
        <f t="shared" si="885"/>
        <v>32</v>
      </c>
      <c r="G28342" s="1">
        <f t="shared" si="884"/>
        <v>14</v>
      </c>
      <c r="H28342">
        <v>0</v>
      </c>
    </row>
    <row r="28343" spans="1:8" x14ac:dyDescent="0.35">
      <c r="A28343" s="1">
        <v>108341</v>
      </c>
      <c r="B28343" s="1" t="s">
        <v>41827</v>
      </c>
      <c r="C28343" s="8">
        <v>44991.685277777775</v>
      </c>
      <c r="D28343" s="1">
        <v>70386</v>
      </c>
      <c r="E28343" s="1">
        <v>100339</v>
      </c>
      <c r="F28343" s="1">
        <f t="shared" si="885"/>
        <v>32</v>
      </c>
      <c r="G28343" s="1">
        <f t="shared" si="884"/>
        <v>15</v>
      </c>
      <c r="H28343">
        <v>0</v>
      </c>
    </row>
    <row r="28344" spans="1:8" x14ac:dyDescent="0.35">
      <c r="A28344" s="1">
        <v>108342</v>
      </c>
      <c r="B28344" s="1" t="s">
        <v>48023</v>
      </c>
      <c r="C28344" s="8">
        <v>44989.677511574075</v>
      </c>
      <c r="D28344" s="1">
        <v>71182</v>
      </c>
      <c r="E28344" s="1">
        <v>101345</v>
      </c>
      <c r="F28344" s="1">
        <f t="shared" si="885"/>
        <v>26</v>
      </c>
      <c r="G28344" s="1">
        <f t="shared" si="884"/>
        <v>26</v>
      </c>
      <c r="H28344">
        <v>1</v>
      </c>
    </row>
    <row r="28345" spans="1:8" x14ac:dyDescent="0.35">
      <c r="A28345" s="1">
        <v>108343</v>
      </c>
      <c r="B28345" s="1" t="s">
        <v>47696</v>
      </c>
      <c r="C28345" s="8">
        <v>44962.000358796293</v>
      </c>
      <c r="D28345" s="1">
        <v>70729</v>
      </c>
      <c r="E28345" s="1">
        <v>101102</v>
      </c>
      <c r="F28345" s="1">
        <f t="shared" si="885"/>
        <v>33</v>
      </c>
      <c r="G28345" s="1">
        <f t="shared" si="884"/>
        <v>28</v>
      </c>
      <c r="H28345">
        <v>0</v>
      </c>
    </row>
    <row r="28346" spans="1:8" x14ac:dyDescent="0.35">
      <c r="A28346" s="1">
        <v>108344</v>
      </c>
      <c r="B28346" s="1" t="s">
        <v>43145</v>
      </c>
      <c r="C28346" s="8">
        <v>45048.778391203705</v>
      </c>
      <c r="D28346" s="1">
        <v>70344</v>
      </c>
      <c r="E28346" s="1">
        <v>100484</v>
      </c>
      <c r="F28346" s="1">
        <f t="shared" si="885"/>
        <v>23</v>
      </c>
      <c r="G28346" s="1">
        <f t="shared" si="884"/>
        <v>22</v>
      </c>
      <c r="H28346">
        <v>1</v>
      </c>
    </row>
    <row r="28347" spans="1:8" x14ac:dyDescent="0.35">
      <c r="A28347" s="1">
        <v>108345</v>
      </c>
      <c r="B28347" s="1" t="s">
        <v>47556</v>
      </c>
      <c r="C28347" s="8">
        <v>45209.283263888887</v>
      </c>
      <c r="D28347" s="1">
        <v>70001</v>
      </c>
      <c r="E28347" s="1">
        <v>100125</v>
      </c>
      <c r="F28347" s="1">
        <f t="shared" si="885"/>
        <v>25</v>
      </c>
      <c r="G28347" s="1">
        <f t="shared" si="884"/>
        <v>39</v>
      </c>
      <c r="H28347">
        <v>1</v>
      </c>
    </row>
    <row r="28348" spans="1:8" x14ac:dyDescent="0.35">
      <c r="A28348" s="1">
        <v>108346</v>
      </c>
      <c r="B28348" s="1" t="s">
        <v>41278</v>
      </c>
      <c r="C28348" s="8">
        <v>45092.347812499997</v>
      </c>
      <c r="D28348" s="1">
        <v>71261</v>
      </c>
      <c r="E28348" s="1">
        <v>100656</v>
      </c>
      <c r="F28348" s="1">
        <f t="shared" si="885"/>
        <v>32</v>
      </c>
      <c r="G28348" s="1">
        <f t="shared" si="884"/>
        <v>32</v>
      </c>
      <c r="H28348">
        <v>1</v>
      </c>
    </row>
    <row r="28349" spans="1:8" x14ac:dyDescent="0.35">
      <c r="A28349" s="1">
        <v>108347</v>
      </c>
      <c r="B28349" s="1" t="s">
        <v>37087</v>
      </c>
      <c r="C28349" s="8">
        <v>45169.861296296294</v>
      </c>
      <c r="D28349" s="1">
        <v>70893</v>
      </c>
      <c r="E28349" s="1">
        <v>100993</v>
      </c>
      <c r="F28349" s="1">
        <f t="shared" si="885"/>
        <v>27</v>
      </c>
      <c r="G28349" s="1">
        <f t="shared" si="884"/>
        <v>23</v>
      </c>
      <c r="H28349">
        <v>1</v>
      </c>
    </row>
    <row r="28350" spans="1:8" x14ac:dyDescent="0.35">
      <c r="A28350" s="1">
        <v>108348</v>
      </c>
      <c r="B28350" s="1" t="s">
        <v>41725</v>
      </c>
      <c r="C28350" s="8">
        <v>44999.973495370374</v>
      </c>
      <c r="D28350" s="1">
        <v>71020</v>
      </c>
      <c r="E28350" s="1">
        <v>100539</v>
      </c>
      <c r="F28350" s="1">
        <f t="shared" si="885"/>
        <v>30</v>
      </c>
      <c r="G28350" s="1">
        <f t="shared" si="884"/>
        <v>32</v>
      </c>
      <c r="H28350">
        <v>0</v>
      </c>
    </row>
    <row r="28351" spans="1:8" x14ac:dyDescent="0.35">
      <c r="A28351" s="1">
        <v>108349</v>
      </c>
      <c r="B28351" s="1" t="s">
        <v>30074</v>
      </c>
      <c r="C28351" s="8">
        <v>45018.981782407405</v>
      </c>
      <c r="D28351" s="1">
        <v>70650</v>
      </c>
      <c r="E28351" s="1">
        <v>100736</v>
      </c>
      <c r="F28351" s="1">
        <f t="shared" si="885"/>
        <v>32</v>
      </c>
      <c r="G28351" s="1">
        <f t="shared" si="884"/>
        <v>26</v>
      </c>
      <c r="H28351">
        <v>1</v>
      </c>
    </row>
    <row r="28352" spans="1:8" x14ac:dyDescent="0.35">
      <c r="A28352" s="1">
        <v>108350</v>
      </c>
      <c r="B28352" s="1" t="s">
        <v>43454</v>
      </c>
      <c r="C28352" s="8">
        <v>44934.297476851854</v>
      </c>
      <c r="D28352" s="1">
        <v>70206</v>
      </c>
      <c r="E28352" s="1">
        <v>100257</v>
      </c>
      <c r="F28352" s="1">
        <f t="shared" si="885"/>
        <v>26</v>
      </c>
      <c r="G28352" s="1">
        <f t="shared" si="884"/>
        <v>28</v>
      </c>
      <c r="H28352">
        <v>0</v>
      </c>
    </row>
    <row r="28353" spans="1:8" x14ac:dyDescent="0.35">
      <c r="A28353" s="1">
        <v>108351</v>
      </c>
      <c r="B28353" s="1" t="s">
        <v>40347</v>
      </c>
      <c r="C28353" s="8">
        <v>45009.146886574075</v>
      </c>
      <c r="D28353" s="1">
        <v>70509</v>
      </c>
      <c r="E28353" s="1">
        <v>100736</v>
      </c>
      <c r="F28353" s="1">
        <f t="shared" si="885"/>
        <v>26</v>
      </c>
      <c r="G28353" s="1">
        <f t="shared" si="884"/>
        <v>26</v>
      </c>
      <c r="H28353">
        <v>0</v>
      </c>
    </row>
    <row r="28354" spans="1:8" x14ac:dyDescent="0.35">
      <c r="A28354" s="1">
        <v>108352</v>
      </c>
      <c r="B28354" s="1" t="s">
        <v>28029</v>
      </c>
      <c r="C28354" s="8">
        <v>45272.473796296297</v>
      </c>
      <c r="D28354" s="1">
        <v>70675</v>
      </c>
      <c r="E28354" s="1">
        <v>100988</v>
      </c>
      <c r="F28354" s="1">
        <f t="shared" si="885"/>
        <v>30</v>
      </c>
      <c r="G28354" s="1">
        <f t="shared" si="884"/>
        <v>31</v>
      </c>
      <c r="H28354">
        <v>1</v>
      </c>
    </row>
    <row r="28355" spans="1:8" x14ac:dyDescent="0.35">
      <c r="A28355" s="1">
        <v>108353</v>
      </c>
      <c r="B28355" s="1" t="s">
        <v>39852</v>
      </c>
      <c r="C28355" s="8">
        <v>45078.398773148147</v>
      </c>
      <c r="D28355" s="1">
        <v>70460</v>
      </c>
      <c r="E28355" s="1">
        <v>100595</v>
      </c>
      <c r="F28355" s="1">
        <f t="shared" si="885"/>
        <v>28</v>
      </c>
      <c r="G28355" s="1">
        <f t="shared" ref="G28355:G28418" si="886">COUNTIF(E$1:E$41447,E28355)</f>
        <v>30</v>
      </c>
      <c r="H28355">
        <v>0</v>
      </c>
    </row>
    <row r="28356" spans="1:8" x14ac:dyDescent="0.35">
      <c r="A28356" s="1">
        <v>108354</v>
      </c>
      <c r="B28356" s="1" t="s">
        <v>38919</v>
      </c>
      <c r="C28356" s="8">
        <v>45275.940451388888</v>
      </c>
      <c r="D28356" s="1">
        <v>70326</v>
      </c>
      <c r="E28356" s="1">
        <v>100660</v>
      </c>
      <c r="F28356" s="1">
        <f t="shared" ref="F28356:F28419" si="887">COUNTIF(D$1:D$41447,D28356)</f>
        <v>29</v>
      </c>
      <c r="G28356" s="1">
        <f t="shared" si="886"/>
        <v>40</v>
      </c>
      <c r="H28356">
        <v>0</v>
      </c>
    </row>
    <row r="28357" spans="1:8" x14ac:dyDescent="0.35">
      <c r="A28357" s="1">
        <v>108355</v>
      </c>
      <c r="B28357" s="1" t="s">
        <v>50714</v>
      </c>
      <c r="C28357" s="8">
        <v>45271.567025462966</v>
      </c>
      <c r="D28357" s="1">
        <v>70401</v>
      </c>
      <c r="E28357" s="1">
        <v>100020</v>
      </c>
      <c r="F28357" s="1">
        <f t="shared" si="887"/>
        <v>38</v>
      </c>
      <c r="G28357" s="1">
        <f t="shared" si="886"/>
        <v>25</v>
      </c>
      <c r="H28357">
        <v>1</v>
      </c>
    </row>
    <row r="28358" spans="1:8" x14ac:dyDescent="0.35">
      <c r="A28358" s="1">
        <v>108356</v>
      </c>
      <c r="B28358" s="1" t="s">
        <v>45514</v>
      </c>
      <c r="C28358" s="8">
        <v>45126.442708333336</v>
      </c>
      <c r="D28358" s="1">
        <v>70085</v>
      </c>
      <c r="E28358" s="1">
        <v>100634</v>
      </c>
      <c r="F28358" s="1">
        <f t="shared" si="887"/>
        <v>24</v>
      </c>
      <c r="G28358" s="1">
        <f t="shared" si="886"/>
        <v>22</v>
      </c>
      <c r="H28358">
        <v>1</v>
      </c>
    </row>
    <row r="28359" spans="1:8" x14ac:dyDescent="0.35">
      <c r="A28359" s="1">
        <v>108357</v>
      </c>
      <c r="B28359" s="1" t="s">
        <v>38313</v>
      </c>
      <c r="C28359" s="8">
        <v>44991.174687500003</v>
      </c>
      <c r="D28359" s="1">
        <v>70492</v>
      </c>
      <c r="E28359" s="1">
        <v>100096</v>
      </c>
      <c r="F28359" s="1">
        <f t="shared" si="887"/>
        <v>20</v>
      </c>
      <c r="G28359" s="1">
        <f t="shared" si="886"/>
        <v>25</v>
      </c>
      <c r="H28359">
        <v>1</v>
      </c>
    </row>
    <row r="28360" spans="1:8" x14ac:dyDescent="0.35">
      <c r="A28360" s="1">
        <v>108358</v>
      </c>
      <c r="B28360" s="1" t="s">
        <v>46559</v>
      </c>
      <c r="C28360" s="8">
        <v>45044.871446759258</v>
      </c>
      <c r="D28360" s="1">
        <v>70665</v>
      </c>
      <c r="E28360" s="1">
        <v>100318</v>
      </c>
      <c r="F28360" s="1">
        <f t="shared" si="887"/>
        <v>20</v>
      </c>
      <c r="G28360" s="1">
        <f t="shared" si="886"/>
        <v>31</v>
      </c>
      <c r="H28360">
        <v>1</v>
      </c>
    </row>
    <row r="28361" spans="1:8" x14ac:dyDescent="0.35">
      <c r="A28361" s="1">
        <v>108359</v>
      </c>
      <c r="B28361" s="1" t="s">
        <v>38725</v>
      </c>
      <c r="C28361" s="8">
        <v>45206.089768518519</v>
      </c>
      <c r="D28361" s="1">
        <v>70719</v>
      </c>
      <c r="E28361" s="1">
        <v>101093</v>
      </c>
      <c r="F28361" s="1">
        <f t="shared" si="887"/>
        <v>28</v>
      </c>
      <c r="G28361" s="1">
        <f t="shared" si="886"/>
        <v>24</v>
      </c>
      <c r="H28361">
        <v>1</v>
      </c>
    </row>
    <row r="28362" spans="1:8" x14ac:dyDescent="0.35">
      <c r="A28362" s="1">
        <v>108360</v>
      </c>
      <c r="B28362" s="1" t="s">
        <v>45235</v>
      </c>
      <c r="C28362" s="8">
        <v>45285.756585648145</v>
      </c>
      <c r="D28362" s="1">
        <v>70304</v>
      </c>
      <c r="E28362" s="1">
        <v>100140</v>
      </c>
      <c r="F28362" s="1">
        <f t="shared" si="887"/>
        <v>32</v>
      </c>
      <c r="G28362" s="1">
        <f t="shared" si="886"/>
        <v>20</v>
      </c>
      <c r="H28362">
        <v>0</v>
      </c>
    </row>
    <row r="28363" spans="1:8" x14ac:dyDescent="0.35">
      <c r="A28363" s="1">
        <v>108361</v>
      </c>
      <c r="B28363" s="1" t="s">
        <v>31929</v>
      </c>
      <c r="C28363" s="8">
        <v>44930.619791666664</v>
      </c>
      <c r="D28363" s="1">
        <v>70319</v>
      </c>
      <c r="E28363" s="1">
        <v>100243</v>
      </c>
      <c r="F28363" s="1">
        <f t="shared" si="887"/>
        <v>29</v>
      </c>
      <c r="G28363" s="1">
        <f t="shared" si="886"/>
        <v>25</v>
      </c>
      <c r="H28363">
        <v>1</v>
      </c>
    </row>
    <row r="28364" spans="1:8" x14ac:dyDescent="0.35">
      <c r="A28364" s="1">
        <v>108362</v>
      </c>
      <c r="B28364" s="1" t="s">
        <v>28565</v>
      </c>
      <c r="C28364" s="8">
        <v>45096.643750000003</v>
      </c>
      <c r="D28364" s="1">
        <v>70346</v>
      </c>
      <c r="E28364" s="1">
        <v>100692</v>
      </c>
      <c r="F28364" s="1">
        <f t="shared" si="887"/>
        <v>23</v>
      </c>
      <c r="G28364" s="1">
        <f t="shared" si="886"/>
        <v>25</v>
      </c>
      <c r="H28364">
        <v>1</v>
      </c>
    </row>
    <row r="28365" spans="1:8" x14ac:dyDescent="0.35">
      <c r="A28365" s="1">
        <v>108363</v>
      </c>
      <c r="B28365" s="1" t="s">
        <v>38963</v>
      </c>
      <c r="C28365" s="8">
        <v>45024.940289351849</v>
      </c>
      <c r="D28365" s="1">
        <v>70955</v>
      </c>
      <c r="E28365" s="1">
        <v>100313</v>
      </c>
      <c r="F28365" s="1">
        <f t="shared" si="887"/>
        <v>23</v>
      </c>
      <c r="G28365" s="1">
        <f t="shared" si="886"/>
        <v>33</v>
      </c>
      <c r="H28365">
        <v>1</v>
      </c>
    </row>
    <row r="28366" spans="1:8" x14ac:dyDescent="0.35">
      <c r="A28366" s="1">
        <v>108364</v>
      </c>
      <c r="B28366" s="1" t="s">
        <v>38474</v>
      </c>
      <c r="C28366" s="8">
        <v>45008.74628472222</v>
      </c>
      <c r="D28366" s="1">
        <v>70382</v>
      </c>
      <c r="E28366" s="1">
        <v>100295</v>
      </c>
      <c r="F28366" s="1">
        <f t="shared" si="887"/>
        <v>31</v>
      </c>
      <c r="G28366" s="1">
        <f t="shared" si="886"/>
        <v>24</v>
      </c>
      <c r="H28366">
        <v>1</v>
      </c>
    </row>
    <row r="28367" spans="1:8" x14ac:dyDescent="0.35">
      <c r="A28367" s="1">
        <v>108365</v>
      </c>
      <c r="B28367" s="1" t="s">
        <v>50639</v>
      </c>
      <c r="C28367" s="8">
        <v>45118.88212962963</v>
      </c>
      <c r="D28367" s="1">
        <v>70851</v>
      </c>
      <c r="E28367" s="1">
        <v>101111</v>
      </c>
      <c r="F28367" s="1">
        <f t="shared" si="887"/>
        <v>39</v>
      </c>
      <c r="G28367" s="1">
        <f t="shared" si="886"/>
        <v>25</v>
      </c>
      <c r="H28367">
        <v>1</v>
      </c>
    </row>
    <row r="28368" spans="1:8" x14ac:dyDescent="0.35">
      <c r="A28368" s="1">
        <v>108366</v>
      </c>
      <c r="B28368" s="1" t="s">
        <v>34375</v>
      </c>
      <c r="C28368" s="8">
        <v>44966.038194444445</v>
      </c>
      <c r="D28368" s="1">
        <v>70077</v>
      </c>
      <c r="E28368" s="1">
        <v>100189</v>
      </c>
      <c r="F28368" s="1">
        <f t="shared" si="887"/>
        <v>42</v>
      </c>
      <c r="G28368" s="1">
        <f t="shared" si="886"/>
        <v>18</v>
      </c>
      <c r="H28368">
        <v>0</v>
      </c>
    </row>
    <row r="28369" spans="1:8" x14ac:dyDescent="0.35">
      <c r="A28369" s="1">
        <v>108367</v>
      </c>
      <c r="B28369" s="1" t="s">
        <v>43451</v>
      </c>
      <c r="C28369" s="8">
        <v>45180.060856481483</v>
      </c>
      <c r="D28369" s="1">
        <v>71141</v>
      </c>
      <c r="E28369" s="1">
        <v>100055</v>
      </c>
      <c r="F28369" s="1">
        <f t="shared" si="887"/>
        <v>31</v>
      </c>
      <c r="G28369" s="1">
        <f t="shared" si="886"/>
        <v>32</v>
      </c>
      <c r="H28369">
        <v>0</v>
      </c>
    </row>
    <row r="28370" spans="1:8" x14ac:dyDescent="0.35">
      <c r="A28370" s="1">
        <v>108368</v>
      </c>
      <c r="B28370" s="1" t="s">
        <v>51654</v>
      </c>
      <c r="C28370" s="8">
        <v>44979.161168981482</v>
      </c>
      <c r="D28370" s="1">
        <v>70223</v>
      </c>
      <c r="E28370" s="1">
        <v>100406</v>
      </c>
      <c r="F28370" s="1">
        <f t="shared" si="887"/>
        <v>36</v>
      </c>
      <c r="G28370" s="1">
        <f t="shared" si="886"/>
        <v>29</v>
      </c>
      <c r="H28370">
        <v>0</v>
      </c>
    </row>
    <row r="28371" spans="1:8" x14ac:dyDescent="0.35">
      <c r="A28371" s="1">
        <v>108369</v>
      </c>
      <c r="B28371" s="1" t="s">
        <v>50411</v>
      </c>
      <c r="C28371" s="8">
        <v>45179.590312499997</v>
      </c>
      <c r="D28371" s="1">
        <v>70439</v>
      </c>
      <c r="E28371" s="1">
        <v>100666</v>
      </c>
      <c r="F28371" s="1">
        <f t="shared" si="887"/>
        <v>23</v>
      </c>
      <c r="G28371" s="1">
        <f t="shared" si="886"/>
        <v>24</v>
      </c>
      <c r="H28371">
        <v>0</v>
      </c>
    </row>
    <row r="28372" spans="1:8" x14ac:dyDescent="0.35">
      <c r="A28372" s="1">
        <v>108370</v>
      </c>
      <c r="B28372" s="1" t="s">
        <v>32012</v>
      </c>
      <c r="C28372" s="8">
        <v>45182.825601851851</v>
      </c>
      <c r="D28372" s="1">
        <v>70691</v>
      </c>
      <c r="E28372" s="1">
        <v>100196</v>
      </c>
      <c r="F28372" s="1">
        <f t="shared" si="887"/>
        <v>33</v>
      </c>
      <c r="G28372" s="1">
        <f t="shared" si="886"/>
        <v>20</v>
      </c>
      <c r="H28372">
        <v>1</v>
      </c>
    </row>
    <row r="28373" spans="1:8" x14ac:dyDescent="0.35">
      <c r="A28373" s="1">
        <v>108371</v>
      </c>
      <c r="B28373" s="1" t="s">
        <v>31863</v>
      </c>
      <c r="C28373" s="8">
        <v>44955.159861111111</v>
      </c>
      <c r="D28373" s="1">
        <v>70277</v>
      </c>
      <c r="E28373" s="1">
        <v>101394</v>
      </c>
      <c r="F28373" s="1">
        <f t="shared" si="887"/>
        <v>31</v>
      </c>
      <c r="G28373" s="1">
        <f t="shared" si="886"/>
        <v>33</v>
      </c>
      <c r="H28373">
        <v>1</v>
      </c>
    </row>
    <row r="28374" spans="1:8" x14ac:dyDescent="0.35">
      <c r="A28374" s="1">
        <v>108372</v>
      </c>
      <c r="B28374" s="1" t="s">
        <v>51786</v>
      </c>
      <c r="C28374" s="8">
        <v>45145.577997685185</v>
      </c>
      <c r="D28374" s="1">
        <v>70023</v>
      </c>
      <c r="E28374" s="1">
        <v>101192</v>
      </c>
      <c r="F28374" s="1">
        <f t="shared" si="887"/>
        <v>25</v>
      </c>
      <c r="G28374" s="1">
        <f t="shared" si="886"/>
        <v>36</v>
      </c>
      <c r="H28374">
        <v>1</v>
      </c>
    </row>
    <row r="28375" spans="1:8" x14ac:dyDescent="0.35">
      <c r="A28375" s="1">
        <v>108373</v>
      </c>
      <c r="B28375" s="1" t="s">
        <v>43138</v>
      </c>
      <c r="C28375" s="8">
        <v>45113.334317129629</v>
      </c>
      <c r="D28375" s="1">
        <v>70191</v>
      </c>
      <c r="E28375" s="1">
        <v>100894</v>
      </c>
      <c r="F28375" s="1">
        <f t="shared" si="887"/>
        <v>30</v>
      </c>
      <c r="G28375" s="1">
        <f t="shared" si="886"/>
        <v>23</v>
      </c>
      <c r="H28375">
        <v>0</v>
      </c>
    </row>
    <row r="28376" spans="1:8" x14ac:dyDescent="0.35">
      <c r="A28376" s="1">
        <v>108374</v>
      </c>
      <c r="B28376" s="1" t="s">
        <v>39389</v>
      </c>
      <c r="C28376" s="8">
        <v>45080.235891203702</v>
      </c>
      <c r="D28376" s="1">
        <v>71181</v>
      </c>
      <c r="E28376" s="1">
        <v>100404</v>
      </c>
      <c r="F28376" s="1">
        <f t="shared" si="887"/>
        <v>34</v>
      </c>
      <c r="G28376" s="1">
        <f t="shared" si="886"/>
        <v>17</v>
      </c>
      <c r="H28376">
        <v>1</v>
      </c>
    </row>
    <row r="28377" spans="1:8" x14ac:dyDescent="0.35">
      <c r="A28377" s="1">
        <v>108375</v>
      </c>
      <c r="B28377" s="1" t="s">
        <v>51446</v>
      </c>
      <c r="C28377" s="8">
        <v>45161.080069444448</v>
      </c>
      <c r="D28377" s="1">
        <v>71527</v>
      </c>
      <c r="E28377" s="1">
        <v>101109</v>
      </c>
      <c r="F28377" s="1">
        <f t="shared" si="887"/>
        <v>37</v>
      </c>
      <c r="G28377" s="1">
        <f t="shared" si="886"/>
        <v>29</v>
      </c>
      <c r="H28377">
        <v>0</v>
      </c>
    </row>
    <row r="28378" spans="1:8" x14ac:dyDescent="0.35">
      <c r="A28378" s="1">
        <v>108376</v>
      </c>
      <c r="B28378" s="1" t="s">
        <v>44086</v>
      </c>
      <c r="C28378" s="8">
        <v>44972.319699074076</v>
      </c>
      <c r="D28378" s="1">
        <v>71563</v>
      </c>
      <c r="E28378" s="1">
        <v>100558</v>
      </c>
      <c r="F28378" s="1">
        <f t="shared" si="887"/>
        <v>33</v>
      </c>
      <c r="G28378" s="1">
        <f t="shared" si="886"/>
        <v>35</v>
      </c>
      <c r="H28378">
        <v>0</v>
      </c>
    </row>
    <row r="28379" spans="1:8" x14ac:dyDescent="0.35">
      <c r="A28379" s="1">
        <v>108377</v>
      </c>
      <c r="B28379" s="1" t="s">
        <v>50800</v>
      </c>
      <c r="C28379" s="8">
        <v>45253.336527777778</v>
      </c>
      <c r="D28379" s="1">
        <v>71448</v>
      </c>
      <c r="E28379" s="1">
        <v>101141</v>
      </c>
      <c r="F28379" s="1">
        <f t="shared" si="887"/>
        <v>34</v>
      </c>
      <c r="G28379" s="1">
        <f t="shared" si="886"/>
        <v>26</v>
      </c>
      <c r="H28379">
        <v>1</v>
      </c>
    </row>
    <row r="28380" spans="1:8" x14ac:dyDescent="0.35">
      <c r="A28380" s="1">
        <v>108378</v>
      </c>
      <c r="B28380" s="1" t="s">
        <v>30017</v>
      </c>
      <c r="C28380" s="8">
        <v>45063.034513888888</v>
      </c>
      <c r="D28380" s="1">
        <v>70366</v>
      </c>
      <c r="E28380" s="1">
        <v>100341</v>
      </c>
      <c r="F28380" s="1">
        <f t="shared" si="887"/>
        <v>37</v>
      </c>
      <c r="G28380" s="1">
        <f t="shared" si="886"/>
        <v>28</v>
      </c>
      <c r="H28380">
        <v>0</v>
      </c>
    </row>
    <row r="28381" spans="1:8" x14ac:dyDescent="0.35">
      <c r="A28381" s="1">
        <v>108379</v>
      </c>
      <c r="B28381" s="1" t="s">
        <v>32330</v>
      </c>
      <c r="C28381" s="8">
        <v>45033.423888888887</v>
      </c>
      <c r="D28381" s="1">
        <v>70928</v>
      </c>
      <c r="E28381" s="1">
        <v>101160</v>
      </c>
      <c r="F28381" s="1">
        <f t="shared" si="887"/>
        <v>30</v>
      </c>
      <c r="G28381" s="1">
        <f t="shared" si="886"/>
        <v>21</v>
      </c>
      <c r="H28381">
        <v>1</v>
      </c>
    </row>
    <row r="28382" spans="1:8" x14ac:dyDescent="0.35">
      <c r="A28382" s="1">
        <v>108380</v>
      </c>
      <c r="B28382" s="1" t="s">
        <v>34849</v>
      </c>
      <c r="C28382" s="8">
        <v>44928.037835648145</v>
      </c>
      <c r="D28382" s="1">
        <v>70255</v>
      </c>
      <c r="E28382" s="1">
        <v>101170</v>
      </c>
      <c r="F28382" s="1">
        <f t="shared" si="887"/>
        <v>27</v>
      </c>
      <c r="G28382" s="1">
        <f t="shared" si="886"/>
        <v>30</v>
      </c>
      <c r="H28382">
        <v>1</v>
      </c>
    </row>
    <row r="28383" spans="1:8" x14ac:dyDescent="0.35">
      <c r="A28383" s="1">
        <v>108381</v>
      </c>
      <c r="B28383" s="1" t="s">
        <v>51147</v>
      </c>
      <c r="C28383" s="8">
        <v>45250.749363425923</v>
      </c>
      <c r="D28383" s="1">
        <v>71361</v>
      </c>
      <c r="E28383" s="1">
        <v>100364</v>
      </c>
      <c r="F28383" s="1">
        <f t="shared" si="887"/>
        <v>33</v>
      </c>
      <c r="G28383" s="1">
        <f t="shared" si="886"/>
        <v>28</v>
      </c>
      <c r="H28383">
        <v>1</v>
      </c>
    </row>
    <row r="28384" spans="1:8" x14ac:dyDescent="0.35">
      <c r="A28384" s="1">
        <v>108382</v>
      </c>
      <c r="B28384" s="1" t="s">
        <v>31608</v>
      </c>
      <c r="C28384" s="8">
        <v>45173.603587962964</v>
      </c>
      <c r="D28384" s="1">
        <v>71519</v>
      </c>
      <c r="E28384" s="1">
        <v>100992</v>
      </c>
      <c r="F28384" s="1">
        <f t="shared" si="887"/>
        <v>32</v>
      </c>
      <c r="G28384" s="1">
        <f t="shared" si="886"/>
        <v>34</v>
      </c>
      <c r="H28384">
        <v>0</v>
      </c>
    </row>
    <row r="28385" spans="1:8" x14ac:dyDescent="0.35">
      <c r="A28385" s="1">
        <v>108383</v>
      </c>
      <c r="B28385" s="1" t="s">
        <v>48368</v>
      </c>
      <c r="C28385" s="8">
        <v>45246.589236111111</v>
      </c>
      <c r="D28385" s="1">
        <v>71466</v>
      </c>
      <c r="E28385" s="1">
        <v>100071</v>
      </c>
      <c r="F28385" s="1">
        <f t="shared" si="887"/>
        <v>26</v>
      </c>
      <c r="G28385" s="1">
        <f t="shared" si="886"/>
        <v>30</v>
      </c>
      <c r="H28385">
        <v>0</v>
      </c>
    </row>
    <row r="28386" spans="1:8" x14ac:dyDescent="0.35">
      <c r="A28386" s="1">
        <v>108384</v>
      </c>
      <c r="B28386" s="1" t="s">
        <v>35314</v>
      </c>
      <c r="C28386" s="8">
        <v>45231.049085648148</v>
      </c>
      <c r="D28386" s="1">
        <v>70387</v>
      </c>
      <c r="E28386" s="1">
        <v>101106</v>
      </c>
      <c r="F28386" s="1">
        <f t="shared" si="887"/>
        <v>39</v>
      </c>
      <c r="G28386" s="1">
        <f t="shared" si="886"/>
        <v>26</v>
      </c>
      <c r="H28386">
        <v>0</v>
      </c>
    </row>
    <row r="28387" spans="1:8" x14ac:dyDescent="0.35">
      <c r="A28387" s="1">
        <v>108385</v>
      </c>
      <c r="B28387" s="1" t="s">
        <v>48566</v>
      </c>
      <c r="C28387" s="8">
        <v>45215.759641203702</v>
      </c>
      <c r="D28387" s="1">
        <v>71536</v>
      </c>
      <c r="E28387" s="1">
        <v>100010</v>
      </c>
      <c r="F28387" s="1">
        <f t="shared" si="887"/>
        <v>32</v>
      </c>
      <c r="G28387" s="1">
        <f t="shared" si="886"/>
        <v>26</v>
      </c>
      <c r="H28387">
        <v>1</v>
      </c>
    </row>
    <row r="28388" spans="1:8" x14ac:dyDescent="0.35">
      <c r="A28388" s="1">
        <v>108386</v>
      </c>
      <c r="B28388" s="1" t="s">
        <v>40862</v>
      </c>
      <c r="C28388" s="8">
        <v>45146.894756944443</v>
      </c>
      <c r="D28388" s="1">
        <v>71058</v>
      </c>
      <c r="E28388" s="1">
        <v>100755</v>
      </c>
      <c r="F28388" s="1">
        <f t="shared" si="887"/>
        <v>28</v>
      </c>
      <c r="G28388" s="1">
        <f t="shared" si="886"/>
        <v>22</v>
      </c>
      <c r="H28388">
        <v>0</v>
      </c>
    </row>
    <row r="28389" spans="1:8" x14ac:dyDescent="0.35">
      <c r="A28389" s="1">
        <v>108387</v>
      </c>
      <c r="B28389" s="1" t="s">
        <v>29761</v>
      </c>
      <c r="C28389" s="8">
        <v>44930.477546296293</v>
      </c>
      <c r="D28389" s="1">
        <v>71172</v>
      </c>
      <c r="E28389" s="1">
        <v>101463</v>
      </c>
      <c r="F28389" s="1">
        <f t="shared" si="887"/>
        <v>38</v>
      </c>
      <c r="G28389" s="1">
        <f t="shared" si="886"/>
        <v>30</v>
      </c>
      <c r="H28389">
        <v>0</v>
      </c>
    </row>
    <row r="28390" spans="1:8" x14ac:dyDescent="0.35">
      <c r="A28390" s="1">
        <v>108388</v>
      </c>
      <c r="B28390" s="1" t="s">
        <v>29589</v>
      </c>
      <c r="C28390" s="8">
        <v>45223.576284722221</v>
      </c>
      <c r="D28390" s="1">
        <v>70102</v>
      </c>
      <c r="E28390" s="1">
        <v>100714</v>
      </c>
      <c r="F28390" s="1">
        <f t="shared" si="887"/>
        <v>22</v>
      </c>
      <c r="G28390" s="1">
        <f t="shared" si="886"/>
        <v>24</v>
      </c>
      <c r="H28390">
        <v>0</v>
      </c>
    </row>
    <row r="28391" spans="1:8" x14ac:dyDescent="0.35">
      <c r="A28391" s="1">
        <v>108389</v>
      </c>
      <c r="B28391" s="1" t="s">
        <v>42254</v>
      </c>
      <c r="C28391" s="8">
        <v>45105.248263888891</v>
      </c>
      <c r="D28391" s="1">
        <v>71394</v>
      </c>
      <c r="E28391" s="1">
        <v>101045</v>
      </c>
      <c r="F28391" s="1">
        <f t="shared" si="887"/>
        <v>29</v>
      </c>
      <c r="G28391" s="1">
        <f t="shared" si="886"/>
        <v>24</v>
      </c>
      <c r="H28391">
        <v>1</v>
      </c>
    </row>
    <row r="28392" spans="1:8" x14ac:dyDescent="0.35">
      <c r="A28392" s="1">
        <v>108390</v>
      </c>
      <c r="B28392" s="1" t="s">
        <v>50735</v>
      </c>
      <c r="C28392" s="8">
        <v>45046.27484953704</v>
      </c>
      <c r="D28392" s="1">
        <v>70369</v>
      </c>
      <c r="E28392" s="1">
        <v>100642</v>
      </c>
      <c r="F28392" s="1">
        <f t="shared" si="887"/>
        <v>35</v>
      </c>
      <c r="G28392" s="1">
        <f t="shared" si="886"/>
        <v>32</v>
      </c>
      <c r="H28392">
        <v>0</v>
      </c>
    </row>
    <row r="28393" spans="1:8" x14ac:dyDescent="0.35">
      <c r="A28393" s="1">
        <v>108391</v>
      </c>
      <c r="B28393" s="1" t="s">
        <v>36516</v>
      </c>
      <c r="C28393" s="8">
        <v>45249.791701388887</v>
      </c>
      <c r="D28393" s="1">
        <v>71419</v>
      </c>
      <c r="E28393" s="1">
        <v>100028</v>
      </c>
      <c r="F28393" s="1">
        <f t="shared" si="887"/>
        <v>24</v>
      </c>
      <c r="G28393" s="1">
        <f t="shared" si="886"/>
        <v>18</v>
      </c>
      <c r="H28393">
        <v>0</v>
      </c>
    </row>
    <row r="28394" spans="1:8" x14ac:dyDescent="0.35">
      <c r="A28394" s="1">
        <v>108392</v>
      </c>
      <c r="B28394" s="1" t="s">
        <v>43275</v>
      </c>
      <c r="C28394" s="8">
        <v>45058.3828587963</v>
      </c>
      <c r="D28394" s="1">
        <v>70526</v>
      </c>
      <c r="E28394" s="1">
        <v>100922</v>
      </c>
      <c r="F28394" s="1">
        <f t="shared" si="887"/>
        <v>28</v>
      </c>
      <c r="G28394" s="1">
        <f t="shared" si="886"/>
        <v>31</v>
      </c>
      <c r="H28394">
        <v>1</v>
      </c>
    </row>
    <row r="28395" spans="1:8" x14ac:dyDescent="0.35">
      <c r="A28395" s="1">
        <v>108393</v>
      </c>
      <c r="B28395" s="1" t="s">
        <v>51658</v>
      </c>
      <c r="C28395" s="8">
        <v>45035.464988425927</v>
      </c>
      <c r="D28395" s="1">
        <v>70870</v>
      </c>
      <c r="E28395" s="1">
        <v>101149</v>
      </c>
      <c r="F28395" s="1">
        <f t="shared" si="887"/>
        <v>35</v>
      </c>
      <c r="G28395" s="1">
        <f t="shared" si="886"/>
        <v>33</v>
      </c>
      <c r="H28395">
        <v>1</v>
      </c>
    </row>
    <row r="28396" spans="1:8" x14ac:dyDescent="0.35">
      <c r="A28396" s="1">
        <v>108394</v>
      </c>
      <c r="B28396" s="1" t="s">
        <v>44885</v>
      </c>
      <c r="C28396" s="8">
        <v>45193.356840277775</v>
      </c>
      <c r="D28396" s="1">
        <v>70742</v>
      </c>
      <c r="E28396" s="1">
        <v>100069</v>
      </c>
      <c r="F28396" s="1">
        <f t="shared" si="887"/>
        <v>31</v>
      </c>
      <c r="G28396" s="1">
        <f t="shared" si="886"/>
        <v>36</v>
      </c>
      <c r="H28396">
        <v>1</v>
      </c>
    </row>
    <row r="28397" spans="1:8" x14ac:dyDescent="0.35">
      <c r="A28397" s="1">
        <v>108395</v>
      </c>
      <c r="B28397" s="1" t="s">
        <v>34350</v>
      </c>
      <c r="C28397" s="8">
        <v>45193.109710648147</v>
      </c>
      <c r="D28397" s="1">
        <v>70851</v>
      </c>
      <c r="E28397" s="1">
        <v>101011</v>
      </c>
      <c r="F28397" s="1">
        <f t="shared" si="887"/>
        <v>39</v>
      </c>
      <c r="G28397" s="1">
        <f t="shared" si="886"/>
        <v>28</v>
      </c>
      <c r="H28397">
        <v>1</v>
      </c>
    </row>
    <row r="28398" spans="1:8" x14ac:dyDescent="0.35">
      <c r="A28398" s="1">
        <v>108396</v>
      </c>
      <c r="B28398" s="1" t="s">
        <v>34029</v>
      </c>
      <c r="C28398" s="8">
        <v>45217.593657407408</v>
      </c>
      <c r="D28398" s="1">
        <v>70324</v>
      </c>
      <c r="E28398" s="1">
        <v>100300</v>
      </c>
      <c r="F28398" s="1">
        <f t="shared" si="887"/>
        <v>22</v>
      </c>
      <c r="G28398" s="1">
        <f t="shared" si="886"/>
        <v>23</v>
      </c>
      <c r="H28398">
        <v>0</v>
      </c>
    </row>
    <row r="28399" spans="1:8" x14ac:dyDescent="0.35">
      <c r="A28399" s="1">
        <v>108397</v>
      </c>
      <c r="B28399" s="1" t="s">
        <v>28636</v>
      </c>
      <c r="C28399" s="8">
        <v>45179.995625000003</v>
      </c>
      <c r="D28399" s="1">
        <v>71530</v>
      </c>
      <c r="E28399" s="1">
        <v>100686</v>
      </c>
      <c r="F28399" s="1">
        <f t="shared" si="887"/>
        <v>34</v>
      </c>
      <c r="G28399" s="1">
        <f t="shared" si="886"/>
        <v>23</v>
      </c>
      <c r="H28399">
        <v>1</v>
      </c>
    </row>
    <row r="28400" spans="1:8" x14ac:dyDescent="0.35">
      <c r="A28400" s="1">
        <v>108398</v>
      </c>
      <c r="B28400" s="1" t="s">
        <v>30820</v>
      </c>
      <c r="C28400" s="8">
        <v>45080.159259259257</v>
      </c>
      <c r="D28400" s="1">
        <v>71209</v>
      </c>
      <c r="E28400" s="1">
        <v>101496</v>
      </c>
      <c r="F28400" s="1">
        <f t="shared" si="887"/>
        <v>33</v>
      </c>
      <c r="G28400" s="1">
        <f t="shared" si="886"/>
        <v>38</v>
      </c>
      <c r="H28400">
        <v>1</v>
      </c>
    </row>
    <row r="28401" spans="1:8" x14ac:dyDescent="0.35">
      <c r="A28401" s="1">
        <v>108399</v>
      </c>
      <c r="B28401" s="1" t="s">
        <v>52561</v>
      </c>
      <c r="C28401" s="8">
        <v>45267.772870370369</v>
      </c>
      <c r="D28401" s="1">
        <v>70503</v>
      </c>
      <c r="E28401" s="1">
        <v>100498</v>
      </c>
      <c r="F28401" s="1">
        <f t="shared" si="887"/>
        <v>33</v>
      </c>
      <c r="G28401" s="1">
        <f t="shared" si="886"/>
        <v>22</v>
      </c>
      <c r="H28401">
        <v>1</v>
      </c>
    </row>
    <row r="28402" spans="1:8" x14ac:dyDescent="0.35">
      <c r="A28402" s="1">
        <v>108400</v>
      </c>
      <c r="B28402" s="1" t="s">
        <v>35395</v>
      </c>
      <c r="C28402" s="8">
        <v>45042.593784722223</v>
      </c>
      <c r="D28402" s="1">
        <v>70550</v>
      </c>
      <c r="E28402" s="1">
        <v>100816</v>
      </c>
      <c r="F28402" s="1">
        <f t="shared" si="887"/>
        <v>24</v>
      </c>
      <c r="G28402" s="1">
        <f t="shared" si="886"/>
        <v>31</v>
      </c>
      <c r="H28402">
        <v>0</v>
      </c>
    </row>
    <row r="28403" spans="1:8" x14ac:dyDescent="0.35">
      <c r="A28403" s="1">
        <v>108401</v>
      </c>
      <c r="B28403" s="1" t="s">
        <v>40447</v>
      </c>
      <c r="C28403" s="8">
        <v>45239.707511574074</v>
      </c>
      <c r="D28403" s="1">
        <v>70746</v>
      </c>
      <c r="E28403" s="1">
        <v>100477</v>
      </c>
      <c r="F28403" s="1">
        <f t="shared" si="887"/>
        <v>25</v>
      </c>
      <c r="G28403" s="1">
        <f t="shared" si="886"/>
        <v>18</v>
      </c>
      <c r="H28403">
        <v>0</v>
      </c>
    </row>
    <row r="28404" spans="1:8" x14ac:dyDescent="0.35">
      <c r="A28404" s="1">
        <v>108402</v>
      </c>
      <c r="B28404" s="1" t="s">
        <v>50773</v>
      </c>
      <c r="C28404" s="8">
        <v>45286.866701388892</v>
      </c>
      <c r="D28404" s="1">
        <v>71251</v>
      </c>
      <c r="E28404" s="1">
        <v>101417</v>
      </c>
      <c r="F28404" s="1">
        <f t="shared" si="887"/>
        <v>29</v>
      </c>
      <c r="G28404" s="1">
        <f t="shared" si="886"/>
        <v>24</v>
      </c>
      <c r="H28404">
        <v>1</v>
      </c>
    </row>
    <row r="28405" spans="1:8" x14ac:dyDescent="0.35">
      <c r="A28405" s="1">
        <v>108403</v>
      </c>
      <c r="B28405" s="1" t="s">
        <v>39974</v>
      </c>
      <c r="C28405" s="8">
        <v>44985.956805555557</v>
      </c>
      <c r="D28405" s="1">
        <v>70340</v>
      </c>
      <c r="E28405" s="1">
        <v>101559</v>
      </c>
      <c r="F28405" s="1">
        <f t="shared" si="887"/>
        <v>29</v>
      </c>
      <c r="G28405" s="1">
        <f t="shared" si="886"/>
        <v>27</v>
      </c>
      <c r="H28405">
        <v>0</v>
      </c>
    </row>
    <row r="28406" spans="1:8" x14ac:dyDescent="0.35">
      <c r="A28406" s="1">
        <v>108404</v>
      </c>
      <c r="B28406" s="1" t="s">
        <v>43359</v>
      </c>
      <c r="C28406" s="8">
        <v>45123.796909722223</v>
      </c>
      <c r="D28406" s="1">
        <v>70405</v>
      </c>
      <c r="E28406" s="1">
        <v>100817</v>
      </c>
      <c r="F28406" s="1">
        <f t="shared" si="887"/>
        <v>30</v>
      </c>
      <c r="G28406" s="1">
        <f t="shared" si="886"/>
        <v>27</v>
      </c>
      <c r="H28406">
        <v>0</v>
      </c>
    </row>
    <row r="28407" spans="1:8" x14ac:dyDescent="0.35">
      <c r="A28407" s="1">
        <v>108405</v>
      </c>
      <c r="B28407" s="1" t="s">
        <v>46007</v>
      </c>
      <c r="C28407" s="8">
        <v>45069.338414351849</v>
      </c>
      <c r="D28407" s="1">
        <v>70701</v>
      </c>
      <c r="E28407" s="1">
        <v>100132</v>
      </c>
      <c r="F28407" s="1">
        <f t="shared" si="887"/>
        <v>24</v>
      </c>
      <c r="G28407" s="1">
        <f t="shared" si="886"/>
        <v>33</v>
      </c>
      <c r="H28407">
        <v>1</v>
      </c>
    </row>
    <row r="28408" spans="1:8" x14ac:dyDescent="0.35">
      <c r="A28408" s="1">
        <v>108406</v>
      </c>
      <c r="B28408" s="1" t="s">
        <v>29282</v>
      </c>
      <c r="C28408" s="8">
        <v>45182.459803240738</v>
      </c>
      <c r="D28408" s="1">
        <v>70831</v>
      </c>
      <c r="E28408" s="1">
        <v>101198</v>
      </c>
      <c r="F28408" s="1">
        <f t="shared" si="887"/>
        <v>27</v>
      </c>
      <c r="G28408" s="1">
        <f t="shared" si="886"/>
        <v>29</v>
      </c>
      <c r="H28408">
        <v>1</v>
      </c>
    </row>
    <row r="28409" spans="1:8" x14ac:dyDescent="0.35">
      <c r="A28409" s="1">
        <v>108407</v>
      </c>
      <c r="B28409" s="1" t="s">
        <v>42359</v>
      </c>
      <c r="C28409" s="8">
        <v>45012.994537037041</v>
      </c>
      <c r="D28409" s="1">
        <v>71396</v>
      </c>
      <c r="E28409" s="1">
        <v>100493</v>
      </c>
      <c r="F28409" s="1">
        <f t="shared" si="887"/>
        <v>35</v>
      </c>
      <c r="G28409" s="1">
        <f t="shared" si="886"/>
        <v>29</v>
      </c>
      <c r="H28409">
        <v>1</v>
      </c>
    </row>
    <row r="28410" spans="1:8" x14ac:dyDescent="0.35">
      <c r="A28410" s="1">
        <v>108408</v>
      </c>
      <c r="B28410" s="1" t="s">
        <v>37349</v>
      </c>
      <c r="C28410" s="8">
        <v>45024.670729166668</v>
      </c>
      <c r="D28410" s="1">
        <v>70136</v>
      </c>
      <c r="E28410" s="1">
        <v>101234</v>
      </c>
      <c r="F28410" s="1">
        <f t="shared" si="887"/>
        <v>24</v>
      </c>
      <c r="G28410" s="1">
        <f t="shared" si="886"/>
        <v>31</v>
      </c>
      <c r="H28410">
        <v>0</v>
      </c>
    </row>
    <row r="28411" spans="1:8" x14ac:dyDescent="0.35">
      <c r="A28411" s="1">
        <v>108409</v>
      </c>
      <c r="B28411" s="1" t="s">
        <v>32586</v>
      </c>
      <c r="C28411" s="8">
        <v>44964.845590277779</v>
      </c>
      <c r="D28411" s="1">
        <v>70800</v>
      </c>
      <c r="E28411" s="1">
        <v>100587</v>
      </c>
      <c r="F28411" s="1">
        <f t="shared" si="887"/>
        <v>31</v>
      </c>
      <c r="G28411" s="1">
        <f t="shared" si="886"/>
        <v>29</v>
      </c>
      <c r="H28411">
        <v>0</v>
      </c>
    </row>
    <row r="28412" spans="1:8" x14ac:dyDescent="0.35">
      <c r="A28412" s="1">
        <v>108410</v>
      </c>
      <c r="B28412" s="1" t="s">
        <v>37891</v>
      </c>
      <c r="C28412" s="8">
        <v>45055.3596412037</v>
      </c>
      <c r="D28412" s="1">
        <v>70443</v>
      </c>
      <c r="E28412" s="1">
        <v>101388</v>
      </c>
      <c r="F28412" s="1">
        <f t="shared" si="887"/>
        <v>31</v>
      </c>
      <c r="G28412" s="1">
        <f t="shared" si="886"/>
        <v>23</v>
      </c>
      <c r="H28412">
        <v>0</v>
      </c>
    </row>
    <row r="28413" spans="1:8" x14ac:dyDescent="0.35">
      <c r="A28413" s="1">
        <v>108411</v>
      </c>
      <c r="B28413" s="1" t="s">
        <v>33291</v>
      </c>
      <c r="C28413" s="8">
        <v>45222.456689814811</v>
      </c>
      <c r="D28413" s="1">
        <v>70440</v>
      </c>
      <c r="E28413" s="1">
        <v>101150</v>
      </c>
      <c r="F28413" s="1">
        <f t="shared" si="887"/>
        <v>29</v>
      </c>
      <c r="G28413" s="1">
        <f t="shared" si="886"/>
        <v>20</v>
      </c>
      <c r="H28413">
        <v>1</v>
      </c>
    </row>
    <row r="28414" spans="1:8" x14ac:dyDescent="0.35">
      <c r="A28414" s="1">
        <v>108412</v>
      </c>
      <c r="B28414" s="1" t="s">
        <v>50917</v>
      </c>
      <c r="C28414" s="8">
        <v>45095.413252314815</v>
      </c>
      <c r="D28414" s="1">
        <v>70734</v>
      </c>
      <c r="E28414" s="1">
        <v>100809</v>
      </c>
      <c r="F28414" s="1">
        <f t="shared" si="887"/>
        <v>23</v>
      </c>
      <c r="G28414" s="1">
        <f t="shared" si="886"/>
        <v>29</v>
      </c>
      <c r="H28414">
        <v>1</v>
      </c>
    </row>
    <row r="28415" spans="1:8" x14ac:dyDescent="0.35">
      <c r="A28415" s="1">
        <v>108413</v>
      </c>
      <c r="B28415" s="1" t="s">
        <v>45832</v>
      </c>
      <c r="C28415" s="8">
        <v>45050.740740740737</v>
      </c>
      <c r="D28415" s="1">
        <v>70417</v>
      </c>
      <c r="E28415" s="1">
        <v>101075</v>
      </c>
      <c r="F28415" s="1">
        <f t="shared" si="887"/>
        <v>33</v>
      </c>
      <c r="G28415" s="1">
        <f t="shared" si="886"/>
        <v>30</v>
      </c>
      <c r="H28415">
        <v>1</v>
      </c>
    </row>
    <row r="28416" spans="1:8" x14ac:dyDescent="0.35">
      <c r="A28416" s="1">
        <v>108414</v>
      </c>
      <c r="B28416" s="1" t="s">
        <v>49745</v>
      </c>
      <c r="C28416" s="8">
        <v>45110.597430555557</v>
      </c>
      <c r="D28416" s="1">
        <v>70224</v>
      </c>
      <c r="E28416" s="1">
        <v>100863</v>
      </c>
      <c r="F28416" s="1">
        <f t="shared" si="887"/>
        <v>23</v>
      </c>
      <c r="G28416" s="1">
        <f t="shared" si="886"/>
        <v>23</v>
      </c>
      <c r="H28416">
        <v>0</v>
      </c>
    </row>
    <row r="28417" spans="1:8" x14ac:dyDescent="0.35">
      <c r="A28417" s="1">
        <v>108415</v>
      </c>
      <c r="B28417" s="1" t="s">
        <v>48096</v>
      </c>
      <c r="C28417" s="8">
        <v>45187.958368055559</v>
      </c>
      <c r="D28417" s="1">
        <v>71506</v>
      </c>
      <c r="E28417" s="1">
        <v>100143</v>
      </c>
      <c r="F28417" s="1">
        <f t="shared" si="887"/>
        <v>22</v>
      </c>
      <c r="G28417" s="1">
        <f t="shared" si="886"/>
        <v>31</v>
      </c>
      <c r="H28417">
        <v>0</v>
      </c>
    </row>
    <row r="28418" spans="1:8" x14ac:dyDescent="0.35">
      <c r="A28418" s="1">
        <v>108416</v>
      </c>
      <c r="B28418" s="1" t="s">
        <v>31842</v>
      </c>
      <c r="C28418" s="8">
        <v>44928.16202546296</v>
      </c>
      <c r="D28418" s="1">
        <v>71514</v>
      </c>
      <c r="E28418" s="1">
        <v>100156</v>
      </c>
      <c r="F28418" s="1">
        <f t="shared" si="887"/>
        <v>28</v>
      </c>
      <c r="G28418" s="1">
        <f t="shared" si="886"/>
        <v>32</v>
      </c>
      <c r="H28418">
        <v>1</v>
      </c>
    </row>
    <row r="28419" spans="1:8" x14ac:dyDescent="0.35">
      <c r="A28419" s="1">
        <v>108417</v>
      </c>
      <c r="B28419" s="1" t="s">
        <v>47719</v>
      </c>
      <c r="C28419" s="8">
        <v>45085.379803240743</v>
      </c>
      <c r="D28419" s="1">
        <v>70011</v>
      </c>
      <c r="E28419" s="1">
        <v>100953</v>
      </c>
      <c r="F28419" s="1">
        <f t="shared" si="887"/>
        <v>31</v>
      </c>
      <c r="G28419" s="1">
        <f t="shared" ref="G28419:G28482" si="888">COUNTIF(E$1:E$41447,E28419)</f>
        <v>23</v>
      </c>
      <c r="H28419">
        <v>1</v>
      </c>
    </row>
    <row r="28420" spans="1:8" x14ac:dyDescent="0.35">
      <c r="A28420" s="1">
        <v>108418</v>
      </c>
      <c r="B28420" s="1" t="s">
        <v>41641</v>
      </c>
      <c r="C28420" s="8">
        <v>44999.217662037037</v>
      </c>
      <c r="D28420" s="1">
        <v>70360</v>
      </c>
      <c r="E28420" s="1">
        <v>100911</v>
      </c>
      <c r="F28420" s="1">
        <f t="shared" ref="F28420:F28483" si="889">COUNTIF(D$1:D$41447,D28420)</f>
        <v>30</v>
      </c>
      <c r="G28420" s="1">
        <f t="shared" si="888"/>
        <v>26</v>
      </c>
      <c r="H28420">
        <v>1</v>
      </c>
    </row>
    <row r="28421" spans="1:8" x14ac:dyDescent="0.35">
      <c r="A28421" s="1">
        <v>108419</v>
      </c>
      <c r="B28421" s="1" t="s">
        <v>41943</v>
      </c>
      <c r="C28421" s="8">
        <v>45177.586342592593</v>
      </c>
      <c r="D28421" s="1">
        <v>70275</v>
      </c>
      <c r="E28421" s="1">
        <v>101353</v>
      </c>
      <c r="F28421" s="1">
        <f t="shared" si="889"/>
        <v>37</v>
      </c>
      <c r="G28421" s="1">
        <f t="shared" si="888"/>
        <v>24</v>
      </c>
      <c r="H28421">
        <v>0</v>
      </c>
    </row>
    <row r="28422" spans="1:8" x14ac:dyDescent="0.35">
      <c r="A28422" s="1">
        <v>108420</v>
      </c>
      <c r="B28422" s="1" t="s">
        <v>33260</v>
      </c>
      <c r="C28422" s="8">
        <v>44983.684479166666</v>
      </c>
      <c r="D28422" s="1">
        <v>70330</v>
      </c>
      <c r="E28422" s="1">
        <v>101542</v>
      </c>
      <c r="F28422" s="1">
        <f t="shared" si="889"/>
        <v>28</v>
      </c>
      <c r="G28422" s="1">
        <f t="shared" si="888"/>
        <v>34</v>
      </c>
      <c r="H28422">
        <v>0</v>
      </c>
    </row>
    <row r="28423" spans="1:8" x14ac:dyDescent="0.35">
      <c r="A28423" s="1">
        <v>108421</v>
      </c>
      <c r="B28423" s="1" t="s">
        <v>30028</v>
      </c>
      <c r="C28423" s="8">
        <v>45175.661828703705</v>
      </c>
      <c r="D28423" s="1">
        <v>70587</v>
      </c>
      <c r="E28423" s="1">
        <v>100489</v>
      </c>
      <c r="F28423" s="1">
        <f t="shared" si="889"/>
        <v>33</v>
      </c>
      <c r="G28423" s="1">
        <f t="shared" si="888"/>
        <v>29</v>
      </c>
      <c r="H28423">
        <v>0</v>
      </c>
    </row>
    <row r="28424" spans="1:8" x14ac:dyDescent="0.35">
      <c r="A28424" s="1">
        <v>108422</v>
      </c>
      <c r="B28424" s="1" t="s">
        <v>32672</v>
      </c>
      <c r="C28424" s="8">
        <v>45285.294733796298</v>
      </c>
      <c r="D28424" s="1">
        <v>71442</v>
      </c>
      <c r="E28424" s="1">
        <v>100689</v>
      </c>
      <c r="F28424" s="1">
        <f t="shared" si="889"/>
        <v>31</v>
      </c>
      <c r="G28424" s="1">
        <f t="shared" si="888"/>
        <v>37</v>
      </c>
      <c r="H28424">
        <v>0</v>
      </c>
    </row>
    <row r="28425" spans="1:8" x14ac:dyDescent="0.35">
      <c r="A28425" s="1">
        <v>108423</v>
      </c>
      <c r="B28425" s="1" t="s">
        <v>48795</v>
      </c>
      <c r="C28425" s="8">
        <v>45058.73847222222</v>
      </c>
      <c r="D28425" s="1">
        <v>70395</v>
      </c>
      <c r="E28425" s="1">
        <v>100720</v>
      </c>
      <c r="F28425" s="1">
        <f t="shared" si="889"/>
        <v>27</v>
      </c>
      <c r="G28425" s="1">
        <f t="shared" si="888"/>
        <v>23</v>
      </c>
      <c r="H28425">
        <v>1</v>
      </c>
    </row>
    <row r="28426" spans="1:8" x14ac:dyDescent="0.35">
      <c r="A28426" s="1">
        <v>108424</v>
      </c>
      <c r="B28426" s="1" t="s">
        <v>35510</v>
      </c>
      <c r="C28426" s="8">
        <v>45103.944837962961</v>
      </c>
      <c r="D28426" s="1">
        <v>71155</v>
      </c>
      <c r="E28426" s="1">
        <v>100886</v>
      </c>
      <c r="F28426" s="1">
        <f t="shared" si="889"/>
        <v>28</v>
      </c>
      <c r="G28426" s="1">
        <f t="shared" si="888"/>
        <v>29</v>
      </c>
      <c r="H28426">
        <v>0</v>
      </c>
    </row>
    <row r="28427" spans="1:8" x14ac:dyDescent="0.35">
      <c r="A28427" s="1">
        <v>108425</v>
      </c>
      <c r="B28427" s="1" t="s">
        <v>39052</v>
      </c>
      <c r="C28427" s="8">
        <v>45233.190104166664</v>
      </c>
      <c r="D28427" s="1">
        <v>70042</v>
      </c>
      <c r="E28427" s="1">
        <v>101001</v>
      </c>
      <c r="F28427" s="1">
        <f t="shared" si="889"/>
        <v>37</v>
      </c>
      <c r="G28427" s="1">
        <f t="shared" si="888"/>
        <v>29</v>
      </c>
      <c r="H28427">
        <v>0</v>
      </c>
    </row>
    <row r="28428" spans="1:8" x14ac:dyDescent="0.35">
      <c r="A28428" s="1">
        <v>108426</v>
      </c>
      <c r="B28428" s="1" t="s">
        <v>45580</v>
      </c>
      <c r="C28428" s="8">
        <v>45042.20108796296</v>
      </c>
      <c r="D28428" s="1">
        <v>70892</v>
      </c>
      <c r="E28428" s="1">
        <v>100971</v>
      </c>
      <c r="F28428" s="1">
        <f t="shared" si="889"/>
        <v>26</v>
      </c>
      <c r="G28428" s="1">
        <f t="shared" si="888"/>
        <v>27</v>
      </c>
      <c r="H28428">
        <v>1</v>
      </c>
    </row>
    <row r="28429" spans="1:8" x14ac:dyDescent="0.35">
      <c r="A28429" s="1">
        <v>108427</v>
      </c>
      <c r="B28429" s="1" t="s">
        <v>41025</v>
      </c>
      <c r="C28429" s="8">
        <v>45137.593773148146</v>
      </c>
      <c r="D28429" s="1">
        <v>71444</v>
      </c>
      <c r="E28429" s="1">
        <v>100038</v>
      </c>
      <c r="F28429" s="1">
        <f t="shared" si="889"/>
        <v>27</v>
      </c>
      <c r="G28429" s="1">
        <f t="shared" si="888"/>
        <v>28</v>
      </c>
      <c r="H28429">
        <v>1</v>
      </c>
    </row>
    <row r="28430" spans="1:8" x14ac:dyDescent="0.35">
      <c r="A28430" s="1">
        <v>108428</v>
      </c>
      <c r="B28430" s="1" t="s">
        <v>52858</v>
      </c>
      <c r="C28430" s="8">
        <v>45046.742800925924</v>
      </c>
      <c r="D28430" s="1">
        <v>71240</v>
      </c>
      <c r="E28430" s="1">
        <v>101006</v>
      </c>
      <c r="F28430" s="1">
        <f t="shared" si="889"/>
        <v>33</v>
      </c>
      <c r="G28430" s="1">
        <f t="shared" si="888"/>
        <v>31</v>
      </c>
      <c r="H28430">
        <v>0</v>
      </c>
    </row>
    <row r="28431" spans="1:8" x14ac:dyDescent="0.35">
      <c r="A28431" s="1">
        <v>108429</v>
      </c>
      <c r="B28431" s="1" t="s">
        <v>48829</v>
      </c>
      <c r="C28431" s="8">
        <v>45102.999837962961</v>
      </c>
      <c r="D28431" s="1">
        <v>70256</v>
      </c>
      <c r="E28431" s="1">
        <v>100316</v>
      </c>
      <c r="F28431" s="1">
        <f t="shared" si="889"/>
        <v>31</v>
      </c>
      <c r="G28431" s="1">
        <f t="shared" si="888"/>
        <v>18</v>
      </c>
      <c r="H28431">
        <v>1</v>
      </c>
    </row>
    <row r="28432" spans="1:8" x14ac:dyDescent="0.35">
      <c r="A28432" s="1">
        <v>108430</v>
      </c>
      <c r="B28432" s="1" t="s">
        <v>43986</v>
      </c>
      <c r="C28432" s="8">
        <v>45291.506597222222</v>
      </c>
      <c r="D28432" s="1">
        <v>70826</v>
      </c>
      <c r="E28432" s="1">
        <v>101248</v>
      </c>
      <c r="F28432" s="1">
        <f t="shared" si="889"/>
        <v>29</v>
      </c>
      <c r="G28432" s="1">
        <f t="shared" si="888"/>
        <v>34</v>
      </c>
      <c r="H28432">
        <v>0</v>
      </c>
    </row>
    <row r="28433" spans="1:8" x14ac:dyDescent="0.35">
      <c r="A28433" s="1">
        <v>108431</v>
      </c>
      <c r="B28433" s="1" t="s">
        <v>43085</v>
      </c>
      <c r="C28433" s="8">
        <v>45213.432685185187</v>
      </c>
      <c r="D28433" s="1">
        <v>70242</v>
      </c>
      <c r="E28433" s="1">
        <v>100306</v>
      </c>
      <c r="F28433" s="1">
        <f t="shared" si="889"/>
        <v>27</v>
      </c>
      <c r="G28433" s="1">
        <f t="shared" si="888"/>
        <v>26</v>
      </c>
      <c r="H28433">
        <v>1</v>
      </c>
    </row>
    <row r="28434" spans="1:8" x14ac:dyDescent="0.35">
      <c r="A28434" s="1">
        <v>108432</v>
      </c>
      <c r="B28434" s="1" t="s">
        <v>39857</v>
      </c>
      <c r="C28434" s="8">
        <v>45169.42769675926</v>
      </c>
      <c r="D28434" s="1">
        <v>70777</v>
      </c>
      <c r="E28434" s="1">
        <v>101307</v>
      </c>
      <c r="F28434" s="1">
        <f t="shared" si="889"/>
        <v>30</v>
      </c>
      <c r="G28434" s="1">
        <f t="shared" si="888"/>
        <v>23</v>
      </c>
      <c r="H28434">
        <v>1</v>
      </c>
    </row>
    <row r="28435" spans="1:8" x14ac:dyDescent="0.35">
      <c r="A28435" s="1">
        <v>108433</v>
      </c>
      <c r="B28435" s="1" t="s">
        <v>39602</v>
      </c>
      <c r="C28435" s="8">
        <v>45261.697835648149</v>
      </c>
      <c r="D28435" s="1">
        <v>71448</v>
      </c>
      <c r="E28435" s="1">
        <v>100310</v>
      </c>
      <c r="F28435" s="1">
        <f t="shared" si="889"/>
        <v>34</v>
      </c>
      <c r="G28435" s="1">
        <f t="shared" si="888"/>
        <v>22</v>
      </c>
      <c r="H28435">
        <v>0</v>
      </c>
    </row>
    <row r="28436" spans="1:8" x14ac:dyDescent="0.35">
      <c r="A28436" s="1">
        <v>108434</v>
      </c>
      <c r="B28436" s="1" t="s">
        <v>31350</v>
      </c>
      <c r="C28436" s="8">
        <v>45039.511828703704</v>
      </c>
      <c r="D28436" s="1">
        <v>71238</v>
      </c>
      <c r="E28436" s="1">
        <v>100496</v>
      </c>
      <c r="F28436" s="1">
        <f t="shared" si="889"/>
        <v>35</v>
      </c>
      <c r="G28436" s="1">
        <f t="shared" si="888"/>
        <v>31</v>
      </c>
      <c r="H28436">
        <v>0</v>
      </c>
    </row>
    <row r="28437" spans="1:8" x14ac:dyDescent="0.35">
      <c r="A28437" s="1">
        <v>108435</v>
      </c>
      <c r="B28437" s="1" t="s">
        <v>52484</v>
      </c>
      <c r="C28437" s="8">
        <v>45148.0075462963</v>
      </c>
      <c r="D28437" s="1">
        <v>70592</v>
      </c>
      <c r="E28437" s="1">
        <v>100492</v>
      </c>
      <c r="F28437" s="1">
        <f t="shared" si="889"/>
        <v>21</v>
      </c>
      <c r="G28437" s="1">
        <f t="shared" si="888"/>
        <v>33</v>
      </c>
      <c r="H28437">
        <v>0</v>
      </c>
    </row>
    <row r="28438" spans="1:8" x14ac:dyDescent="0.35">
      <c r="A28438" s="1">
        <v>108436</v>
      </c>
      <c r="B28438" s="1" t="s">
        <v>53159</v>
      </c>
      <c r="C28438" s="8">
        <v>44966.345486111109</v>
      </c>
      <c r="D28438" s="1">
        <v>70076</v>
      </c>
      <c r="E28438" s="1">
        <v>100008</v>
      </c>
      <c r="F28438" s="1">
        <f t="shared" si="889"/>
        <v>26</v>
      </c>
      <c r="G28438" s="1">
        <f t="shared" si="888"/>
        <v>33</v>
      </c>
      <c r="H28438">
        <v>1</v>
      </c>
    </row>
    <row r="28439" spans="1:8" x14ac:dyDescent="0.35">
      <c r="A28439" s="1">
        <v>108437</v>
      </c>
      <c r="B28439" s="1" t="s">
        <v>49443</v>
      </c>
      <c r="C28439" s="8">
        <v>45222.507604166669</v>
      </c>
      <c r="D28439" s="1">
        <v>70744</v>
      </c>
      <c r="E28439" s="1">
        <v>101242</v>
      </c>
      <c r="F28439" s="1">
        <f t="shared" si="889"/>
        <v>29</v>
      </c>
      <c r="G28439" s="1">
        <f t="shared" si="888"/>
        <v>31</v>
      </c>
      <c r="H28439">
        <v>1</v>
      </c>
    </row>
    <row r="28440" spans="1:8" x14ac:dyDescent="0.35">
      <c r="A28440" s="1">
        <v>108438</v>
      </c>
      <c r="B28440" s="1" t="s">
        <v>51385</v>
      </c>
      <c r="C28440" s="8">
        <v>45007.732083333336</v>
      </c>
      <c r="D28440" s="1">
        <v>70945</v>
      </c>
      <c r="E28440" s="1">
        <v>100342</v>
      </c>
      <c r="F28440" s="1">
        <f t="shared" si="889"/>
        <v>34</v>
      </c>
      <c r="G28440" s="1">
        <f t="shared" si="888"/>
        <v>27</v>
      </c>
      <c r="H28440">
        <v>0</v>
      </c>
    </row>
    <row r="28441" spans="1:8" x14ac:dyDescent="0.35">
      <c r="A28441" s="1">
        <v>108439</v>
      </c>
      <c r="B28441" s="1" t="s">
        <v>35120</v>
      </c>
      <c r="C28441" s="8">
        <v>45093.693310185183</v>
      </c>
      <c r="D28441" s="1">
        <v>70854</v>
      </c>
      <c r="E28441" s="1">
        <v>100024</v>
      </c>
      <c r="F28441" s="1">
        <f t="shared" si="889"/>
        <v>32</v>
      </c>
      <c r="G28441" s="1">
        <f t="shared" si="888"/>
        <v>24</v>
      </c>
      <c r="H28441">
        <v>1</v>
      </c>
    </row>
    <row r="28442" spans="1:8" x14ac:dyDescent="0.35">
      <c r="A28442" s="1">
        <v>108440</v>
      </c>
      <c r="B28442" s="1" t="s">
        <v>53733</v>
      </c>
      <c r="C28442" s="8">
        <v>45191.17769675926</v>
      </c>
      <c r="D28442" s="1">
        <v>70335</v>
      </c>
      <c r="E28442" s="1">
        <v>100454</v>
      </c>
      <c r="F28442" s="1">
        <f t="shared" si="889"/>
        <v>28</v>
      </c>
      <c r="G28442" s="1">
        <f t="shared" si="888"/>
        <v>36</v>
      </c>
      <c r="H28442">
        <v>0</v>
      </c>
    </row>
    <row r="28443" spans="1:8" x14ac:dyDescent="0.35">
      <c r="A28443" s="1">
        <v>108441</v>
      </c>
      <c r="B28443" s="1" t="s">
        <v>28006</v>
      </c>
      <c r="C28443" s="8">
        <v>45067.355439814812</v>
      </c>
      <c r="D28443" s="1">
        <v>71046</v>
      </c>
      <c r="E28443" s="1">
        <v>100093</v>
      </c>
      <c r="F28443" s="1">
        <f t="shared" si="889"/>
        <v>28</v>
      </c>
      <c r="G28443" s="1">
        <f t="shared" si="888"/>
        <v>26</v>
      </c>
      <c r="H28443">
        <v>0</v>
      </c>
    </row>
    <row r="28444" spans="1:8" x14ac:dyDescent="0.35">
      <c r="A28444" s="1">
        <v>108442</v>
      </c>
      <c r="B28444" s="1" t="s">
        <v>53533</v>
      </c>
      <c r="C28444" s="8">
        <v>44972.465868055559</v>
      </c>
      <c r="D28444" s="1">
        <v>70906</v>
      </c>
      <c r="E28444" s="1">
        <v>100667</v>
      </c>
      <c r="F28444" s="1">
        <f t="shared" si="889"/>
        <v>28</v>
      </c>
      <c r="G28444" s="1">
        <f t="shared" si="888"/>
        <v>27</v>
      </c>
      <c r="H28444">
        <v>0</v>
      </c>
    </row>
    <row r="28445" spans="1:8" x14ac:dyDescent="0.35">
      <c r="A28445" s="1">
        <v>108443</v>
      </c>
      <c r="B28445" s="1" t="s">
        <v>31504</v>
      </c>
      <c r="C28445" s="8">
        <v>45085.414594907408</v>
      </c>
      <c r="D28445" s="1">
        <v>70542</v>
      </c>
      <c r="E28445" s="1">
        <v>100310</v>
      </c>
      <c r="F28445" s="1">
        <f t="shared" si="889"/>
        <v>27</v>
      </c>
      <c r="G28445" s="1">
        <f t="shared" si="888"/>
        <v>22</v>
      </c>
      <c r="H28445">
        <v>1</v>
      </c>
    </row>
    <row r="28446" spans="1:8" x14ac:dyDescent="0.35">
      <c r="A28446" s="1">
        <v>108444</v>
      </c>
      <c r="B28446" s="1" t="s">
        <v>40985</v>
      </c>
      <c r="C28446" s="8">
        <v>45169.742175925923</v>
      </c>
      <c r="D28446" s="1">
        <v>70004</v>
      </c>
      <c r="E28446" s="1">
        <v>100465</v>
      </c>
      <c r="F28446" s="1">
        <f t="shared" si="889"/>
        <v>37</v>
      </c>
      <c r="G28446" s="1">
        <f t="shared" si="888"/>
        <v>28</v>
      </c>
      <c r="H28446">
        <v>0</v>
      </c>
    </row>
    <row r="28447" spans="1:8" x14ac:dyDescent="0.35">
      <c r="A28447" s="1">
        <v>108445</v>
      </c>
      <c r="B28447" s="1" t="s">
        <v>41001</v>
      </c>
      <c r="C28447" s="8">
        <v>45276.759409722225</v>
      </c>
      <c r="D28447" s="1">
        <v>70735</v>
      </c>
      <c r="E28447" s="1">
        <v>100929</v>
      </c>
      <c r="F28447" s="1">
        <f t="shared" si="889"/>
        <v>26</v>
      </c>
      <c r="G28447" s="1">
        <f t="shared" si="888"/>
        <v>21</v>
      </c>
      <c r="H28447">
        <v>0</v>
      </c>
    </row>
    <row r="28448" spans="1:8" x14ac:dyDescent="0.35">
      <c r="A28448" s="1">
        <v>108446</v>
      </c>
      <c r="B28448" s="1" t="s">
        <v>52006</v>
      </c>
      <c r="C28448" s="8">
        <v>45106.773680555554</v>
      </c>
      <c r="D28448" s="1">
        <v>70230</v>
      </c>
      <c r="E28448" s="1">
        <v>100044</v>
      </c>
      <c r="F28448" s="1">
        <f t="shared" si="889"/>
        <v>30</v>
      </c>
      <c r="G28448" s="1">
        <f t="shared" si="888"/>
        <v>21</v>
      </c>
      <c r="H28448">
        <v>0</v>
      </c>
    </row>
    <row r="28449" spans="1:8" x14ac:dyDescent="0.35">
      <c r="A28449" s="1">
        <v>108447</v>
      </c>
      <c r="B28449" s="1" t="s">
        <v>42443</v>
      </c>
      <c r="C28449" s="8">
        <v>45079.071562500001</v>
      </c>
      <c r="D28449" s="1">
        <v>70442</v>
      </c>
      <c r="E28449" s="1">
        <v>101016</v>
      </c>
      <c r="F28449" s="1">
        <f t="shared" si="889"/>
        <v>37</v>
      </c>
      <c r="G28449" s="1">
        <f t="shared" si="888"/>
        <v>36</v>
      </c>
      <c r="H28449">
        <v>1</v>
      </c>
    </row>
    <row r="28450" spans="1:8" x14ac:dyDescent="0.35">
      <c r="A28450" s="1">
        <v>108448</v>
      </c>
      <c r="B28450" s="1" t="s">
        <v>31109</v>
      </c>
      <c r="C28450" s="8">
        <v>45184.383263888885</v>
      </c>
      <c r="D28450" s="1">
        <v>70057</v>
      </c>
      <c r="E28450" s="1">
        <v>101458</v>
      </c>
      <c r="F28450" s="1">
        <f t="shared" si="889"/>
        <v>35</v>
      </c>
      <c r="G28450" s="1">
        <f t="shared" si="888"/>
        <v>27</v>
      </c>
      <c r="H28450">
        <v>1</v>
      </c>
    </row>
    <row r="28451" spans="1:8" x14ac:dyDescent="0.35">
      <c r="A28451" s="1">
        <v>108449</v>
      </c>
      <c r="B28451" s="1" t="s">
        <v>43136</v>
      </c>
      <c r="C28451" s="8">
        <v>45102.789004629631</v>
      </c>
      <c r="D28451" s="1">
        <v>70067</v>
      </c>
      <c r="E28451" s="1">
        <v>100399</v>
      </c>
      <c r="F28451" s="1">
        <f t="shared" si="889"/>
        <v>40</v>
      </c>
      <c r="G28451" s="1">
        <f t="shared" si="888"/>
        <v>33</v>
      </c>
      <c r="H28451">
        <v>1</v>
      </c>
    </row>
    <row r="28452" spans="1:8" x14ac:dyDescent="0.35">
      <c r="A28452" s="1">
        <v>108450</v>
      </c>
      <c r="B28452" s="1" t="s">
        <v>51282</v>
      </c>
      <c r="C28452" s="8">
        <v>45102.237881944442</v>
      </c>
      <c r="D28452" s="1">
        <v>70608</v>
      </c>
      <c r="E28452" s="1">
        <v>101409</v>
      </c>
      <c r="F28452" s="1">
        <f t="shared" si="889"/>
        <v>23</v>
      </c>
      <c r="G28452" s="1">
        <f t="shared" si="888"/>
        <v>27</v>
      </c>
      <c r="H28452">
        <v>1</v>
      </c>
    </row>
    <row r="28453" spans="1:8" x14ac:dyDescent="0.35">
      <c r="A28453" s="1">
        <v>108451</v>
      </c>
      <c r="B28453" s="1" t="s">
        <v>42011</v>
      </c>
      <c r="C28453" s="8">
        <v>45167.240752314814</v>
      </c>
      <c r="D28453" s="1">
        <v>71493</v>
      </c>
      <c r="E28453" s="1">
        <v>101519</v>
      </c>
      <c r="F28453" s="1">
        <f t="shared" si="889"/>
        <v>19</v>
      </c>
      <c r="G28453" s="1">
        <f t="shared" si="888"/>
        <v>33</v>
      </c>
      <c r="H28453">
        <v>1</v>
      </c>
    </row>
    <row r="28454" spans="1:8" x14ac:dyDescent="0.35">
      <c r="A28454" s="1">
        <v>108452</v>
      </c>
      <c r="B28454" s="1" t="s">
        <v>38907</v>
      </c>
      <c r="C28454" s="8">
        <v>45018.815081018518</v>
      </c>
      <c r="D28454" s="1">
        <v>70016</v>
      </c>
      <c r="E28454" s="1">
        <v>100185</v>
      </c>
      <c r="F28454" s="1">
        <f t="shared" si="889"/>
        <v>41</v>
      </c>
      <c r="G28454" s="1">
        <f t="shared" si="888"/>
        <v>30</v>
      </c>
      <c r="H28454">
        <v>0</v>
      </c>
    </row>
    <row r="28455" spans="1:8" x14ac:dyDescent="0.35">
      <c r="A28455" s="1">
        <v>108453</v>
      </c>
      <c r="B28455" s="1" t="s">
        <v>43083</v>
      </c>
      <c r="C28455" s="8">
        <v>45253.651817129627</v>
      </c>
      <c r="D28455" s="1">
        <v>70343</v>
      </c>
      <c r="E28455" s="1">
        <v>101146</v>
      </c>
      <c r="F28455" s="1">
        <f t="shared" si="889"/>
        <v>31</v>
      </c>
      <c r="G28455" s="1">
        <f t="shared" si="888"/>
        <v>27</v>
      </c>
      <c r="H28455">
        <v>1</v>
      </c>
    </row>
    <row r="28456" spans="1:8" x14ac:dyDescent="0.35">
      <c r="A28456" s="1">
        <v>108454</v>
      </c>
      <c r="B28456" s="1" t="s">
        <v>45617</v>
      </c>
      <c r="C28456" s="8">
        <v>45039.528831018521</v>
      </c>
      <c r="D28456" s="1">
        <v>70188</v>
      </c>
      <c r="E28456" s="1">
        <v>101148</v>
      </c>
      <c r="F28456" s="1">
        <f t="shared" si="889"/>
        <v>31</v>
      </c>
      <c r="G28456" s="1">
        <f t="shared" si="888"/>
        <v>37</v>
      </c>
      <c r="H28456">
        <v>1</v>
      </c>
    </row>
    <row r="28457" spans="1:8" x14ac:dyDescent="0.35">
      <c r="A28457" s="1">
        <v>108455</v>
      </c>
      <c r="B28457" s="1" t="s">
        <v>45595</v>
      </c>
      <c r="C28457" s="8">
        <v>44972.228020833332</v>
      </c>
      <c r="D28457" s="1">
        <v>70848</v>
      </c>
      <c r="E28457" s="1">
        <v>100395</v>
      </c>
      <c r="F28457" s="1">
        <f t="shared" si="889"/>
        <v>18</v>
      </c>
      <c r="G28457" s="1">
        <f t="shared" si="888"/>
        <v>25</v>
      </c>
      <c r="H28457">
        <v>1</v>
      </c>
    </row>
    <row r="28458" spans="1:8" x14ac:dyDescent="0.35">
      <c r="A28458" s="1">
        <v>108456</v>
      </c>
      <c r="B28458" s="1" t="s">
        <v>33643</v>
      </c>
      <c r="C28458" s="8">
        <v>45014.011145833334</v>
      </c>
      <c r="D28458" s="1">
        <v>71553</v>
      </c>
      <c r="E28458" s="1">
        <v>100432</v>
      </c>
      <c r="F28458" s="1">
        <f t="shared" si="889"/>
        <v>25</v>
      </c>
      <c r="G28458" s="1">
        <f t="shared" si="888"/>
        <v>32</v>
      </c>
      <c r="H28458">
        <v>0</v>
      </c>
    </row>
    <row r="28459" spans="1:8" x14ac:dyDescent="0.35">
      <c r="A28459" s="1">
        <v>108457</v>
      </c>
      <c r="B28459" s="1" t="s">
        <v>43197</v>
      </c>
      <c r="C28459" s="8">
        <v>45208.390034722222</v>
      </c>
      <c r="D28459" s="1">
        <v>70696</v>
      </c>
      <c r="E28459" s="1">
        <v>101061</v>
      </c>
      <c r="F28459" s="1">
        <f t="shared" si="889"/>
        <v>19</v>
      </c>
      <c r="G28459" s="1">
        <f t="shared" si="888"/>
        <v>29</v>
      </c>
      <c r="H28459">
        <v>0</v>
      </c>
    </row>
    <row r="28460" spans="1:8" x14ac:dyDescent="0.35">
      <c r="A28460" s="1">
        <v>108458</v>
      </c>
      <c r="B28460" s="1" t="s">
        <v>50520</v>
      </c>
      <c r="C28460" s="8">
        <v>44965.385567129626</v>
      </c>
      <c r="D28460" s="1">
        <v>70102</v>
      </c>
      <c r="E28460" s="1">
        <v>101375</v>
      </c>
      <c r="F28460" s="1">
        <f t="shared" si="889"/>
        <v>22</v>
      </c>
      <c r="G28460" s="1">
        <f t="shared" si="888"/>
        <v>32</v>
      </c>
      <c r="H28460">
        <v>0</v>
      </c>
    </row>
    <row r="28461" spans="1:8" x14ac:dyDescent="0.35">
      <c r="A28461" s="1">
        <v>108459</v>
      </c>
      <c r="B28461" s="1" t="s">
        <v>37318</v>
      </c>
      <c r="C28461" s="8">
        <v>45114.382372685184</v>
      </c>
      <c r="D28461" s="1">
        <v>70188</v>
      </c>
      <c r="E28461" s="1">
        <v>101454</v>
      </c>
      <c r="F28461" s="1">
        <f t="shared" si="889"/>
        <v>31</v>
      </c>
      <c r="G28461" s="1">
        <f t="shared" si="888"/>
        <v>27</v>
      </c>
      <c r="H28461">
        <v>1</v>
      </c>
    </row>
    <row r="28462" spans="1:8" x14ac:dyDescent="0.35">
      <c r="A28462" s="1">
        <v>108460</v>
      </c>
      <c r="B28462" s="1" t="s">
        <v>52783</v>
      </c>
      <c r="C28462" s="8">
        <v>44971.75141203704</v>
      </c>
      <c r="D28462" s="1">
        <v>71182</v>
      </c>
      <c r="E28462" s="1">
        <v>101181</v>
      </c>
      <c r="F28462" s="1">
        <f t="shared" si="889"/>
        <v>26</v>
      </c>
      <c r="G28462" s="1">
        <f t="shared" si="888"/>
        <v>39</v>
      </c>
      <c r="H28462">
        <v>1</v>
      </c>
    </row>
    <row r="28463" spans="1:8" x14ac:dyDescent="0.35">
      <c r="A28463" s="1">
        <v>108461</v>
      </c>
      <c r="B28463" s="1" t="s">
        <v>29267</v>
      </c>
      <c r="C28463" s="8">
        <v>45230.715451388889</v>
      </c>
      <c r="D28463" s="1">
        <v>71489</v>
      </c>
      <c r="E28463" s="1">
        <v>100287</v>
      </c>
      <c r="F28463" s="1">
        <f t="shared" si="889"/>
        <v>21</v>
      </c>
      <c r="G28463" s="1">
        <f t="shared" si="888"/>
        <v>27</v>
      </c>
      <c r="H28463">
        <v>1</v>
      </c>
    </row>
    <row r="28464" spans="1:8" x14ac:dyDescent="0.35">
      <c r="A28464" s="1">
        <v>108462</v>
      </c>
      <c r="B28464" s="1" t="s">
        <v>44871</v>
      </c>
      <c r="C28464" s="8">
        <v>45081.350555555553</v>
      </c>
      <c r="D28464" s="1">
        <v>70069</v>
      </c>
      <c r="E28464" s="1">
        <v>101231</v>
      </c>
      <c r="F28464" s="1">
        <f t="shared" si="889"/>
        <v>32</v>
      </c>
      <c r="G28464" s="1">
        <f t="shared" si="888"/>
        <v>23</v>
      </c>
      <c r="H28464">
        <v>1</v>
      </c>
    </row>
    <row r="28465" spans="1:8" x14ac:dyDescent="0.35">
      <c r="A28465" s="1">
        <v>108463</v>
      </c>
      <c r="B28465" s="1" t="s">
        <v>44954</v>
      </c>
      <c r="C28465" s="8">
        <v>45222.77380787037</v>
      </c>
      <c r="D28465" s="1">
        <v>71459</v>
      </c>
      <c r="E28465" s="1">
        <v>101130</v>
      </c>
      <c r="F28465" s="1">
        <f t="shared" si="889"/>
        <v>20</v>
      </c>
      <c r="G28465" s="1">
        <f t="shared" si="888"/>
        <v>22</v>
      </c>
      <c r="H28465">
        <v>1</v>
      </c>
    </row>
    <row r="28466" spans="1:8" x14ac:dyDescent="0.35">
      <c r="A28466" s="1">
        <v>108464</v>
      </c>
      <c r="B28466" s="1" t="s">
        <v>36561</v>
      </c>
      <c r="C28466" s="8">
        <v>45103.945011574076</v>
      </c>
      <c r="D28466" s="1">
        <v>71512</v>
      </c>
      <c r="E28466" s="1">
        <v>100210</v>
      </c>
      <c r="F28466" s="1">
        <f t="shared" si="889"/>
        <v>35</v>
      </c>
      <c r="G28466" s="1">
        <f t="shared" si="888"/>
        <v>29</v>
      </c>
      <c r="H28466">
        <v>0</v>
      </c>
    </row>
    <row r="28467" spans="1:8" x14ac:dyDescent="0.35">
      <c r="A28467" s="1">
        <v>108465</v>
      </c>
      <c r="B28467" s="1" t="s">
        <v>33903</v>
      </c>
      <c r="C28467" s="8">
        <v>45197.172743055555</v>
      </c>
      <c r="D28467" s="1">
        <v>70492</v>
      </c>
      <c r="E28467" s="1">
        <v>101358</v>
      </c>
      <c r="F28467" s="1">
        <f t="shared" si="889"/>
        <v>20</v>
      </c>
      <c r="G28467" s="1">
        <f t="shared" si="888"/>
        <v>26</v>
      </c>
      <c r="H28467">
        <v>0</v>
      </c>
    </row>
    <row r="28468" spans="1:8" x14ac:dyDescent="0.35">
      <c r="A28468" s="1">
        <v>108466</v>
      </c>
      <c r="B28468" s="1" t="s">
        <v>47827</v>
      </c>
      <c r="C28468" s="8">
        <v>44971.177164351851</v>
      </c>
      <c r="D28468" s="1">
        <v>71059</v>
      </c>
      <c r="E28468" s="1">
        <v>101192</v>
      </c>
      <c r="F28468" s="1">
        <f t="shared" si="889"/>
        <v>25</v>
      </c>
      <c r="G28468" s="1">
        <f t="shared" si="888"/>
        <v>36</v>
      </c>
      <c r="H28468">
        <v>1</v>
      </c>
    </row>
    <row r="28469" spans="1:8" x14ac:dyDescent="0.35">
      <c r="A28469" s="1">
        <v>108467</v>
      </c>
      <c r="B28469" s="1" t="s">
        <v>32610</v>
      </c>
      <c r="C28469" s="8">
        <v>45180.544456018521</v>
      </c>
      <c r="D28469" s="1">
        <v>70598</v>
      </c>
      <c r="E28469" s="1">
        <v>100836</v>
      </c>
      <c r="F28469" s="1">
        <f t="shared" si="889"/>
        <v>31</v>
      </c>
      <c r="G28469" s="1">
        <f t="shared" si="888"/>
        <v>25</v>
      </c>
      <c r="H28469">
        <v>0</v>
      </c>
    </row>
    <row r="28470" spans="1:8" x14ac:dyDescent="0.35">
      <c r="A28470" s="1">
        <v>108468</v>
      </c>
      <c r="B28470" s="1" t="s">
        <v>32745</v>
      </c>
      <c r="C28470" s="8">
        <v>45010.412743055553</v>
      </c>
      <c r="D28470" s="1">
        <v>70139</v>
      </c>
      <c r="E28470" s="1">
        <v>100831</v>
      </c>
      <c r="F28470" s="1">
        <f t="shared" si="889"/>
        <v>38</v>
      </c>
      <c r="G28470" s="1">
        <f t="shared" si="888"/>
        <v>27</v>
      </c>
      <c r="H28470">
        <v>0</v>
      </c>
    </row>
    <row r="28471" spans="1:8" x14ac:dyDescent="0.35">
      <c r="A28471" s="1">
        <v>108469</v>
      </c>
      <c r="B28471" s="1" t="s">
        <v>36380</v>
      </c>
      <c r="C28471" s="8">
        <v>45246.345567129632</v>
      </c>
      <c r="D28471" s="1">
        <v>70873</v>
      </c>
      <c r="E28471" s="1">
        <v>100766</v>
      </c>
      <c r="F28471" s="1">
        <f t="shared" si="889"/>
        <v>29</v>
      </c>
      <c r="G28471" s="1">
        <f t="shared" si="888"/>
        <v>21</v>
      </c>
      <c r="H28471">
        <v>1</v>
      </c>
    </row>
    <row r="28472" spans="1:8" x14ac:dyDescent="0.35">
      <c r="A28472" s="1">
        <v>108470</v>
      </c>
      <c r="B28472" s="1" t="s">
        <v>29369</v>
      </c>
      <c r="C28472" s="8">
        <v>45267.742118055554</v>
      </c>
      <c r="D28472" s="1">
        <v>71279</v>
      </c>
      <c r="E28472" s="1">
        <v>100205</v>
      </c>
      <c r="F28472" s="1">
        <f t="shared" si="889"/>
        <v>27</v>
      </c>
      <c r="G28472" s="1">
        <f t="shared" si="888"/>
        <v>30</v>
      </c>
      <c r="H28472">
        <v>0</v>
      </c>
    </row>
    <row r="28473" spans="1:8" x14ac:dyDescent="0.35">
      <c r="A28473" s="1">
        <v>108471</v>
      </c>
      <c r="B28473" s="1" t="s">
        <v>29047</v>
      </c>
      <c r="C28473" s="8">
        <v>45096.232256944444</v>
      </c>
      <c r="D28473" s="1">
        <v>70234</v>
      </c>
      <c r="E28473" s="1">
        <v>100729</v>
      </c>
      <c r="F28473" s="1">
        <f t="shared" si="889"/>
        <v>28</v>
      </c>
      <c r="G28473" s="1">
        <f t="shared" si="888"/>
        <v>22</v>
      </c>
      <c r="H28473">
        <v>0</v>
      </c>
    </row>
    <row r="28474" spans="1:8" x14ac:dyDescent="0.35">
      <c r="A28474" s="1">
        <v>108472</v>
      </c>
      <c r="B28474" s="1" t="s">
        <v>53406</v>
      </c>
      <c r="C28474" s="8">
        <v>45018.488356481481</v>
      </c>
      <c r="D28474" s="1">
        <v>71038</v>
      </c>
      <c r="E28474" s="1">
        <v>101290</v>
      </c>
      <c r="F28474" s="1">
        <f t="shared" si="889"/>
        <v>37</v>
      </c>
      <c r="G28474" s="1">
        <f t="shared" si="888"/>
        <v>21</v>
      </c>
      <c r="H28474">
        <v>0</v>
      </c>
    </row>
    <row r="28475" spans="1:8" x14ac:dyDescent="0.35">
      <c r="A28475" s="1">
        <v>108473</v>
      </c>
      <c r="B28475" s="1" t="s">
        <v>47853</v>
      </c>
      <c r="C28475" s="8">
        <v>45037.43954861111</v>
      </c>
      <c r="D28475" s="1">
        <v>71172</v>
      </c>
      <c r="E28475" s="1">
        <v>101507</v>
      </c>
      <c r="F28475" s="1">
        <f t="shared" si="889"/>
        <v>38</v>
      </c>
      <c r="G28475" s="1">
        <f t="shared" si="888"/>
        <v>24</v>
      </c>
      <c r="H28475">
        <v>0</v>
      </c>
    </row>
    <row r="28476" spans="1:8" x14ac:dyDescent="0.35">
      <c r="A28476" s="1">
        <v>108474</v>
      </c>
      <c r="B28476" s="1" t="s">
        <v>44294</v>
      </c>
      <c r="C28476" s="8">
        <v>45129.683738425927</v>
      </c>
      <c r="D28476" s="1">
        <v>70508</v>
      </c>
      <c r="E28476" s="1">
        <v>100258</v>
      </c>
      <c r="F28476" s="1">
        <f t="shared" si="889"/>
        <v>34</v>
      </c>
      <c r="G28476" s="1">
        <f t="shared" si="888"/>
        <v>17</v>
      </c>
      <c r="H28476">
        <v>1</v>
      </c>
    </row>
    <row r="28477" spans="1:8" x14ac:dyDescent="0.35">
      <c r="A28477" s="1">
        <v>108475</v>
      </c>
      <c r="B28477" s="1" t="s">
        <v>32508</v>
      </c>
      <c r="C28477" s="8">
        <v>45164.037488425929</v>
      </c>
      <c r="D28477" s="1">
        <v>71456</v>
      </c>
      <c r="E28477" s="1">
        <v>100224</v>
      </c>
      <c r="F28477" s="1">
        <f t="shared" si="889"/>
        <v>29</v>
      </c>
      <c r="G28477" s="1">
        <f t="shared" si="888"/>
        <v>23</v>
      </c>
      <c r="H28477">
        <v>1</v>
      </c>
    </row>
    <row r="28478" spans="1:8" x14ac:dyDescent="0.35">
      <c r="A28478" s="1">
        <v>108476</v>
      </c>
      <c r="B28478" s="1" t="s">
        <v>50059</v>
      </c>
      <c r="C28478" s="8">
        <v>44932.995011574072</v>
      </c>
      <c r="D28478" s="1">
        <v>70287</v>
      </c>
      <c r="E28478" s="1">
        <v>100679</v>
      </c>
      <c r="F28478" s="1">
        <f t="shared" si="889"/>
        <v>26</v>
      </c>
      <c r="G28478" s="1">
        <f t="shared" si="888"/>
        <v>25</v>
      </c>
      <c r="H28478">
        <v>0</v>
      </c>
    </row>
    <row r="28479" spans="1:8" x14ac:dyDescent="0.35">
      <c r="A28479" s="1">
        <v>108477</v>
      </c>
      <c r="B28479" s="1" t="s">
        <v>42568</v>
      </c>
      <c r="C28479" s="8">
        <v>44985.146736111114</v>
      </c>
      <c r="D28479" s="1">
        <v>71233</v>
      </c>
      <c r="E28479" s="1">
        <v>101426</v>
      </c>
      <c r="F28479" s="1">
        <f t="shared" si="889"/>
        <v>20</v>
      </c>
      <c r="G28479" s="1">
        <f t="shared" si="888"/>
        <v>25</v>
      </c>
      <c r="H28479">
        <v>0</v>
      </c>
    </row>
    <row r="28480" spans="1:8" x14ac:dyDescent="0.35">
      <c r="A28480" s="1">
        <v>108478</v>
      </c>
      <c r="B28480" s="1" t="s">
        <v>36493</v>
      </c>
      <c r="C28480" s="8">
        <v>45175.651759259257</v>
      </c>
      <c r="D28480" s="1">
        <v>70952</v>
      </c>
      <c r="E28480" s="1">
        <v>101125</v>
      </c>
      <c r="F28480" s="1">
        <f t="shared" si="889"/>
        <v>31</v>
      </c>
      <c r="G28480" s="1">
        <f t="shared" si="888"/>
        <v>30</v>
      </c>
      <c r="H28480">
        <v>1</v>
      </c>
    </row>
    <row r="28481" spans="1:8" x14ac:dyDescent="0.35">
      <c r="A28481" s="1">
        <v>108479</v>
      </c>
      <c r="B28481" s="1" t="s">
        <v>30733</v>
      </c>
      <c r="C28481" s="8">
        <v>45264.661504629628</v>
      </c>
      <c r="D28481" s="1">
        <v>70623</v>
      </c>
      <c r="E28481" s="1">
        <v>100041</v>
      </c>
      <c r="F28481" s="1">
        <f t="shared" si="889"/>
        <v>24</v>
      </c>
      <c r="G28481" s="1">
        <f t="shared" si="888"/>
        <v>21</v>
      </c>
      <c r="H28481">
        <v>0</v>
      </c>
    </row>
    <row r="28482" spans="1:8" x14ac:dyDescent="0.35">
      <c r="A28482" s="1">
        <v>108480</v>
      </c>
      <c r="B28482" s="1" t="s">
        <v>39040</v>
      </c>
      <c r="C28482" s="8">
        <v>44983.114444444444</v>
      </c>
      <c r="D28482" s="1">
        <v>70705</v>
      </c>
      <c r="E28482" s="1">
        <v>101047</v>
      </c>
      <c r="F28482" s="1">
        <f t="shared" si="889"/>
        <v>41</v>
      </c>
      <c r="G28482" s="1">
        <f t="shared" si="888"/>
        <v>24</v>
      </c>
      <c r="H28482">
        <v>0</v>
      </c>
    </row>
    <row r="28483" spans="1:8" x14ac:dyDescent="0.35">
      <c r="A28483" s="1">
        <v>108481</v>
      </c>
      <c r="B28483" s="1" t="s">
        <v>28069</v>
      </c>
      <c r="C28483" s="8">
        <v>45289.238611111112</v>
      </c>
      <c r="D28483" s="1">
        <v>71457</v>
      </c>
      <c r="E28483" s="1">
        <v>100944</v>
      </c>
      <c r="F28483" s="1">
        <f t="shared" si="889"/>
        <v>26</v>
      </c>
      <c r="G28483" s="1">
        <f t="shared" ref="G28483:G28546" si="890">COUNTIF(E$1:E$41447,E28483)</f>
        <v>33</v>
      </c>
      <c r="H28483">
        <v>1</v>
      </c>
    </row>
    <row r="28484" spans="1:8" x14ac:dyDescent="0.35">
      <c r="A28484" s="1">
        <v>108482</v>
      </c>
      <c r="B28484" s="1" t="s">
        <v>31594</v>
      </c>
      <c r="C28484" s="8">
        <v>45233.488344907404</v>
      </c>
      <c r="D28484" s="1">
        <v>70626</v>
      </c>
      <c r="E28484" s="1">
        <v>100500</v>
      </c>
      <c r="F28484" s="1">
        <f t="shared" ref="F28484:F28547" si="891">COUNTIF(D$1:D$41447,D28484)</f>
        <v>32</v>
      </c>
      <c r="G28484" s="1">
        <f t="shared" si="890"/>
        <v>27</v>
      </c>
      <c r="H28484">
        <v>0</v>
      </c>
    </row>
    <row r="28485" spans="1:8" x14ac:dyDescent="0.35">
      <c r="A28485" s="1">
        <v>108483</v>
      </c>
      <c r="B28485" s="1" t="s">
        <v>48325</v>
      </c>
      <c r="C28485" s="8">
        <v>45072.643090277779</v>
      </c>
      <c r="D28485" s="1">
        <v>71565</v>
      </c>
      <c r="E28485" s="1">
        <v>100607</v>
      </c>
      <c r="F28485" s="1">
        <f t="shared" si="891"/>
        <v>32</v>
      </c>
      <c r="G28485" s="1">
        <f t="shared" si="890"/>
        <v>26</v>
      </c>
      <c r="H28485">
        <v>1</v>
      </c>
    </row>
    <row r="28486" spans="1:8" x14ac:dyDescent="0.35">
      <c r="A28486" s="1">
        <v>108484</v>
      </c>
      <c r="B28486" s="1" t="s">
        <v>30576</v>
      </c>
      <c r="C28486" s="8">
        <v>45042.168877314813</v>
      </c>
      <c r="D28486" s="1">
        <v>70685</v>
      </c>
      <c r="E28486" s="1">
        <v>100529</v>
      </c>
      <c r="F28486" s="1">
        <f t="shared" si="891"/>
        <v>36</v>
      </c>
      <c r="G28486" s="1">
        <f t="shared" si="890"/>
        <v>23</v>
      </c>
      <c r="H28486">
        <v>0</v>
      </c>
    </row>
    <row r="28487" spans="1:8" x14ac:dyDescent="0.35">
      <c r="A28487" s="1">
        <v>108485</v>
      </c>
      <c r="B28487" s="1" t="s">
        <v>34415</v>
      </c>
      <c r="C28487" s="8">
        <v>45023.522152777776</v>
      </c>
      <c r="D28487" s="1">
        <v>70958</v>
      </c>
      <c r="E28487" s="1">
        <v>101128</v>
      </c>
      <c r="F28487" s="1">
        <f t="shared" si="891"/>
        <v>20</v>
      </c>
      <c r="G28487" s="1">
        <f t="shared" si="890"/>
        <v>30</v>
      </c>
      <c r="H28487">
        <v>0</v>
      </c>
    </row>
    <row r="28488" spans="1:8" x14ac:dyDescent="0.35">
      <c r="A28488" s="1">
        <v>108486</v>
      </c>
      <c r="B28488" s="1" t="s">
        <v>30597</v>
      </c>
      <c r="C28488" s="8">
        <v>45262.223715277774</v>
      </c>
      <c r="D28488" s="1">
        <v>70211</v>
      </c>
      <c r="E28488" s="1">
        <v>101060</v>
      </c>
      <c r="F28488" s="1">
        <f t="shared" si="891"/>
        <v>31</v>
      </c>
      <c r="G28488" s="1">
        <f t="shared" si="890"/>
        <v>31</v>
      </c>
      <c r="H28488">
        <v>0</v>
      </c>
    </row>
    <row r="28489" spans="1:8" x14ac:dyDescent="0.35">
      <c r="A28489" s="1">
        <v>108487</v>
      </c>
      <c r="B28489" s="1" t="s">
        <v>49379</v>
      </c>
      <c r="C28489" s="8">
        <v>45007</v>
      </c>
      <c r="D28489" s="1">
        <v>70460</v>
      </c>
      <c r="E28489" s="1">
        <v>100134</v>
      </c>
      <c r="F28489" s="1">
        <f t="shared" si="891"/>
        <v>28</v>
      </c>
      <c r="G28489" s="1">
        <f t="shared" si="890"/>
        <v>28</v>
      </c>
      <c r="H28489">
        <v>1</v>
      </c>
    </row>
    <row r="28490" spans="1:8" x14ac:dyDescent="0.35">
      <c r="A28490" s="1">
        <v>108488</v>
      </c>
      <c r="B28490" s="1" t="s">
        <v>45775</v>
      </c>
      <c r="C28490" s="8">
        <v>45180.871655092589</v>
      </c>
      <c r="D28490" s="1">
        <v>70823</v>
      </c>
      <c r="E28490" s="1">
        <v>100991</v>
      </c>
      <c r="F28490" s="1">
        <f t="shared" si="891"/>
        <v>28</v>
      </c>
      <c r="G28490" s="1">
        <f t="shared" si="890"/>
        <v>37</v>
      </c>
      <c r="H28490">
        <v>1</v>
      </c>
    </row>
    <row r="28491" spans="1:8" x14ac:dyDescent="0.35">
      <c r="A28491" s="1">
        <v>108489</v>
      </c>
      <c r="B28491" s="1" t="s">
        <v>47038</v>
      </c>
      <c r="C28491" s="8">
        <v>44954.345173611109</v>
      </c>
      <c r="D28491" s="1">
        <v>70905</v>
      </c>
      <c r="E28491" s="1">
        <v>101147</v>
      </c>
      <c r="F28491" s="1">
        <f t="shared" si="891"/>
        <v>32</v>
      </c>
      <c r="G28491" s="1">
        <f t="shared" si="890"/>
        <v>27</v>
      </c>
      <c r="H28491">
        <v>0</v>
      </c>
    </row>
    <row r="28492" spans="1:8" x14ac:dyDescent="0.35">
      <c r="A28492" s="1">
        <v>108490</v>
      </c>
      <c r="B28492" s="1" t="s">
        <v>52839</v>
      </c>
      <c r="C28492" s="8">
        <v>45264.723344907405</v>
      </c>
      <c r="D28492" s="1">
        <v>70718</v>
      </c>
      <c r="E28492" s="1">
        <v>100579</v>
      </c>
      <c r="F28492" s="1">
        <f t="shared" si="891"/>
        <v>32</v>
      </c>
      <c r="G28492" s="1">
        <f t="shared" si="890"/>
        <v>16</v>
      </c>
      <c r="H28492">
        <v>1</v>
      </c>
    </row>
    <row r="28493" spans="1:8" x14ac:dyDescent="0.35">
      <c r="A28493" s="1">
        <v>108491</v>
      </c>
      <c r="B28493" s="1" t="s">
        <v>45129</v>
      </c>
      <c r="C28493" s="8">
        <v>45131.732395833336</v>
      </c>
      <c r="D28493" s="1">
        <v>70698</v>
      </c>
      <c r="E28493" s="1">
        <v>100856</v>
      </c>
      <c r="F28493" s="1">
        <f t="shared" si="891"/>
        <v>25</v>
      </c>
      <c r="G28493" s="1">
        <f t="shared" si="890"/>
        <v>33</v>
      </c>
      <c r="H28493">
        <v>1</v>
      </c>
    </row>
    <row r="28494" spans="1:8" x14ac:dyDescent="0.35">
      <c r="A28494" s="1">
        <v>108492</v>
      </c>
      <c r="B28494" s="1" t="s">
        <v>42167</v>
      </c>
      <c r="C28494" s="8">
        <v>45178.965497685182</v>
      </c>
      <c r="D28494" s="1">
        <v>71362</v>
      </c>
      <c r="E28494" s="1">
        <v>101214</v>
      </c>
      <c r="F28494" s="1">
        <f t="shared" si="891"/>
        <v>24</v>
      </c>
      <c r="G28494" s="1">
        <f t="shared" si="890"/>
        <v>30</v>
      </c>
      <c r="H28494">
        <v>1</v>
      </c>
    </row>
    <row r="28495" spans="1:8" x14ac:dyDescent="0.35">
      <c r="A28495" s="1">
        <v>108493</v>
      </c>
      <c r="B28495" s="1" t="s">
        <v>50793</v>
      </c>
      <c r="C28495" s="8">
        <v>45022.942233796297</v>
      </c>
      <c r="D28495" s="1">
        <v>71147</v>
      </c>
      <c r="E28495" s="1">
        <v>100878</v>
      </c>
      <c r="F28495" s="1">
        <f t="shared" si="891"/>
        <v>29</v>
      </c>
      <c r="G28495" s="1">
        <f t="shared" si="890"/>
        <v>26</v>
      </c>
      <c r="H28495">
        <v>0</v>
      </c>
    </row>
    <row r="28496" spans="1:8" x14ac:dyDescent="0.35">
      <c r="A28496" s="1">
        <v>108494</v>
      </c>
      <c r="B28496" s="1" t="s">
        <v>34549</v>
      </c>
      <c r="C28496" s="8">
        <v>45187.154004629629</v>
      </c>
      <c r="D28496" s="1">
        <v>70919</v>
      </c>
      <c r="E28496" s="1">
        <v>101367</v>
      </c>
      <c r="F28496" s="1">
        <f t="shared" si="891"/>
        <v>33</v>
      </c>
      <c r="G28496" s="1">
        <f t="shared" si="890"/>
        <v>20</v>
      </c>
      <c r="H28496">
        <v>0</v>
      </c>
    </row>
    <row r="28497" spans="1:8" x14ac:dyDescent="0.35">
      <c r="A28497" s="1">
        <v>108495</v>
      </c>
      <c r="B28497" s="1" t="s">
        <v>44530</v>
      </c>
      <c r="C28497" s="8">
        <v>44986.444525462961</v>
      </c>
      <c r="D28497" s="1">
        <v>70355</v>
      </c>
      <c r="E28497" s="1">
        <v>100387</v>
      </c>
      <c r="F28497" s="1">
        <f t="shared" si="891"/>
        <v>27</v>
      </c>
      <c r="G28497" s="1">
        <f t="shared" si="890"/>
        <v>23</v>
      </c>
      <c r="H28497">
        <v>1</v>
      </c>
    </row>
    <row r="28498" spans="1:8" x14ac:dyDescent="0.35">
      <c r="A28498" s="1">
        <v>108496</v>
      </c>
      <c r="B28498" s="1" t="s">
        <v>49591</v>
      </c>
      <c r="C28498" s="8">
        <v>45056.082060185188</v>
      </c>
      <c r="D28498" s="1">
        <v>71387</v>
      </c>
      <c r="E28498" s="1">
        <v>100743</v>
      </c>
      <c r="F28498" s="1">
        <f t="shared" si="891"/>
        <v>42</v>
      </c>
      <c r="G28498" s="1">
        <f t="shared" si="890"/>
        <v>21</v>
      </c>
      <c r="H28498">
        <v>0</v>
      </c>
    </row>
    <row r="28499" spans="1:8" x14ac:dyDescent="0.35">
      <c r="A28499" s="1">
        <v>108497</v>
      </c>
      <c r="B28499" s="1" t="s">
        <v>53744</v>
      </c>
      <c r="C28499" s="8">
        <v>45173.009120370371</v>
      </c>
      <c r="D28499" s="1">
        <v>70961</v>
      </c>
      <c r="E28499" s="1">
        <v>101237</v>
      </c>
      <c r="F28499" s="1">
        <f t="shared" si="891"/>
        <v>28</v>
      </c>
      <c r="G28499" s="1">
        <f t="shared" si="890"/>
        <v>28</v>
      </c>
      <c r="H28499">
        <v>0</v>
      </c>
    </row>
    <row r="28500" spans="1:8" x14ac:dyDescent="0.35">
      <c r="A28500" s="1">
        <v>108498</v>
      </c>
      <c r="B28500" s="1" t="s">
        <v>31530</v>
      </c>
      <c r="C28500" s="8">
        <v>45228.812719907408</v>
      </c>
      <c r="D28500" s="1">
        <v>70938</v>
      </c>
      <c r="E28500" s="1">
        <v>100706</v>
      </c>
      <c r="F28500" s="1">
        <f t="shared" si="891"/>
        <v>26</v>
      </c>
      <c r="G28500" s="1">
        <f t="shared" si="890"/>
        <v>31</v>
      </c>
      <c r="H28500">
        <v>1</v>
      </c>
    </row>
    <row r="28501" spans="1:8" x14ac:dyDescent="0.35">
      <c r="A28501" s="1">
        <v>108499</v>
      </c>
      <c r="B28501" s="1" t="s">
        <v>49632</v>
      </c>
      <c r="C28501" s="8">
        <v>45199.573888888888</v>
      </c>
      <c r="D28501" s="1">
        <v>71146</v>
      </c>
      <c r="E28501" s="1">
        <v>100765</v>
      </c>
      <c r="F28501" s="1">
        <f t="shared" si="891"/>
        <v>21</v>
      </c>
      <c r="G28501" s="1">
        <f t="shared" si="890"/>
        <v>33</v>
      </c>
      <c r="H28501">
        <v>0</v>
      </c>
    </row>
    <row r="28502" spans="1:8" x14ac:dyDescent="0.35">
      <c r="A28502" s="1">
        <v>108500</v>
      </c>
      <c r="B28502" s="1" t="s">
        <v>28478</v>
      </c>
      <c r="C28502" s="8">
        <v>45102.100821759261</v>
      </c>
      <c r="D28502" s="1">
        <v>70124</v>
      </c>
      <c r="E28502" s="1">
        <v>101323</v>
      </c>
      <c r="F28502" s="1">
        <f t="shared" si="891"/>
        <v>20</v>
      </c>
      <c r="G28502" s="1">
        <f t="shared" si="890"/>
        <v>25</v>
      </c>
      <c r="H28502">
        <v>0</v>
      </c>
    </row>
    <row r="28503" spans="1:8" x14ac:dyDescent="0.35">
      <c r="A28503" s="1">
        <v>108501</v>
      </c>
      <c r="B28503" s="1" t="s">
        <v>49090</v>
      </c>
      <c r="C28503" s="8">
        <v>45166.904999999999</v>
      </c>
      <c r="D28503" s="1">
        <v>71490</v>
      </c>
      <c r="E28503" s="1">
        <v>100734</v>
      </c>
      <c r="F28503" s="1">
        <f t="shared" si="891"/>
        <v>22</v>
      </c>
      <c r="G28503" s="1">
        <f t="shared" si="890"/>
        <v>35</v>
      </c>
      <c r="H28503">
        <v>1</v>
      </c>
    </row>
    <row r="28504" spans="1:8" x14ac:dyDescent="0.35">
      <c r="A28504" s="1">
        <v>108502</v>
      </c>
      <c r="B28504" s="1" t="s">
        <v>37393</v>
      </c>
      <c r="C28504" s="8">
        <v>45160.799745370372</v>
      </c>
      <c r="D28504" s="1">
        <v>71538</v>
      </c>
      <c r="E28504" s="1">
        <v>101038</v>
      </c>
      <c r="F28504" s="1">
        <f t="shared" si="891"/>
        <v>49</v>
      </c>
      <c r="G28504" s="1">
        <f t="shared" si="890"/>
        <v>26</v>
      </c>
      <c r="H28504">
        <v>0</v>
      </c>
    </row>
    <row r="28505" spans="1:8" x14ac:dyDescent="0.35">
      <c r="A28505" s="1">
        <v>108503</v>
      </c>
      <c r="B28505" s="1" t="s">
        <v>42616</v>
      </c>
      <c r="C28505" s="8">
        <v>45270.102905092594</v>
      </c>
      <c r="D28505" s="1">
        <v>70304</v>
      </c>
      <c r="E28505" s="1">
        <v>100033</v>
      </c>
      <c r="F28505" s="1">
        <f t="shared" si="891"/>
        <v>32</v>
      </c>
      <c r="G28505" s="1">
        <f t="shared" si="890"/>
        <v>34</v>
      </c>
      <c r="H28505">
        <v>0</v>
      </c>
    </row>
    <row r="28506" spans="1:8" x14ac:dyDescent="0.35">
      <c r="A28506" s="1">
        <v>108504</v>
      </c>
      <c r="B28506" s="1" t="s">
        <v>53510</v>
      </c>
      <c r="C28506" s="8">
        <v>45200.798981481479</v>
      </c>
      <c r="D28506" s="1">
        <v>70670</v>
      </c>
      <c r="E28506" s="1">
        <v>101002</v>
      </c>
      <c r="F28506" s="1">
        <f t="shared" si="891"/>
        <v>30</v>
      </c>
      <c r="G28506" s="1">
        <f t="shared" si="890"/>
        <v>29</v>
      </c>
      <c r="H28506">
        <v>0</v>
      </c>
    </row>
    <row r="28507" spans="1:8" x14ac:dyDescent="0.35">
      <c r="A28507" s="1">
        <v>108505</v>
      </c>
      <c r="B28507" s="1" t="s">
        <v>42031</v>
      </c>
      <c r="C28507" s="8">
        <v>45013.652303240742</v>
      </c>
      <c r="D28507" s="1">
        <v>71284</v>
      </c>
      <c r="E28507" s="1">
        <v>100461</v>
      </c>
      <c r="F28507" s="1">
        <f t="shared" si="891"/>
        <v>24</v>
      </c>
      <c r="G28507" s="1">
        <f t="shared" si="890"/>
        <v>22</v>
      </c>
      <c r="H28507">
        <v>0</v>
      </c>
    </row>
    <row r="28508" spans="1:8" x14ac:dyDescent="0.35">
      <c r="A28508" s="1">
        <v>108506</v>
      </c>
      <c r="B28508" s="1" t="s">
        <v>46806</v>
      </c>
      <c r="C28508" s="8">
        <v>45115.3596875</v>
      </c>
      <c r="D28508" s="1">
        <v>70061</v>
      </c>
      <c r="E28508" s="1">
        <v>101336</v>
      </c>
      <c r="F28508" s="1">
        <f t="shared" si="891"/>
        <v>28</v>
      </c>
      <c r="G28508" s="1">
        <f t="shared" si="890"/>
        <v>31</v>
      </c>
      <c r="H28508">
        <v>1</v>
      </c>
    </row>
    <row r="28509" spans="1:8" x14ac:dyDescent="0.35">
      <c r="A28509" s="1">
        <v>108507</v>
      </c>
      <c r="B28509" s="1" t="s">
        <v>35089</v>
      </c>
      <c r="C28509" s="8">
        <v>45242.596898148149</v>
      </c>
      <c r="D28509" s="1">
        <v>70699</v>
      </c>
      <c r="E28509" s="1">
        <v>101041</v>
      </c>
      <c r="F28509" s="1">
        <f t="shared" si="891"/>
        <v>31</v>
      </c>
      <c r="G28509" s="1">
        <f t="shared" si="890"/>
        <v>30</v>
      </c>
      <c r="H28509">
        <v>0</v>
      </c>
    </row>
    <row r="28510" spans="1:8" x14ac:dyDescent="0.35">
      <c r="A28510" s="1">
        <v>108508</v>
      </c>
      <c r="B28510" s="1" t="s">
        <v>50040</v>
      </c>
      <c r="C28510" s="8">
        <v>45042.68109953704</v>
      </c>
      <c r="D28510" s="1">
        <v>70164</v>
      </c>
      <c r="E28510" s="1">
        <v>100449</v>
      </c>
      <c r="F28510" s="1">
        <f t="shared" si="891"/>
        <v>26</v>
      </c>
      <c r="G28510" s="1">
        <f t="shared" si="890"/>
        <v>27</v>
      </c>
      <c r="H28510">
        <v>0</v>
      </c>
    </row>
    <row r="28511" spans="1:8" x14ac:dyDescent="0.35">
      <c r="A28511" s="1">
        <v>108509</v>
      </c>
      <c r="B28511" s="1" t="s">
        <v>44042</v>
      </c>
      <c r="C28511" s="8">
        <v>45073.569722222222</v>
      </c>
      <c r="D28511" s="1">
        <v>71166</v>
      </c>
      <c r="E28511" s="1">
        <v>101394</v>
      </c>
      <c r="F28511" s="1">
        <f t="shared" si="891"/>
        <v>33</v>
      </c>
      <c r="G28511" s="1">
        <f t="shared" si="890"/>
        <v>33</v>
      </c>
      <c r="H28511">
        <v>1</v>
      </c>
    </row>
    <row r="28512" spans="1:8" x14ac:dyDescent="0.35">
      <c r="A28512" s="1">
        <v>108510</v>
      </c>
      <c r="B28512" s="1" t="s">
        <v>39323</v>
      </c>
      <c r="C28512" s="8">
        <v>44938.083645833336</v>
      </c>
      <c r="D28512" s="1">
        <v>70046</v>
      </c>
      <c r="E28512" s="1">
        <v>101342</v>
      </c>
      <c r="F28512" s="1">
        <f t="shared" si="891"/>
        <v>26</v>
      </c>
      <c r="G28512" s="1">
        <f t="shared" si="890"/>
        <v>26</v>
      </c>
      <c r="H28512">
        <v>1</v>
      </c>
    </row>
    <row r="28513" spans="1:8" x14ac:dyDescent="0.35">
      <c r="A28513" s="1">
        <v>108511</v>
      </c>
      <c r="B28513" s="1" t="s">
        <v>40403</v>
      </c>
      <c r="C28513" s="8">
        <v>44955.634918981479</v>
      </c>
      <c r="D28513" s="1">
        <v>70784</v>
      </c>
      <c r="E28513" s="1">
        <v>100799</v>
      </c>
      <c r="F28513" s="1">
        <f t="shared" si="891"/>
        <v>30</v>
      </c>
      <c r="G28513" s="1">
        <f t="shared" si="890"/>
        <v>32</v>
      </c>
      <c r="H28513">
        <v>1</v>
      </c>
    </row>
    <row r="28514" spans="1:8" x14ac:dyDescent="0.35">
      <c r="A28514" s="1">
        <v>108512</v>
      </c>
      <c r="B28514" s="1" t="s">
        <v>46331</v>
      </c>
      <c r="C28514" s="8">
        <v>45279.659548611111</v>
      </c>
      <c r="D28514" s="1">
        <v>70295</v>
      </c>
      <c r="E28514" s="1">
        <v>101129</v>
      </c>
      <c r="F28514" s="1">
        <f t="shared" si="891"/>
        <v>23</v>
      </c>
      <c r="G28514" s="1">
        <f t="shared" si="890"/>
        <v>35</v>
      </c>
      <c r="H28514">
        <v>1</v>
      </c>
    </row>
    <row r="28515" spans="1:8" x14ac:dyDescent="0.35">
      <c r="A28515" s="1">
        <v>108513</v>
      </c>
      <c r="B28515" s="1" t="s">
        <v>42488</v>
      </c>
      <c r="C28515" s="8">
        <v>44938.474097222221</v>
      </c>
      <c r="D28515" s="1">
        <v>71182</v>
      </c>
      <c r="E28515" s="1">
        <v>101141</v>
      </c>
      <c r="F28515" s="1">
        <f t="shared" si="891"/>
        <v>26</v>
      </c>
      <c r="G28515" s="1">
        <f t="shared" si="890"/>
        <v>26</v>
      </c>
      <c r="H28515">
        <v>0</v>
      </c>
    </row>
    <row r="28516" spans="1:8" x14ac:dyDescent="0.35">
      <c r="A28516" s="1">
        <v>108514</v>
      </c>
      <c r="B28516" s="1" t="s">
        <v>40110</v>
      </c>
      <c r="C28516" s="8">
        <v>45042.595960648148</v>
      </c>
      <c r="D28516" s="1">
        <v>70024</v>
      </c>
      <c r="E28516" s="1">
        <v>101488</v>
      </c>
      <c r="F28516" s="1">
        <f t="shared" si="891"/>
        <v>20</v>
      </c>
      <c r="G28516" s="1">
        <f t="shared" si="890"/>
        <v>39</v>
      </c>
      <c r="H28516">
        <v>0</v>
      </c>
    </row>
    <row r="28517" spans="1:8" x14ac:dyDescent="0.35">
      <c r="A28517" s="1">
        <v>108515</v>
      </c>
      <c r="B28517" s="1" t="s">
        <v>33516</v>
      </c>
      <c r="C28517" s="8">
        <v>45263.065671296295</v>
      </c>
      <c r="D28517" s="1">
        <v>70479</v>
      </c>
      <c r="E28517" s="1">
        <v>100926</v>
      </c>
      <c r="F28517" s="1">
        <f t="shared" si="891"/>
        <v>26</v>
      </c>
      <c r="G28517" s="1">
        <f t="shared" si="890"/>
        <v>23</v>
      </c>
      <c r="H28517">
        <v>1</v>
      </c>
    </row>
    <row r="28518" spans="1:8" x14ac:dyDescent="0.35">
      <c r="A28518" s="1">
        <v>108516</v>
      </c>
      <c r="B28518" s="1" t="s">
        <v>39858</v>
      </c>
      <c r="C28518" s="8">
        <v>45180.033425925925</v>
      </c>
      <c r="D28518" s="1">
        <v>71408</v>
      </c>
      <c r="E28518" s="1">
        <v>100956</v>
      </c>
      <c r="F28518" s="1">
        <f t="shared" si="891"/>
        <v>24</v>
      </c>
      <c r="G28518" s="1">
        <f t="shared" si="890"/>
        <v>29</v>
      </c>
      <c r="H28518">
        <v>0</v>
      </c>
    </row>
    <row r="28519" spans="1:8" x14ac:dyDescent="0.35">
      <c r="A28519" s="1">
        <v>108517</v>
      </c>
      <c r="B28519" s="1" t="s">
        <v>52803</v>
      </c>
      <c r="C28519" s="8">
        <v>44982.176527777781</v>
      </c>
      <c r="D28519" s="1">
        <v>71230</v>
      </c>
      <c r="E28519" s="1">
        <v>100238</v>
      </c>
      <c r="F28519" s="1">
        <f t="shared" si="891"/>
        <v>31</v>
      </c>
      <c r="G28519" s="1">
        <f t="shared" si="890"/>
        <v>19</v>
      </c>
      <c r="H28519">
        <v>1</v>
      </c>
    </row>
    <row r="28520" spans="1:8" x14ac:dyDescent="0.35">
      <c r="A28520" s="1">
        <v>108518</v>
      </c>
      <c r="B28520" s="1" t="s">
        <v>31966</v>
      </c>
      <c r="C28520" s="8">
        <v>45049.95103009259</v>
      </c>
      <c r="D28520" s="1">
        <v>70069</v>
      </c>
      <c r="E28520" s="1">
        <v>100088</v>
      </c>
      <c r="F28520" s="1">
        <f t="shared" si="891"/>
        <v>32</v>
      </c>
      <c r="G28520" s="1">
        <f t="shared" si="890"/>
        <v>26</v>
      </c>
      <c r="H28520">
        <v>0</v>
      </c>
    </row>
    <row r="28521" spans="1:8" x14ac:dyDescent="0.35">
      <c r="A28521" s="1">
        <v>108519</v>
      </c>
      <c r="B28521" s="1" t="s">
        <v>39422</v>
      </c>
      <c r="C28521" s="8">
        <v>45068.548101851855</v>
      </c>
      <c r="D28521" s="1">
        <v>71442</v>
      </c>
      <c r="E28521" s="1">
        <v>100253</v>
      </c>
      <c r="F28521" s="1">
        <f t="shared" si="891"/>
        <v>31</v>
      </c>
      <c r="G28521" s="1">
        <f t="shared" si="890"/>
        <v>30</v>
      </c>
      <c r="H28521">
        <v>1</v>
      </c>
    </row>
    <row r="28522" spans="1:8" x14ac:dyDescent="0.35">
      <c r="A28522" s="1">
        <v>108520</v>
      </c>
      <c r="B28522" s="1" t="s">
        <v>31385</v>
      </c>
      <c r="C28522" s="8">
        <v>45156.947048611109</v>
      </c>
      <c r="D28522" s="1">
        <v>71209</v>
      </c>
      <c r="E28522" s="1">
        <v>100705</v>
      </c>
      <c r="F28522" s="1">
        <f t="shared" si="891"/>
        <v>33</v>
      </c>
      <c r="G28522" s="1">
        <f t="shared" si="890"/>
        <v>22</v>
      </c>
      <c r="H28522">
        <v>0</v>
      </c>
    </row>
    <row r="28523" spans="1:8" x14ac:dyDescent="0.35">
      <c r="A28523" s="1">
        <v>108521</v>
      </c>
      <c r="B28523" s="1" t="s">
        <v>30287</v>
      </c>
      <c r="C28523" s="8">
        <v>45203.491076388891</v>
      </c>
      <c r="D28523" s="1">
        <v>70184</v>
      </c>
      <c r="E28523" s="1">
        <v>100019</v>
      </c>
      <c r="F28523" s="1">
        <f t="shared" si="891"/>
        <v>28</v>
      </c>
      <c r="G28523" s="1">
        <f t="shared" si="890"/>
        <v>22</v>
      </c>
      <c r="H28523">
        <v>1</v>
      </c>
    </row>
    <row r="28524" spans="1:8" x14ac:dyDescent="0.35">
      <c r="A28524" s="1">
        <v>108522</v>
      </c>
      <c r="B28524" s="1" t="s">
        <v>48260</v>
      </c>
      <c r="C28524" s="8">
        <v>45255.182303240741</v>
      </c>
      <c r="D28524" s="1">
        <v>70476</v>
      </c>
      <c r="E28524" s="1">
        <v>100284</v>
      </c>
      <c r="F28524" s="1">
        <f t="shared" si="891"/>
        <v>30</v>
      </c>
      <c r="G28524" s="1">
        <f t="shared" si="890"/>
        <v>25</v>
      </c>
      <c r="H28524">
        <v>1</v>
      </c>
    </row>
    <row r="28525" spans="1:8" x14ac:dyDescent="0.35">
      <c r="A28525" s="1">
        <v>108523</v>
      </c>
      <c r="B28525" s="1" t="s">
        <v>33828</v>
      </c>
      <c r="C28525" s="8">
        <v>45142.968981481485</v>
      </c>
      <c r="D28525" s="1">
        <v>70084</v>
      </c>
      <c r="E28525" s="1">
        <v>101392</v>
      </c>
      <c r="F28525" s="1">
        <f t="shared" si="891"/>
        <v>35</v>
      </c>
      <c r="G28525" s="1">
        <f t="shared" si="890"/>
        <v>23</v>
      </c>
      <c r="H28525">
        <v>1</v>
      </c>
    </row>
    <row r="28526" spans="1:8" x14ac:dyDescent="0.35">
      <c r="A28526" s="1">
        <v>108524</v>
      </c>
      <c r="B28526" s="1" t="s">
        <v>35490</v>
      </c>
      <c r="C28526" s="8">
        <v>45004.741516203707</v>
      </c>
      <c r="D28526" s="1">
        <v>70650</v>
      </c>
      <c r="E28526" s="1">
        <v>100612</v>
      </c>
      <c r="F28526" s="1">
        <f t="shared" si="891"/>
        <v>32</v>
      </c>
      <c r="G28526" s="1">
        <f t="shared" si="890"/>
        <v>28</v>
      </c>
      <c r="H28526">
        <v>1</v>
      </c>
    </row>
    <row r="28527" spans="1:8" x14ac:dyDescent="0.35">
      <c r="A28527" s="1">
        <v>108525</v>
      </c>
      <c r="B28527" s="1" t="s">
        <v>36034</v>
      </c>
      <c r="C28527" s="8">
        <v>45023.180798611109</v>
      </c>
      <c r="D28527" s="1">
        <v>70654</v>
      </c>
      <c r="E28527" s="1">
        <v>101557</v>
      </c>
      <c r="F28527" s="1">
        <f t="shared" si="891"/>
        <v>29</v>
      </c>
      <c r="G28527" s="1">
        <f t="shared" si="890"/>
        <v>22</v>
      </c>
      <c r="H28527">
        <v>0</v>
      </c>
    </row>
    <row r="28528" spans="1:8" x14ac:dyDescent="0.35">
      <c r="A28528" s="1">
        <v>108526</v>
      </c>
      <c r="B28528" s="1" t="s">
        <v>47355</v>
      </c>
      <c r="C28528" s="8">
        <v>45195.190023148149</v>
      </c>
      <c r="D28528" s="1">
        <v>70146</v>
      </c>
      <c r="E28528" s="1">
        <v>100568</v>
      </c>
      <c r="F28528" s="1">
        <f t="shared" si="891"/>
        <v>32</v>
      </c>
      <c r="G28528" s="1">
        <f t="shared" si="890"/>
        <v>33</v>
      </c>
      <c r="H28528">
        <v>0</v>
      </c>
    </row>
    <row r="28529" spans="1:8" x14ac:dyDescent="0.35">
      <c r="A28529" s="1">
        <v>108527</v>
      </c>
      <c r="B28529" s="1" t="s">
        <v>41989</v>
      </c>
      <c r="C28529" s="8">
        <v>44934.681342592594</v>
      </c>
      <c r="D28529" s="1">
        <v>71391</v>
      </c>
      <c r="E28529" s="1">
        <v>100045</v>
      </c>
      <c r="F28529" s="1">
        <f t="shared" si="891"/>
        <v>25</v>
      </c>
      <c r="G28529" s="1">
        <f t="shared" si="890"/>
        <v>25</v>
      </c>
      <c r="H28529">
        <v>0</v>
      </c>
    </row>
    <row r="28530" spans="1:8" x14ac:dyDescent="0.35">
      <c r="A28530" s="1">
        <v>108528</v>
      </c>
      <c r="B28530" s="1" t="s">
        <v>35068</v>
      </c>
      <c r="C28530" s="8">
        <v>45120.830601851849</v>
      </c>
      <c r="D28530" s="1">
        <v>71546</v>
      </c>
      <c r="E28530" s="1">
        <v>100895</v>
      </c>
      <c r="F28530" s="1">
        <f t="shared" si="891"/>
        <v>22</v>
      </c>
      <c r="G28530" s="1">
        <f t="shared" si="890"/>
        <v>27</v>
      </c>
      <c r="H28530">
        <v>0</v>
      </c>
    </row>
    <row r="28531" spans="1:8" x14ac:dyDescent="0.35">
      <c r="A28531" s="1">
        <v>108529</v>
      </c>
      <c r="B28531" s="1" t="s">
        <v>41718</v>
      </c>
      <c r="C28531" s="8">
        <v>45279.906712962962</v>
      </c>
      <c r="D28531" s="1">
        <v>70778</v>
      </c>
      <c r="E28531" s="1">
        <v>100660</v>
      </c>
      <c r="F28531" s="1">
        <f t="shared" si="891"/>
        <v>24</v>
      </c>
      <c r="G28531" s="1">
        <f t="shared" si="890"/>
        <v>40</v>
      </c>
      <c r="H28531">
        <v>0</v>
      </c>
    </row>
    <row r="28532" spans="1:8" x14ac:dyDescent="0.35">
      <c r="A28532" s="1">
        <v>108530</v>
      </c>
      <c r="B28532" s="1" t="s">
        <v>46235</v>
      </c>
      <c r="C28532" s="8">
        <v>45022.912997685184</v>
      </c>
      <c r="D28532" s="1">
        <v>71173</v>
      </c>
      <c r="E28532" s="1">
        <v>100210</v>
      </c>
      <c r="F28532" s="1">
        <f t="shared" si="891"/>
        <v>34</v>
      </c>
      <c r="G28532" s="1">
        <f t="shared" si="890"/>
        <v>29</v>
      </c>
      <c r="H28532">
        <v>0</v>
      </c>
    </row>
    <row r="28533" spans="1:8" x14ac:dyDescent="0.35">
      <c r="A28533" s="1">
        <v>108531</v>
      </c>
      <c r="B28533" s="1" t="s">
        <v>50499</v>
      </c>
      <c r="C28533" s="8">
        <v>45235.127326388887</v>
      </c>
      <c r="D28533" s="1">
        <v>71456</v>
      </c>
      <c r="E28533" s="1">
        <v>101094</v>
      </c>
      <c r="F28533" s="1">
        <f t="shared" si="891"/>
        <v>29</v>
      </c>
      <c r="G28533" s="1">
        <f t="shared" si="890"/>
        <v>25</v>
      </c>
      <c r="H28533">
        <v>1</v>
      </c>
    </row>
    <row r="28534" spans="1:8" x14ac:dyDescent="0.35">
      <c r="A28534" s="1">
        <v>108532</v>
      </c>
      <c r="B28534" s="1" t="s">
        <v>53524</v>
      </c>
      <c r="C28534" s="8">
        <v>45226.92255787037</v>
      </c>
      <c r="D28534" s="1">
        <v>71392</v>
      </c>
      <c r="E28534" s="1">
        <v>100607</v>
      </c>
      <c r="F28534" s="1">
        <f t="shared" si="891"/>
        <v>31</v>
      </c>
      <c r="G28534" s="1">
        <f t="shared" si="890"/>
        <v>26</v>
      </c>
      <c r="H28534">
        <v>0</v>
      </c>
    </row>
    <row r="28535" spans="1:8" x14ac:dyDescent="0.35">
      <c r="A28535" s="1">
        <v>108533</v>
      </c>
      <c r="B28535" s="1" t="s">
        <v>49048</v>
      </c>
      <c r="C28535" s="8">
        <v>44957.064710648148</v>
      </c>
      <c r="D28535" s="1">
        <v>70105</v>
      </c>
      <c r="E28535" s="1">
        <v>101278</v>
      </c>
      <c r="F28535" s="1">
        <f t="shared" si="891"/>
        <v>20</v>
      </c>
      <c r="G28535" s="1">
        <f t="shared" si="890"/>
        <v>20</v>
      </c>
      <c r="H28535">
        <v>1</v>
      </c>
    </row>
    <row r="28536" spans="1:8" x14ac:dyDescent="0.35">
      <c r="A28536" s="1">
        <v>108534</v>
      </c>
      <c r="B28536" s="1" t="s">
        <v>50927</v>
      </c>
      <c r="C28536" s="8">
        <v>45009.474386574075</v>
      </c>
      <c r="D28536" s="1">
        <v>70247</v>
      </c>
      <c r="E28536" s="1">
        <v>101492</v>
      </c>
      <c r="F28536" s="1">
        <f t="shared" si="891"/>
        <v>27</v>
      </c>
      <c r="G28536" s="1">
        <f t="shared" si="890"/>
        <v>22</v>
      </c>
      <c r="H28536">
        <v>0</v>
      </c>
    </row>
    <row r="28537" spans="1:8" x14ac:dyDescent="0.35">
      <c r="A28537" s="1">
        <v>108535</v>
      </c>
      <c r="B28537" s="1" t="s">
        <v>41901</v>
      </c>
      <c r="C28537" s="8">
        <v>45080.600162037037</v>
      </c>
      <c r="D28537" s="1">
        <v>71548</v>
      </c>
      <c r="E28537" s="1">
        <v>101218</v>
      </c>
      <c r="F28537" s="1">
        <f t="shared" si="891"/>
        <v>29</v>
      </c>
      <c r="G28537" s="1">
        <f t="shared" si="890"/>
        <v>22</v>
      </c>
      <c r="H28537">
        <v>1</v>
      </c>
    </row>
    <row r="28538" spans="1:8" x14ac:dyDescent="0.35">
      <c r="A28538" s="1">
        <v>108536</v>
      </c>
      <c r="B28538" s="1" t="s">
        <v>28558</v>
      </c>
      <c r="C28538" s="8">
        <v>45120.049259259256</v>
      </c>
      <c r="D28538" s="1">
        <v>70445</v>
      </c>
      <c r="E28538" s="1">
        <v>101160</v>
      </c>
      <c r="F28538" s="1">
        <f t="shared" si="891"/>
        <v>25</v>
      </c>
      <c r="G28538" s="1">
        <f t="shared" si="890"/>
        <v>21</v>
      </c>
      <c r="H28538">
        <v>1</v>
      </c>
    </row>
    <row r="28539" spans="1:8" x14ac:dyDescent="0.35">
      <c r="A28539" s="1">
        <v>108537</v>
      </c>
      <c r="B28539" s="1" t="s">
        <v>53282</v>
      </c>
      <c r="C28539" s="8">
        <v>45213.340821759259</v>
      </c>
      <c r="D28539" s="1">
        <v>70394</v>
      </c>
      <c r="E28539" s="1">
        <v>100241</v>
      </c>
      <c r="F28539" s="1">
        <f t="shared" si="891"/>
        <v>22</v>
      </c>
      <c r="G28539" s="1">
        <f t="shared" si="890"/>
        <v>31</v>
      </c>
      <c r="H28539">
        <v>1</v>
      </c>
    </row>
    <row r="28540" spans="1:8" x14ac:dyDescent="0.35">
      <c r="A28540" s="1">
        <v>108538</v>
      </c>
      <c r="B28540" s="1" t="s">
        <v>47750</v>
      </c>
      <c r="C28540" s="8">
        <v>45022.189768518518</v>
      </c>
      <c r="D28540" s="1">
        <v>70878</v>
      </c>
      <c r="E28540" s="1">
        <v>100965</v>
      </c>
      <c r="F28540" s="1">
        <f t="shared" si="891"/>
        <v>29</v>
      </c>
      <c r="G28540" s="1">
        <f t="shared" si="890"/>
        <v>34</v>
      </c>
      <c r="H28540">
        <v>0</v>
      </c>
    </row>
    <row r="28541" spans="1:8" x14ac:dyDescent="0.35">
      <c r="A28541" s="1">
        <v>108539</v>
      </c>
      <c r="B28541" s="1" t="s">
        <v>33583</v>
      </c>
      <c r="C28541" s="8">
        <v>44988.286909722221</v>
      </c>
      <c r="D28541" s="1">
        <v>71179</v>
      </c>
      <c r="E28541" s="1">
        <v>100154</v>
      </c>
      <c r="F28541" s="1">
        <f t="shared" si="891"/>
        <v>27</v>
      </c>
      <c r="G28541" s="1">
        <f t="shared" si="890"/>
        <v>35</v>
      </c>
      <c r="H28541">
        <v>1</v>
      </c>
    </row>
    <row r="28542" spans="1:8" x14ac:dyDescent="0.35">
      <c r="A28542" s="1">
        <v>108540</v>
      </c>
      <c r="B28542" s="1" t="s">
        <v>46214</v>
      </c>
      <c r="C28542" s="8">
        <v>45211.832974537036</v>
      </c>
      <c r="D28542" s="1">
        <v>70062</v>
      </c>
      <c r="E28542" s="1">
        <v>100302</v>
      </c>
      <c r="F28542" s="1">
        <f t="shared" si="891"/>
        <v>36</v>
      </c>
      <c r="G28542" s="1">
        <f t="shared" si="890"/>
        <v>27</v>
      </c>
      <c r="H28542">
        <v>0</v>
      </c>
    </row>
    <row r="28543" spans="1:8" x14ac:dyDescent="0.35">
      <c r="A28543" s="1">
        <v>108541</v>
      </c>
      <c r="B28543" s="1" t="s">
        <v>42616</v>
      </c>
      <c r="C28543" s="8">
        <v>45044.268750000003</v>
      </c>
      <c r="D28543" s="1">
        <v>70504</v>
      </c>
      <c r="E28543" s="1">
        <v>100431</v>
      </c>
      <c r="F28543" s="1">
        <f t="shared" si="891"/>
        <v>26</v>
      </c>
      <c r="G28543" s="1">
        <f t="shared" si="890"/>
        <v>28</v>
      </c>
      <c r="H28543">
        <v>1</v>
      </c>
    </row>
    <row r="28544" spans="1:8" x14ac:dyDescent="0.35">
      <c r="A28544" s="1">
        <v>108542</v>
      </c>
      <c r="B28544" s="1" t="s">
        <v>38803</v>
      </c>
      <c r="C28544" s="8">
        <v>45053.120567129627</v>
      </c>
      <c r="D28544" s="1">
        <v>71118</v>
      </c>
      <c r="E28544" s="1">
        <v>100736</v>
      </c>
      <c r="F28544" s="1">
        <f t="shared" si="891"/>
        <v>41</v>
      </c>
      <c r="G28544" s="1">
        <f t="shared" si="890"/>
        <v>26</v>
      </c>
      <c r="H28544">
        <v>0</v>
      </c>
    </row>
    <row r="28545" spans="1:8" x14ac:dyDescent="0.35">
      <c r="A28545" s="1">
        <v>108543</v>
      </c>
      <c r="B28545" s="1" t="s">
        <v>33978</v>
      </c>
      <c r="C28545" s="8">
        <v>45004.154780092591</v>
      </c>
      <c r="D28545" s="1">
        <v>70261</v>
      </c>
      <c r="E28545" s="1">
        <v>100105</v>
      </c>
      <c r="F28545" s="1">
        <f t="shared" si="891"/>
        <v>30</v>
      </c>
      <c r="G28545" s="1">
        <f t="shared" si="890"/>
        <v>30</v>
      </c>
      <c r="H28545">
        <v>1</v>
      </c>
    </row>
    <row r="28546" spans="1:8" x14ac:dyDescent="0.35">
      <c r="A28546" s="1">
        <v>108544</v>
      </c>
      <c r="B28546" s="1" t="s">
        <v>42074</v>
      </c>
      <c r="C28546" s="8">
        <v>45211.808634259258</v>
      </c>
      <c r="D28546" s="1">
        <v>70543</v>
      </c>
      <c r="E28546" s="1">
        <v>100793</v>
      </c>
      <c r="F28546" s="1">
        <f t="shared" si="891"/>
        <v>41</v>
      </c>
      <c r="G28546" s="1">
        <f t="shared" si="890"/>
        <v>25</v>
      </c>
      <c r="H28546">
        <v>0</v>
      </c>
    </row>
    <row r="28547" spans="1:8" x14ac:dyDescent="0.35">
      <c r="A28547" s="1">
        <v>108545</v>
      </c>
      <c r="B28547" s="1" t="s">
        <v>29662</v>
      </c>
      <c r="C28547" s="8">
        <v>45254.397939814815</v>
      </c>
      <c r="D28547" s="1">
        <v>71249</v>
      </c>
      <c r="E28547" s="1">
        <v>100205</v>
      </c>
      <c r="F28547" s="1">
        <f t="shared" si="891"/>
        <v>34</v>
      </c>
      <c r="G28547" s="1">
        <f t="shared" ref="G28547:G28610" si="892">COUNTIF(E$1:E$41447,E28547)</f>
        <v>30</v>
      </c>
      <c r="H28547">
        <v>0</v>
      </c>
    </row>
    <row r="28548" spans="1:8" x14ac:dyDescent="0.35">
      <c r="A28548" s="1">
        <v>108546</v>
      </c>
      <c r="B28548" s="1" t="s">
        <v>50315</v>
      </c>
      <c r="C28548" s="8">
        <v>45206.520636574074</v>
      </c>
      <c r="D28548" s="1">
        <v>70955</v>
      </c>
      <c r="E28548" s="1">
        <v>100811</v>
      </c>
      <c r="F28548" s="1">
        <f t="shared" ref="F28548:F28611" si="893">COUNTIF(D$1:D$41447,D28548)</f>
        <v>23</v>
      </c>
      <c r="G28548" s="1">
        <f t="shared" si="892"/>
        <v>23</v>
      </c>
      <c r="H28548">
        <v>1</v>
      </c>
    </row>
    <row r="28549" spans="1:8" x14ac:dyDescent="0.35">
      <c r="A28549" s="1">
        <v>108547</v>
      </c>
      <c r="B28549" s="1" t="s">
        <v>52295</v>
      </c>
      <c r="C28549" s="8">
        <v>45237.827847222223</v>
      </c>
      <c r="D28549" s="1">
        <v>71529</v>
      </c>
      <c r="E28549" s="1">
        <v>100222</v>
      </c>
      <c r="F28549" s="1">
        <f t="shared" si="893"/>
        <v>22</v>
      </c>
      <c r="G28549" s="1">
        <f t="shared" si="892"/>
        <v>23</v>
      </c>
      <c r="H28549">
        <v>1</v>
      </c>
    </row>
    <row r="28550" spans="1:8" x14ac:dyDescent="0.35">
      <c r="A28550" s="1">
        <v>108548</v>
      </c>
      <c r="B28550" s="1" t="s">
        <v>33125</v>
      </c>
      <c r="C28550" s="8">
        <v>45125.122372685182</v>
      </c>
      <c r="D28550" s="1">
        <v>70991</v>
      </c>
      <c r="E28550" s="1">
        <v>100963</v>
      </c>
      <c r="F28550" s="1">
        <f t="shared" si="893"/>
        <v>34</v>
      </c>
      <c r="G28550" s="1">
        <f t="shared" si="892"/>
        <v>27</v>
      </c>
      <c r="H28550">
        <v>1</v>
      </c>
    </row>
    <row r="28551" spans="1:8" x14ac:dyDescent="0.35">
      <c r="A28551" s="1">
        <v>108549</v>
      </c>
      <c r="B28551" s="1" t="s">
        <v>30229</v>
      </c>
      <c r="C28551" s="8">
        <v>45221.138923611114</v>
      </c>
      <c r="D28551" s="1">
        <v>70563</v>
      </c>
      <c r="E28551" s="1">
        <v>100165</v>
      </c>
      <c r="F28551" s="1">
        <f t="shared" si="893"/>
        <v>30</v>
      </c>
      <c r="G28551" s="1">
        <f t="shared" si="892"/>
        <v>33</v>
      </c>
      <c r="H28551">
        <v>0</v>
      </c>
    </row>
    <row r="28552" spans="1:8" x14ac:dyDescent="0.35">
      <c r="A28552" s="1">
        <v>108550</v>
      </c>
      <c r="B28552" s="1" t="s">
        <v>28969</v>
      </c>
      <c r="C28552" s="8">
        <v>45052.050625000003</v>
      </c>
      <c r="D28552" s="1">
        <v>70472</v>
      </c>
      <c r="E28552" s="1">
        <v>100617</v>
      </c>
      <c r="F28552" s="1">
        <f t="shared" si="893"/>
        <v>19</v>
      </c>
      <c r="G28552" s="1">
        <f t="shared" si="892"/>
        <v>22</v>
      </c>
      <c r="H28552">
        <v>1</v>
      </c>
    </row>
    <row r="28553" spans="1:8" x14ac:dyDescent="0.35">
      <c r="A28553" s="1">
        <v>108551</v>
      </c>
      <c r="B28553" s="1" t="s">
        <v>39654</v>
      </c>
      <c r="C28553" s="8">
        <v>44986.279143518521</v>
      </c>
      <c r="D28553" s="1">
        <v>70176</v>
      </c>
      <c r="E28553" s="1">
        <v>100165</v>
      </c>
      <c r="F28553" s="1">
        <f t="shared" si="893"/>
        <v>26</v>
      </c>
      <c r="G28553" s="1">
        <f t="shared" si="892"/>
        <v>33</v>
      </c>
      <c r="H28553">
        <v>1</v>
      </c>
    </row>
    <row r="28554" spans="1:8" x14ac:dyDescent="0.35">
      <c r="A28554" s="1">
        <v>108552</v>
      </c>
      <c r="B28554" s="1" t="s">
        <v>29685</v>
      </c>
      <c r="C28554" s="8">
        <v>45251.229201388887</v>
      </c>
      <c r="D28554" s="1">
        <v>71203</v>
      </c>
      <c r="E28554" s="1">
        <v>100404</v>
      </c>
      <c r="F28554" s="1">
        <f t="shared" si="893"/>
        <v>31</v>
      </c>
      <c r="G28554" s="1">
        <f t="shared" si="892"/>
        <v>17</v>
      </c>
      <c r="H28554">
        <v>1</v>
      </c>
    </row>
    <row r="28555" spans="1:8" x14ac:dyDescent="0.35">
      <c r="A28555" s="1">
        <v>108553</v>
      </c>
      <c r="B28555" s="1" t="s">
        <v>42336</v>
      </c>
      <c r="C28555" s="8">
        <v>45085.404918981483</v>
      </c>
      <c r="D28555" s="1">
        <v>71298</v>
      </c>
      <c r="E28555" s="1">
        <v>100782</v>
      </c>
      <c r="F28555" s="1">
        <f t="shared" si="893"/>
        <v>33</v>
      </c>
      <c r="G28555" s="1">
        <f t="shared" si="892"/>
        <v>24</v>
      </c>
      <c r="H28555">
        <v>0</v>
      </c>
    </row>
    <row r="28556" spans="1:8" x14ac:dyDescent="0.35">
      <c r="A28556" s="1">
        <v>108554</v>
      </c>
      <c r="B28556" s="1" t="s">
        <v>46503</v>
      </c>
      <c r="C28556" s="8">
        <v>44987.418819444443</v>
      </c>
      <c r="D28556" s="1">
        <v>70898</v>
      </c>
      <c r="E28556" s="1">
        <v>100400</v>
      </c>
      <c r="F28556" s="1">
        <f t="shared" si="893"/>
        <v>18</v>
      </c>
      <c r="G28556" s="1">
        <f t="shared" si="892"/>
        <v>25</v>
      </c>
      <c r="H28556">
        <v>1</v>
      </c>
    </row>
    <row r="28557" spans="1:8" x14ac:dyDescent="0.35">
      <c r="A28557" s="1">
        <v>108555</v>
      </c>
      <c r="B28557" s="1" t="s">
        <v>44009</v>
      </c>
      <c r="C28557" s="8">
        <v>45167.065706018519</v>
      </c>
      <c r="D28557" s="1">
        <v>70724</v>
      </c>
      <c r="E28557" s="1">
        <v>100690</v>
      </c>
      <c r="F28557" s="1">
        <f t="shared" si="893"/>
        <v>25</v>
      </c>
      <c r="G28557" s="1">
        <f t="shared" si="892"/>
        <v>28</v>
      </c>
      <c r="H28557">
        <v>1</v>
      </c>
    </row>
    <row r="28558" spans="1:8" x14ac:dyDescent="0.35">
      <c r="A28558" s="1">
        <v>108556</v>
      </c>
      <c r="B28558" s="1" t="s">
        <v>30302</v>
      </c>
      <c r="C28558" s="8">
        <v>45106.262465277781</v>
      </c>
      <c r="D28558" s="1">
        <v>70403</v>
      </c>
      <c r="E28558" s="1">
        <v>100990</v>
      </c>
      <c r="F28558" s="1">
        <f t="shared" si="893"/>
        <v>26</v>
      </c>
      <c r="G28558" s="1">
        <f t="shared" si="892"/>
        <v>24</v>
      </c>
      <c r="H28558">
        <v>0</v>
      </c>
    </row>
    <row r="28559" spans="1:8" x14ac:dyDescent="0.35">
      <c r="A28559" s="1">
        <v>108557</v>
      </c>
      <c r="B28559" s="1" t="s">
        <v>39404</v>
      </c>
      <c r="C28559" s="8">
        <v>45276.777951388889</v>
      </c>
      <c r="D28559" s="1">
        <v>70703</v>
      </c>
      <c r="E28559" s="1">
        <v>101295</v>
      </c>
      <c r="F28559" s="1">
        <f t="shared" si="893"/>
        <v>24</v>
      </c>
      <c r="G28559" s="1">
        <f t="shared" si="892"/>
        <v>26</v>
      </c>
      <c r="H28559">
        <v>0</v>
      </c>
    </row>
    <row r="28560" spans="1:8" x14ac:dyDescent="0.35">
      <c r="A28560" s="1">
        <v>108558</v>
      </c>
      <c r="B28560" s="1" t="s">
        <v>40315</v>
      </c>
      <c r="C28560" s="8">
        <v>45041.909467592595</v>
      </c>
      <c r="D28560" s="1">
        <v>71425</v>
      </c>
      <c r="E28560" s="1">
        <v>100616</v>
      </c>
      <c r="F28560" s="1">
        <f t="shared" si="893"/>
        <v>20</v>
      </c>
      <c r="G28560" s="1">
        <f t="shared" si="892"/>
        <v>35</v>
      </c>
      <c r="H28560">
        <v>1</v>
      </c>
    </row>
    <row r="28561" spans="1:8" x14ac:dyDescent="0.35">
      <c r="A28561" s="1">
        <v>108559</v>
      </c>
      <c r="B28561" s="1" t="s">
        <v>46102</v>
      </c>
      <c r="C28561" s="8">
        <v>44964.075914351852</v>
      </c>
      <c r="D28561" s="1">
        <v>71398</v>
      </c>
      <c r="E28561" s="1">
        <v>100721</v>
      </c>
      <c r="F28561" s="1">
        <f t="shared" si="893"/>
        <v>36</v>
      </c>
      <c r="G28561" s="1">
        <f t="shared" si="892"/>
        <v>23</v>
      </c>
      <c r="H28561">
        <v>1</v>
      </c>
    </row>
    <row r="28562" spans="1:8" x14ac:dyDescent="0.35">
      <c r="A28562" s="1">
        <v>108560</v>
      </c>
      <c r="B28562" s="1" t="s">
        <v>36732</v>
      </c>
      <c r="C28562" s="8">
        <v>45092.536273148151</v>
      </c>
      <c r="D28562" s="1">
        <v>71523</v>
      </c>
      <c r="E28562" s="1">
        <v>100744</v>
      </c>
      <c r="F28562" s="1">
        <f t="shared" si="893"/>
        <v>32</v>
      </c>
      <c r="G28562" s="1">
        <f t="shared" si="892"/>
        <v>31</v>
      </c>
      <c r="H28562">
        <v>1</v>
      </c>
    </row>
    <row r="28563" spans="1:8" x14ac:dyDescent="0.35">
      <c r="A28563" s="1">
        <v>108561</v>
      </c>
      <c r="B28563" s="1" t="s">
        <v>36020</v>
      </c>
      <c r="C28563" s="8">
        <v>44979.852094907408</v>
      </c>
      <c r="D28563" s="1">
        <v>71291</v>
      </c>
      <c r="E28563" s="1">
        <v>100360</v>
      </c>
      <c r="F28563" s="1">
        <f t="shared" si="893"/>
        <v>22</v>
      </c>
      <c r="G28563" s="1">
        <f t="shared" si="892"/>
        <v>26</v>
      </c>
      <c r="H28563">
        <v>0</v>
      </c>
    </row>
    <row r="28564" spans="1:8" x14ac:dyDescent="0.35">
      <c r="A28564" s="1">
        <v>108562</v>
      </c>
      <c r="B28564" s="1" t="s">
        <v>52552</v>
      </c>
      <c r="C28564" s="8">
        <v>45042.010162037041</v>
      </c>
      <c r="D28564" s="1">
        <v>71060</v>
      </c>
      <c r="E28564" s="1">
        <v>100534</v>
      </c>
      <c r="F28564" s="1">
        <f t="shared" si="893"/>
        <v>26</v>
      </c>
      <c r="G28564" s="1">
        <f t="shared" si="892"/>
        <v>25</v>
      </c>
      <c r="H28564">
        <v>0</v>
      </c>
    </row>
    <row r="28565" spans="1:8" x14ac:dyDescent="0.35">
      <c r="A28565" s="1">
        <v>108563</v>
      </c>
      <c r="B28565" s="1" t="s">
        <v>48091</v>
      </c>
      <c r="C28565" s="8">
        <v>44998.685868055552</v>
      </c>
      <c r="D28565" s="1">
        <v>70276</v>
      </c>
      <c r="E28565" s="1">
        <v>101201</v>
      </c>
      <c r="F28565" s="1">
        <f t="shared" si="893"/>
        <v>18</v>
      </c>
      <c r="G28565" s="1">
        <f t="shared" si="892"/>
        <v>23</v>
      </c>
      <c r="H28565">
        <v>0</v>
      </c>
    </row>
    <row r="28566" spans="1:8" x14ac:dyDescent="0.35">
      <c r="A28566" s="1">
        <v>108564</v>
      </c>
      <c r="B28566" s="1" t="s">
        <v>28671</v>
      </c>
      <c r="C28566" s="8">
        <v>45239.204432870371</v>
      </c>
      <c r="D28566" s="1">
        <v>70340</v>
      </c>
      <c r="E28566" s="1">
        <v>101290</v>
      </c>
      <c r="F28566" s="1">
        <f t="shared" si="893"/>
        <v>29</v>
      </c>
      <c r="G28566" s="1">
        <f t="shared" si="892"/>
        <v>21</v>
      </c>
      <c r="H28566">
        <v>1</v>
      </c>
    </row>
    <row r="28567" spans="1:8" x14ac:dyDescent="0.35">
      <c r="A28567" s="1">
        <v>108565</v>
      </c>
      <c r="B28567" s="1" t="s">
        <v>34034</v>
      </c>
      <c r="C28567" s="8">
        <v>45101.680671296293</v>
      </c>
      <c r="D28567" s="1">
        <v>71302</v>
      </c>
      <c r="E28567" s="1">
        <v>101258</v>
      </c>
      <c r="F28567" s="1">
        <f t="shared" si="893"/>
        <v>30</v>
      </c>
      <c r="G28567" s="1">
        <f t="shared" si="892"/>
        <v>28</v>
      </c>
      <c r="H28567">
        <v>1</v>
      </c>
    </row>
    <row r="28568" spans="1:8" x14ac:dyDescent="0.35">
      <c r="A28568" s="1">
        <v>108566</v>
      </c>
      <c r="B28568" s="1" t="s">
        <v>39593</v>
      </c>
      <c r="C28568" s="8">
        <v>45249.401620370372</v>
      </c>
      <c r="D28568" s="1">
        <v>71376</v>
      </c>
      <c r="E28568" s="1">
        <v>100438</v>
      </c>
      <c r="F28568" s="1">
        <f t="shared" si="893"/>
        <v>31</v>
      </c>
      <c r="G28568" s="1">
        <f t="shared" si="892"/>
        <v>30</v>
      </c>
      <c r="H28568">
        <v>0</v>
      </c>
    </row>
    <row r="28569" spans="1:8" x14ac:dyDescent="0.35">
      <c r="A28569" s="1">
        <v>108567</v>
      </c>
      <c r="B28569" s="1" t="s">
        <v>33096</v>
      </c>
      <c r="C28569" s="8">
        <v>45266.966168981482</v>
      </c>
      <c r="D28569" s="1">
        <v>70387</v>
      </c>
      <c r="E28569" s="1">
        <v>100648</v>
      </c>
      <c r="F28569" s="1">
        <f t="shared" si="893"/>
        <v>39</v>
      </c>
      <c r="G28569" s="1">
        <f t="shared" si="892"/>
        <v>23</v>
      </c>
      <c r="H28569">
        <v>1</v>
      </c>
    </row>
    <row r="28570" spans="1:8" x14ac:dyDescent="0.35">
      <c r="A28570" s="1">
        <v>108568</v>
      </c>
      <c r="B28570" s="1" t="s">
        <v>30509</v>
      </c>
      <c r="C28570" s="8">
        <v>45081.900787037041</v>
      </c>
      <c r="D28570" s="1">
        <v>70164</v>
      </c>
      <c r="E28570" s="1">
        <v>101242</v>
      </c>
      <c r="F28570" s="1">
        <f t="shared" si="893"/>
        <v>26</v>
      </c>
      <c r="G28570" s="1">
        <f t="shared" si="892"/>
        <v>31</v>
      </c>
      <c r="H28570">
        <v>1</v>
      </c>
    </row>
    <row r="28571" spans="1:8" x14ac:dyDescent="0.35">
      <c r="A28571" s="1">
        <v>108569</v>
      </c>
      <c r="B28571" s="1" t="s">
        <v>37808</v>
      </c>
      <c r="C28571" s="8">
        <v>44977.037685185183</v>
      </c>
      <c r="D28571" s="1">
        <v>71162</v>
      </c>
      <c r="E28571" s="1">
        <v>100107</v>
      </c>
      <c r="F28571" s="1">
        <f t="shared" si="893"/>
        <v>34</v>
      </c>
      <c r="G28571" s="1">
        <f t="shared" si="892"/>
        <v>33</v>
      </c>
      <c r="H28571">
        <v>0</v>
      </c>
    </row>
    <row r="28572" spans="1:8" x14ac:dyDescent="0.35">
      <c r="A28572" s="1">
        <v>108570</v>
      </c>
      <c r="B28572" s="1" t="s">
        <v>40182</v>
      </c>
      <c r="C28572" s="8">
        <v>44946.624664351853</v>
      </c>
      <c r="D28572" s="1">
        <v>71284</v>
      </c>
      <c r="E28572" s="1">
        <v>100144</v>
      </c>
      <c r="F28572" s="1">
        <f t="shared" si="893"/>
        <v>24</v>
      </c>
      <c r="G28572" s="1">
        <f t="shared" si="892"/>
        <v>23</v>
      </c>
      <c r="H28572">
        <v>1</v>
      </c>
    </row>
    <row r="28573" spans="1:8" x14ac:dyDescent="0.35">
      <c r="A28573" s="1">
        <v>108571</v>
      </c>
      <c r="B28573" s="1" t="s">
        <v>29722</v>
      </c>
      <c r="C28573" s="8">
        <v>45233.567002314812</v>
      </c>
      <c r="D28573" s="1">
        <v>71298</v>
      </c>
      <c r="E28573" s="1">
        <v>101161</v>
      </c>
      <c r="F28573" s="1">
        <f t="shared" si="893"/>
        <v>33</v>
      </c>
      <c r="G28573" s="1">
        <f t="shared" si="892"/>
        <v>27</v>
      </c>
      <c r="H28573">
        <v>1</v>
      </c>
    </row>
    <row r="28574" spans="1:8" x14ac:dyDescent="0.35">
      <c r="A28574" s="1">
        <v>108572</v>
      </c>
      <c r="B28574" s="1" t="s">
        <v>31371</v>
      </c>
      <c r="C28574" s="8">
        <v>45280.28361111111</v>
      </c>
      <c r="D28574" s="1">
        <v>71288</v>
      </c>
      <c r="E28574" s="1">
        <v>101042</v>
      </c>
      <c r="F28574" s="1">
        <f t="shared" si="893"/>
        <v>26</v>
      </c>
      <c r="G28574" s="1">
        <f t="shared" si="892"/>
        <v>21</v>
      </c>
      <c r="H28574">
        <v>1</v>
      </c>
    </row>
    <row r="28575" spans="1:8" x14ac:dyDescent="0.35">
      <c r="A28575" s="1">
        <v>108573</v>
      </c>
      <c r="B28575" s="1" t="s">
        <v>35823</v>
      </c>
      <c r="C28575" s="8">
        <v>45274.656365740739</v>
      </c>
      <c r="D28575" s="1">
        <v>70537</v>
      </c>
      <c r="E28575" s="1">
        <v>100047</v>
      </c>
      <c r="F28575" s="1">
        <f t="shared" si="893"/>
        <v>30</v>
      </c>
      <c r="G28575" s="1">
        <f t="shared" si="892"/>
        <v>21</v>
      </c>
      <c r="H28575">
        <v>0</v>
      </c>
    </row>
    <row r="28576" spans="1:8" x14ac:dyDescent="0.35">
      <c r="A28576" s="1">
        <v>108574</v>
      </c>
      <c r="B28576" s="1" t="s">
        <v>36936</v>
      </c>
      <c r="C28576" s="8">
        <v>45027.546574074076</v>
      </c>
      <c r="D28576" s="1">
        <v>71509</v>
      </c>
      <c r="E28576" s="1">
        <v>100786</v>
      </c>
      <c r="F28576" s="1">
        <f t="shared" si="893"/>
        <v>26</v>
      </c>
      <c r="G28576" s="1">
        <f t="shared" si="892"/>
        <v>29</v>
      </c>
      <c r="H28576">
        <v>1</v>
      </c>
    </row>
    <row r="28577" spans="1:8" x14ac:dyDescent="0.35">
      <c r="A28577" s="1">
        <v>108575</v>
      </c>
      <c r="B28577" s="1" t="s">
        <v>49669</v>
      </c>
      <c r="C28577" s="8">
        <v>45132.152592592596</v>
      </c>
      <c r="D28577" s="1">
        <v>70411</v>
      </c>
      <c r="E28577" s="1">
        <v>100630</v>
      </c>
      <c r="F28577" s="1">
        <f t="shared" si="893"/>
        <v>28</v>
      </c>
      <c r="G28577" s="1">
        <f t="shared" si="892"/>
        <v>27</v>
      </c>
      <c r="H28577">
        <v>0</v>
      </c>
    </row>
    <row r="28578" spans="1:8" x14ac:dyDescent="0.35">
      <c r="A28578" s="1">
        <v>108576</v>
      </c>
      <c r="B28578" s="1" t="s">
        <v>45723</v>
      </c>
      <c r="C28578" s="8">
        <v>45167.734490740739</v>
      </c>
      <c r="D28578" s="1">
        <v>70077</v>
      </c>
      <c r="E28578" s="1">
        <v>101337</v>
      </c>
      <c r="F28578" s="1">
        <f t="shared" si="893"/>
        <v>42</v>
      </c>
      <c r="G28578" s="1">
        <f t="shared" si="892"/>
        <v>21</v>
      </c>
      <c r="H28578">
        <v>0</v>
      </c>
    </row>
    <row r="28579" spans="1:8" x14ac:dyDescent="0.35">
      <c r="A28579" s="1">
        <v>108577</v>
      </c>
      <c r="B28579" s="1" t="s">
        <v>31302</v>
      </c>
      <c r="C28579" s="8">
        <v>45190.889560185184</v>
      </c>
      <c r="D28579" s="1">
        <v>70385</v>
      </c>
      <c r="E28579" s="1">
        <v>101439</v>
      </c>
      <c r="F28579" s="1">
        <f t="shared" si="893"/>
        <v>32</v>
      </c>
      <c r="G28579" s="1">
        <f t="shared" si="892"/>
        <v>26</v>
      </c>
      <c r="H28579">
        <v>0</v>
      </c>
    </row>
    <row r="28580" spans="1:8" x14ac:dyDescent="0.35">
      <c r="A28580" s="1">
        <v>108578</v>
      </c>
      <c r="B28580" s="1" t="s">
        <v>35027</v>
      </c>
      <c r="C28580" s="8">
        <v>45107.160312499997</v>
      </c>
      <c r="D28580" s="1">
        <v>71381</v>
      </c>
      <c r="E28580" s="1">
        <v>101057</v>
      </c>
      <c r="F28580" s="1">
        <f t="shared" si="893"/>
        <v>35</v>
      </c>
      <c r="G28580" s="1">
        <f t="shared" si="892"/>
        <v>31</v>
      </c>
      <c r="H28580">
        <v>1</v>
      </c>
    </row>
    <row r="28581" spans="1:8" x14ac:dyDescent="0.35">
      <c r="A28581" s="1">
        <v>108579</v>
      </c>
      <c r="B28581" s="1" t="s">
        <v>50418</v>
      </c>
      <c r="C28581" s="8">
        <v>45258.072129629632</v>
      </c>
      <c r="D28581" s="1">
        <v>70384</v>
      </c>
      <c r="E28581" s="1">
        <v>100699</v>
      </c>
      <c r="F28581" s="1">
        <f t="shared" si="893"/>
        <v>20</v>
      </c>
      <c r="G28581" s="1">
        <f t="shared" si="892"/>
        <v>30</v>
      </c>
      <c r="H28581">
        <v>1</v>
      </c>
    </row>
    <row r="28582" spans="1:8" x14ac:dyDescent="0.35">
      <c r="A28582" s="1">
        <v>108580</v>
      </c>
      <c r="B28582" s="1" t="s">
        <v>29390</v>
      </c>
      <c r="C28582" s="8">
        <v>45231.128761574073</v>
      </c>
      <c r="D28582" s="1">
        <v>71276</v>
      </c>
      <c r="E28582" s="1">
        <v>101389</v>
      </c>
      <c r="F28582" s="1">
        <f t="shared" si="893"/>
        <v>27</v>
      </c>
      <c r="G28582" s="1">
        <f t="shared" si="892"/>
        <v>24</v>
      </c>
      <c r="H28582">
        <v>1</v>
      </c>
    </row>
    <row r="28583" spans="1:8" x14ac:dyDescent="0.35">
      <c r="A28583" s="1">
        <v>108581</v>
      </c>
      <c r="B28583" s="1" t="s">
        <v>38590</v>
      </c>
      <c r="C28583" s="8">
        <v>45038.888090277775</v>
      </c>
      <c r="D28583" s="1">
        <v>71396</v>
      </c>
      <c r="E28583" s="1">
        <v>100378</v>
      </c>
      <c r="F28583" s="1">
        <f t="shared" si="893"/>
        <v>35</v>
      </c>
      <c r="G28583" s="1">
        <f t="shared" si="892"/>
        <v>30</v>
      </c>
      <c r="H28583">
        <v>0</v>
      </c>
    </row>
    <row r="28584" spans="1:8" x14ac:dyDescent="0.35">
      <c r="A28584" s="1">
        <v>108582</v>
      </c>
      <c r="B28584" s="1" t="s">
        <v>43323</v>
      </c>
      <c r="C28584" s="8">
        <v>44952.034351851849</v>
      </c>
      <c r="D28584" s="1">
        <v>70771</v>
      </c>
      <c r="E28584" s="1">
        <v>101326</v>
      </c>
      <c r="F28584" s="1">
        <f t="shared" si="893"/>
        <v>24</v>
      </c>
      <c r="G28584" s="1">
        <f t="shared" si="892"/>
        <v>34</v>
      </c>
      <c r="H28584">
        <v>1</v>
      </c>
    </row>
    <row r="28585" spans="1:8" x14ac:dyDescent="0.35">
      <c r="A28585" s="1">
        <v>108583</v>
      </c>
      <c r="B28585" s="1" t="s">
        <v>44798</v>
      </c>
      <c r="C28585" s="8">
        <v>44975.915196759262</v>
      </c>
      <c r="D28585" s="1">
        <v>70541</v>
      </c>
      <c r="E28585" s="1">
        <v>100379</v>
      </c>
      <c r="F28585" s="1">
        <f t="shared" si="893"/>
        <v>34</v>
      </c>
      <c r="G28585" s="1">
        <f t="shared" si="892"/>
        <v>16</v>
      </c>
      <c r="H28585">
        <v>1</v>
      </c>
    </row>
    <row r="28586" spans="1:8" x14ac:dyDescent="0.35">
      <c r="A28586" s="1">
        <v>108584</v>
      </c>
      <c r="B28586" s="1" t="s">
        <v>30014</v>
      </c>
      <c r="C28586" s="8">
        <v>45142.876701388886</v>
      </c>
      <c r="D28586" s="1">
        <v>70826</v>
      </c>
      <c r="E28586" s="1">
        <v>101551</v>
      </c>
      <c r="F28586" s="1">
        <f t="shared" si="893"/>
        <v>29</v>
      </c>
      <c r="G28586" s="1">
        <f t="shared" si="892"/>
        <v>20</v>
      </c>
      <c r="H28586">
        <v>1</v>
      </c>
    </row>
    <row r="28587" spans="1:8" x14ac:dyDescent="0.35">
      <c r="A28587" s="1">
        <v>108585</v>
      </c>
      <c r="B28587" s="1" t="s">
        <v>35931</v>
      </c>
      <c r="C28587" s="8">
        <v>45071.393680555557</v>
      </c>
      <c r="D28587" s="1">
        <v>70629</v>
      </c>
      <c r="E28587" s="1">
        <v>100564</v>
      </c>
      <c r="F28587" s="1">
        <f t="shared" si="893"/>
        <v>25</v>
      </c>
      <c r="G28587" s="1">
        <f t="shared" si="892"/>
        <v>26</v>
      </c>
      <c r="H28587">
        <v>0</v>
      </c>
    </row>
    <row r="28588" spans="1:8" x14ac:dyDescent="0.35">
      <c r="A28588" s="1">
        <v>108586</v>
      </c>
      <c r="B28588" s="1" t="s">
        <v>28128</v>
      </c>
      <c r="C28588" s="8">
        <v>45118.303449074076</v>
      </c>
      <c r="D28588" s="1">
        <v>70899</v>
      </c>
      <c r="E28588" s="1">
        <v>100391</v>
      </c>
      <c r="F28588" s="1">
        <f t="shared" si="893"/>
        <v>27</v>
      </c>
      <c r="G28588" s="1">
        <f t="shared" si="892"/>
        <v>30</v>
      </c>
      <c r="H28588">
        <v>1</v>
      </c>
    </row>
    <row r="28589" spans="1:8" x14ac:dyDescent="0.35">
      <c r="A28589" s="1">
        <v>108587</v>
      </c>
      <c r="B28589" s="1" t="s">
        <v>40400</v>
      </c>
      <c r="C28589" s="8">
        <v>45110.055578703701</v>
      </c>
      <c r="D28589" s="1">
        <v>70832</v>
      </c>
      <c r="E28589" s="1">
        <v>100197</v>
      </c>
      <c r="F28589" s="1">
        <f t="shared" si="893"/>
        <v>18</v>
      </c>
      <c r="G28589" s="1">
        <f t="shared" si="892"/>
        <v>19</v>
      </c>
      <c r="H28589">
        <v>0</v>
      </c>
    </row>
    <row r="28590" spans="1:8" x14ac:dyDescent="0.35">
      <c r="A28590" s="1">
        <v>108588</v>
      </c>
      <c r="B28590" s="1" t="s">
        <v>38172</v>
      </c>
      <c r="C28590" s="8">
        <v>44945.916388888887</v>
      </c>
      <c r="D28590" s="1">
        <v>70306</v>
      </c>
      <c r="E28590" s="1">
        <v>100712</v>
      </c>
      <c r="F28590" s="1">
        <f t="shared" si="893"/>
        <v>29</v>
      </c>
      <c r="G28590" s="1">
        <f t="shared" si="892"/>
        <v>26</v>
      </c>
      <c r="H28590">
        <v>0</v>
      </c>
    </row>
    <row r="28591" spans="1:8" x14ac:dyDescent="0.35">
      <c r="A28591" s="1">
        <v>108589</v>
      </c>
      <c r="B28591" s="1" t="s">
        <v>37221</v>
      </c>
      <c r="C28591" s="8">
        <v>45206.980486111112</v>
      </c>
      <c r="D28591" s="1">
        <v>70856</v>
      </c>
      <c r="E28591" s="1">
        <v>101023</v>
      </c>
      <c r="F28591" s="1">
        <f t="shared" si="893"/>
        <v>22</v>
      </c>
      <c r="G28591" s="1">
        <f t="shared" si="892"/>
        <v>28</v>
      </c>
      <c r="H28591">
        <v>1</v>
      </c>
    </row>
    <row r="28592" spans="1:8" x14ac:dyDescent="0.35">
      <c r="A28592" s="1">
        <v>108590</v>
      </c>
      <c r="B28592" s="1" t="s">
        <v>42627</v>
      </c>
      <c r="C28592" s="8">
        <v>44941.581736111111</v>
      </c>
      <c r="D28592" s="1">
        <v>70919</v>
      </c>
      <c r="E28592" s="1">
        <v>100301</v>
      </c>
      <c r="F28592" s="1">
        <f t="shared" si="893"/>
        <v>33</v>
      </c>
      <c r="G28592" s="1">
        <f t="shared" si="892"/>
        <v>26</v>
      </c>
      <c r="H28592">
        <v>1</v>
      </c>
    </row>
    <row r="28593" spans="1:8" x14ac:dyDescent="0.35">
      <c r="A28593" s="1">
        <v>108591</v>
      </c>
      <c r="B28593" s="1" t="s">
        <v>36921</v>
      </c>
      <c r="C28593" s="8">
        <v>45036.658958333333</v>
      </c>
      <c r="D28593" s="1">
        <v>70903</v>
      </c>
      <c r="E28593" s="1">
        <v>100538</v>
      </c>
      <c r="F28593" s="1">
        <f t="shared" si="893"/>
        <v>28</v>
      </c>
      <c r="G28593" s="1">
        <f t="shared" si="892"/>
        <v>27</v>
      </c>
      <c r="H28593">
        <v>1</v>
      </c>
    </row>
    <row r="28594" spans="1:8" x14ac:dyDescent="0.35">
      <c r="A28594" s="1">
        <v>108592</v>
      </c>
      <c r="B28594" s="1" t="s">
        <v>35035</v>
      </c>
      <c r="C28594" s="8">
        <v>45166.087476851855</v>
      </c>
      <c r="D28594" s="1">
        <v>70319</v>
      </c>
      <c r="E28594" s="1">
        <v>100536</v>
      </c>
      <c r="F28594" s="1">
        <f t="shared" si="893"/>
        <v>29</v>
      </c>
      <c r="G28594" s="1">
        <f t="shared" si="892"/>
        <v>26</v>
      </c>
      <c r="H28594">
        <v>0</v>
      </c>
    </row>
    <row r="28595" spans="1:8" x14ac:dyDescent="0.35">
      <c r="A28595" s="1">
        <v>108593</v>
      </c>
      <c r="B28595" s="1" t="s">
        <v>53682</v>
      </c>
      <c r="C28595" s="8">
        <v>44971.418587962966</v>
      </c>
      <c r="D28595" s="1">
        <v>71396</v>
      </c>
      <c r="E28595" s="1">
        <v>100338</v>
      </c>
      <c r="F28595" s="1">
        <f t="shared" si="893"/>
        <v>35</v>
      </c>
      <c r="G28595" s="1">
        <f t="shared" si="892"/>
        <v>25</v>
      </c>
      <c r="H28595">
        <v>0</v>
      </c>
    </row>
    <row r="28596" spans="1:8" x14ac:dyDescent="0.35">
      <c r="A28596" s="1">
        <v>108594</v>
      </c>
      <c r="B28596" s="1" t="s">
        <v>48891</v>
      </c>
      <c r="C28596" s="8">
        <v>45261.348252314812</v>
      </c>
      <c r="D28596" s="1">
        <v>70711</v>
      </c>
      <c r="E28596" s="1">
        <v>100709</v>
      </c>
      <c r="F28596" s="1">
        <f t="shared" si="893"/>
        <v>28</v>
      </c>
      <c r="G28596" s="1">
        <f t="shared" si="892"/>
        <v>18</v>
      </c>
      <c r="H28596">
        <v>1</v>
      </c>
    </row>
    <row r="28597" spans="1:8" x14ac:dyDescent="0.35">
      <c r="A28597" s="1">
        <v>108595</v>
      </c>
      <c r="B28597" s="1" t="s">
        <v>52387</v>
      </c>
      <c r="C28597" s="8">
        <v>45053.278587962966</v>
      </c>
      <c r="D28597" s="1">
        <v>70107</v>
      </c>
      <c r="E28597" s="1">
        <v>101152</v>
      </c>
      <c r="F28597" s="1">
        <f t="shared" si="893"/>
        <v>26</v>
      </c>
      <c r="G28597" s="1">
        <f t="shared" si="892"/>
        <v>25</v>
      </c>
      <c r="H28597">
        <v>0</v>
      </c>
    </row>
    <row r="28598" spans="1:8" x14ac:dyDescent="0.35">
      <c r="A28598" s="1">
        <v>108596</v>
      </c>
      <c r="B28598" s="1" t="s">
        <v>38099</v>
      </c>
      <c r="C28598" s="8">
        <v>45193.095358796294</v>
      </c>
      <c r="D28598" s="1">
        <v>70652</v>
      </c>
      <c r="E28598" s="1">
        <v>100100</v>
      </c>
      <c r="F28598" s="1">
        <f t="shared" si="893"/>
        <v>34</v>
      </c>
      <c r="G28598" s="1">
        <f t="shared" si="892"/>
        <v>32</v>
      </c>
      <c r="H28598">
        <v>0</v>
      </c>
    </row>
    <row r="28599" spans="1:8" x14ac:dyDescent="0.35">
      <c r="A28599" s="1">
        <v>108597</v>
      </c>
      <c r="B28599" s="1" t="s">
        <v>33459</v>
      </c>
      <c r="C28599" s="8">
        <v>44960.584374999999</v>
      </c>
      <c r="D28599" s="1">
        <v>70281</v>
      </c>
      <c r="E28599" s="1">
        <v>100025</v>
      </c>
      <c r="F28599" s="1">
        <f t="shared" si="893"/>
        <v>26</v>
      </c>
      <c r="G28599" s="1">
        <f t="shared" si="892"/>
        <v>25</v>
      </c>
      <c r="H28599">
        <v>0</v>
      </c>
    </row>
    <row r="28600" spans="1:8" x14ac:dyDescent="0.35">
      <c r="A28600" s="1">
        <v>108598</v>
      </c>
      <c r="B28600" s="1" t="s">
        <v>39895</v>
      </c>
      <c r="C28600" s="8">
        <v>45085.238576388889</v>
      </c>
      <c r="D28600" s="1">
        <v>71564</v>
      </c>
      <c r="E28600" s="1">
        <v>100730</v>
      </c>
      <c r="F28600" s="1">
        <f t="shared" si="893"/>
        <v>26</v>
      </c>
      <c r="G28600" s="1">
        <f t="shared" si="892"/>
        <v>25</v>
      </c>
      <c r="H28600">
        <v>0</v>
      </c>
    </row>
    <row r="28601" spans="1:8" x14ac:dyDescent="0.35">
      <c r="A28601" s="1">
        <v>108599</v>
      </c>
      <c r="B28601" s="1" t="s">
        <v>37073</v>
      </c>
      <c r="C28601" s="8">
        <v>45230.875254629631</v>
      </c>
      <c r="D28601" s="1">
        <v>70759</v>
      </c>
      <c r="E28601" s="1">
        <v>100985</v>
      </c>
      <c r="F28601" s="1">
        <f t="shared" si="893"/>
        <v>33</v>
      </c>
      <c r="G28601" s="1">
        <f t="shared" si="892"/>
        <v>32</v>
      </c>
      <c r="H28601">
        <v>0</v>
      </c>
    </row>
    <row r="28602" spans="1:8" x14ac:dyDescent="0.35">
      <c r="A28602" s="1">
        <v>108600</v>
      </c>
      <c r="B28602" s="1" t="s">
        <v>47392</v>
      </c>
      <c r="C28602" s="8">
        <v>45156.875810185185</v>
      </c>
      <c r="D28602" s="1">
        <v>70116</v>
      </c>
      <c r="E28602" s="1">
        <v>100735</v>
      </c>
      <c r="F28602" s="1">
        <f t="shared" si="893"/>
        <v>30</v>
      </c>
      <c r="G28602" s="1">
        <f t="shared" si="892"/>
        <v>23</v>
      </c>
      <c r="H28602">
        <v>1</v>
      </c>
    </row>
    <row r="28603" spans="1:8" x14ac:dyDescent="0.35">
      <c r="A28603" s="1">
        <v>108601</v>
      </c>
      <c r="B28603" s="1" t="s">
        <v>31288</v>
      </c>
      <c r="C28603" s="8">
        <v>45128.705000000002</v>
      </c>
      <c r="D28603" s="1">
        <v>71482</v>
      </c>
      <c r="E28603" s="1">
        <v>100973</v>
      </c>
      <c r="F28603" s="1">
        <f t="shared" si="893"/>
        <v>31</v>
      </c>
      <c r="G28603" s="1">
        <f t="shared" si="892"/>
        <v>28</v>
      </c>
      <c r="H28603">
        <v>0</v>
      </c>
    </row>
    <row r="28604" spans="1:8" x14ac:dyDescent="0.35">
      <c r="A28604" s="1">
        <v>108602</v>
      </c>
      <c r="B28604" s="1" t="s">
        <v>53774</v>
      </c>
      <c r="C28604" s="8">
        <v>44976.932071759256</v>
      </c>
      <c r="D28604" s="1">
        <v>70264</v>
      </c>
      <c r="E28604" s="1">
        <v>101293</v>
      </c>
      <c r="F28604" s="1">
        <f t="shared" si="893"/>
        <v>22</v>
      </c>
      <c r="G28604" s="1">
        <f t="shared" si="892"/>
        <v>30</v>
      </c>
      <c r="H28604">
        <v>0</v>
      </c>
    </row>
    <row r="28605" spans="1:8" x14ac:dyDescent="0.35">
      <c r="A28605" s="1">
        <v>108603</v>
      </c>
      <c r="B28605" s="1" t="s">
        <v>46081</v>
      </c>
      <c r="C28605" s="8">
        <v>45289.127245370371</v>
      </c>
      <c r="D28605" s="1">
        <v>71030</v>
      </c>
      <c r="E28605" s="1">
        <v>100441</v>
      </c>
      <c r="F28605" s="1">
        <f t="shared" si="893"/>
        <v>27</v>
      </c>
      <c r="G28605" s="1">
        <f t="shared" si="892"/>
        <v>31</v>
      </c>
      <c r="H28605">
        <v>1</v>
      </c>
    </row>
    <row r="28606" spans="1:8" x14ac:dyDescent="0.35">
      <c r="A28606" s="1">
        <v>108604</v>
      </c>
      <c r="B28606" s="1" t="s">
        <v>35503</v>
      </c>
      <c r="C28606" s="8">
        <v>45049.46979166667</v>
      </c>
      <c r="D28606" s="1">
        <v>70031</v>
      </c>
      <c r="E28606" s="1">
        <v>101320</v>
      </c>
      <c r="F28606" s="1">
        <f t="shared" si="893"/>
        <v>33</v>
      </c>
      <c r="G28606" s="1">
        <f t="shared" si="892"/>
        <v>29</v>
      </c>
      <c r="H28606">
        <v>1</v>
      </c>
    </row>
    <row r="28607" spans="1:8" x14ac:dyDescent="0.35">
      <c r="A28607" s="1">
        <v>108605</v>
      </c>
      <c r="B28607" s="1" t="s">
        <v>45761</v>
      </c>
      <c r="C28607" s="8">
        <v>44949.428993055553</v>
      </c>
      <c r="D28607" s="1">
        <v>70768</v>
      </c>
      <c r="E28607" s="1">
        <v>100280</v>
      </c>
      <c r="F28607" s="1">
        <f t="shared" si="893"/>
        <v>25</v>
      </c>
      <c r="G28607" s="1">
        <f t="shared" si="892"/>
        <v>30</v>
      </c>
      <c r="H28607">
        <v>0</v>
      </c>
    </row>
    <row r="28608" spans="1:8" x14ac:dyDescent="0.35">
      <c r="A28608" s="1">
        <v>108606</v>
      </c>
      <c r="B28608" s="1" t="s">
        <v>39895</v>
      </c>
      <c r="C28608" s="8">
        <v>45201.098668981482</v>
      </c>
      <c r="D28608" s="1">
        <v>71058</v>
      </c>
      <c r="E28608" s="1">
        <v>101481</v>
      </c>
      <c r="F28608" s="1">
        <f t="shared" si="893"/>
        <v>28</v>
      </c>
      <c r="G28608" s="1">
        <f t="shared" si="892"/>
        <v>27</v>
      </c>
      <c r="H28608">
        <v>1</v>
      </c>
    </row>
    <row r="28609" spans="1:8" x14ac:dyDescent="0.35">
      <c r="A28609" s="1">
        <v>108607</v>
      </c>
      <c r="B28609" s="1" t="s">
        <v>35688</v>
      </c>
      <c r="C28609" s="8">
        <v>45221.489085648151</v>
      </c>
      <c r="D28609" s="1">
        <v>70103</v>
      </c>
      <c r="E28609" s="1">
        <v>100726</v>
      </c>
      <c r="F28609" s="1">
        <f t="shared" si="893"/>
        <v>29</v>
      </c>
      <c r="G28609" s="1">
        <f t="shared" si="892"/>
        <v>35</v>
      </c>
      <c r="H28609">
        <v>1</v>
      </c>
    </row>
    <row r="28610" spans="1:8" x14ac:dyDescent="0.35">
      <c r="A28610" s="1">
        <v>108608</v>
      </c>
      <c r="B28610" s="1" t="s">
        <v>31177</v>
      </c>
      <c r="C28610" s="8">
        <v>45211.134837962964</v>
      </c>
      <c r="D28610" s="1">
        <v>70889</v>
      </c>
      <c r="E28610" s="1">
        <v>101019</v>
      </c>
      <c r="F28610" s="1">
        <f t="shared" si="893"/>
        <v>32</v>
      </c>
      <c r="G28610" s="1">
        <f t="shared" si="892"/>
        <v>21</v>
      </c>
      <c r="H28610">
        <v>1</v>
      </c>
    </row>
    <row r="28611" spans="1:8" x14ac:dyDescent="0.35">
      <c r="A28611" s="1">
        <v>108609</v>
      </c>
      <c r="B28611" s="1" t="s">
        <v>41743</v>
      </c>
      <c r="C28611" s="8">
        <v>45202.373923611114</v>
      </c>
      <c r="D28611" s="1">
        <v>70928</v>
      </c>
      <c r="E28611" s="1">
        <v>100493</v>
      </c>
      <c r="F28611" s="1">
        <f t="shared" si="893"/>
        <v>30</v>
      </c>
      <c r="G28611" s="1">
        <f t="shared" ref="G28611:G28674" si="894">COUNTIF(E$1:E$41447,E28611)</f>
        <v>29</v>
      </c>
      <c r="H28611">
        <v>0</v>
      </c>
    </row>
    <row r="28612" spans="1:8" x14ac:dyDescent="0.35">
      <c r="A28612" s="1">
        <v>108610</v>
      </c>
      <c r="B28612" s="1" t="s">
        <v>36196</v>
      </c>
      <c r="C28612" s="8">
        <v>44927.159756944442</v>
      </c>
      <c r="D28612" s="1">
        <v>70559</v>
      </c>
      <c r="E28612" s="1">
        <v>100469</v>
      </c>
      <c r="F28612" s="1">
        <f t="shared" ref="F28612:F28675" si="895">COUNTIF(D$1:D$41447,D28612)</f>
        <v>35</v>
      </c>
      <c r="G28612" s="1">
        <f t="shared" si="894"/>
        <v>23</v>
      </c>
      <c r="H28612">
        <v>0</v>
      </c>
    </row>
    <row r="28613" spans="1:8" x14ac:dyDescent="0.35">
      <c r="A28613" s="1">
        <v>108611</v>
      </c>
      <c r="B28613" s="1" t="s">
        <v>46297</v>
      </c>
      <c r="C28613" s="8">
        <v>45277.363703703704</v>
      </c>
      <c r="D28613" s="1">
        <v>71171</v>
      </c>
      <c r="E28613" s="1">
        <v>100061</v>
      </c>
      <c r="F28613" s="1">
        <f t="shared" si="895"/>
        <v>30</v>
      </c>
      <c r="G28613" s="1">
        <f t="shared" si="894"/>
        <v>24</v>
      </c>
      <c r="H28613">
        <v>0</v>
      </c>
    </row>
    <row r="28614" spans="1:8" x14ac:dyDescent="0.35">
      <c r="A28614" s="1">
        <v>108612</v>
      </c>
      <c r="B28614" s="1" t="s">
        <v>30095</v>
      </c>
      <c r="C28614" s="8">
        <v>45071.207384259258</v>
      </c>
      <c r="D28614" s="1">
        <v>70247</v>
      </c>
      <c r="E28614" s="1">
        <v>100445</v>
      </c>
      <c r="F28614" s="1">
        <f t="shared" si="895"/>
        <v>27</v>
      </c>
      <c r="G28614" s="1">
        <f t="shared" si="894"/>
        <v>24</v>
      </c>
      <c r="H28614">
        <v>1</v>
      </c>
    </row>
    <row r="28615" spans="1:8" x14ac:dyDescent="0.35">
      <c r="A28615" s="1">
        <v>108613</v>
      </c>
      <c r="B28615" s="1" t="s">
        <v>48205</v>
      </c>
      <c r="C28615" s="8">
        <v>45164.374699074076</v>
      </c>
      <c r="D28615" s="1">
        <v>70450</v>
      </c>
      <c r="E28615" s="1">
        <v>100194</v>
      </c>
      <c r="F28615" s="1">
        <f t="shared" si="895"/>
        <v>31</v>
      </c>
      <c r="G28615" s="1">
        <f t="shared" si="894"/>
        <v>26</v>
      </c>
      <c r="H28615">
        <v>1</v>
      </c>
    </row>
    <row r="28616" spans="1:8" x14ac:dyDescent="0.35">
      <c r="A28616" s="1">
        <v>108614</v>
      </c>
      <c r="B28616" s="1" t="s">
        <v>33966</v>
      </c>
      <c r="C28616" s="8">
        <v>45053.840520833335</v>
      </c>
      <c r="D28616" s="1">
        <v>70067</v>
      </c>
      <c r="E28616" s="1">
        <v>100688</v>
      </c>
      <c r="F28616" s="1">
        <f t="shared" si="895"/>
        <v>40</v>
      </c>
      <c r="G28616" s="1">
        <f t="shared" si="894"/>
        <v>31</v>
      </c>
      <c r="H28616">
        <v>0</v>
      </c>
    </row>
    <row r="28617" spans="1:8" x14ac:dyDescent="0.35">
      <c r="A28617" s="1">
        <v>108615</v>
      </c>
      <c r="B28617" s="1" t="s">
        <v>42014</v>
      </c>
      <c r="C28617" s="8">
        <v>45168.624768518515</v>
      </c>
      <c r="D28617" s="1">
        <v>71118</v>
      </c>
      <c r="E28617" s="1">
        <v>100849</v>
      </c>
      <c r="F28617" s="1">
        <f t="shared" si="895"/>
        <v>41</v>
      </c>
      <c r="G28617" s="1">
        <f t="shared" si="894"/>
        <v>34</v>
      </c>
      <c r="H28617">
        <v>1</v>
      </c>
    </row>
    <row r="28618" spans="1:8" x14ac:dyDescent="0.35">
      <c r="A28618" s="1">
        <v>108616</v>
      </c>
      <c r="B28618" s="1" t="s">
        <v>42806</v>
      </c>
      <c r="C28618" s="8">
        <v>45102.583182870374</v>
      </c>
      <c r="D28618" s="1">
        <v>70974</v>
      </c>
      <c r="E28618" s="1">
        <v>100263</v>
      </c>
      <c r="F28618" s="1">
        <f t="shared" si="895"/>
        <v>25</v>
      </c>
      <c r="G28618" s="1">
        <f t="shared" si="894"/>
        <v>30</v>
      </c>
      <c r="H28618">
        <v>0</v>
      </c>
    </row>
    <row r="28619" spans="1:8" x14ac:dyDescent="0.35">
      <c r="A28619" s="1">
        <v>108617</v>
      </c>
      <c r="B28619" s="1" t="s">
        <v>53003</v>
      </c>
      <c r="C28619" s="8">
        <v>44953.537939814814</v>
      </c>
      <c r="D28619" s="1">
        <v>71442</v>
      </c>
      <c r="E28619" s="1">
        <v>101542</v>
      </c>
      <c r="F28619" s="1">
        <f t="shared" si="895"/>
        <v>31</v>
      </c>
      <c r="G28619" s="1">
        <f t="shared" si="894"/>
        <v>34</v>
      </c>
      <c r="H28619">
        <v>0</v>
      </c>
    </row>
    <row r="28620" spans="1:8" x14ac:dyDescent="0.35">
      <c r="A28620" s="1">
        <v>108618</v>
      </c>
      <c r="B28620" s="1" t="s">
        <v>48542</v>
      </c>
      <c r="C28620" s="8">
        <v>45146.82340277778</v>
      </c>
      <c r="D28620" s="1">
        <v>71150</v>
      </c>
      <c r="E28620" s="1">
        <v>100626</v>
      </c>
      <c r="F28620" s="1">
        <f t="shared" si="895"/>
        <v>30</v>
      </c>
      <c r="G28620" s="1">
        <f t="shared" si="894"/>
        <v>29</v>
      </c>
      <c r="H28620">
        <v>0</v>
      </c>
    </row>
    <row r="28621" spans="1:8" x14ac:dyDescent="0.35">
      <c r="A28621" s="1">
        <v>108619</v>
      </c>
      <c r="B28621" s="1" t="s">
        <v>34317</v>
      </c>
      <c r="C28621" s="8">
        <v>45253.221944444442</v>
      </c>
      <c r="D28621" s="1">
        <v>70522</v>
      </c>
      <c r="E28621" s="1">
        <v>100340</v>
      </c>
      <c r="F28621" s="1">
        <f t="shared" si="895"/>
        <v>37</v>
      </c>
      <c r="G28621" s="1">
        <f t="shared" si="894"/>
        <v>31</v>
      </c>
      <c r="H28621">
        <v>1</v>
      </c>
    </row>
    <row r="28622" spans="1:8" x14ac:dyDescent="0.35">
      <c r="A28622" s="1">
        <v>108620</v>
      </c>
      <c r="B28622" s="1" t="s">
        <v>45719</v>
      </c>
      <c r="C28622" s="8">
        <v>45169.057673611111</v>
      </c>
      <c r="D28622" s="1">
        <v>70565</v>
      </c>
      <c r="E28622" s="1">
        <v>101250</v>
      </c>
      <c r="F28622" s="1">
        <f t="shared" si="895"/>
        <v>34</v>
      </c>
      <c r="G28622" s="1">
        <f t="shared" si="894"/>
        <v>34</v>
      </c>
      <c r="H28622">
        <v>1</v>
      </c>
    </row>
    <row r="28623" spans="1:8" x14ac:dyDescent="0.35">
      <c r="A28623" s="1">
        <v>108621</v>
      </c>
      <c r="B28623" s="1" t="s">
        <v>29645</v>
      </c>
      <c r="C28623" s="8">
        <v>45055.168449074074</v>
      </c>
      <c r="D28623" s="1">
        <v>70905</v>
      </c>
      <c r="E28623" s="1">
        <v>101445</v>
      </c>
      <c r="F28623" s="1">
        <f t="shared" si="895"/>
        <v>32</v>
      </c>
      <c r="G28623" s="1">
        <f t="shared" si="894"/>
        <v>29</v>
      </c>
      <c r="H28623">
        <v>1</v>
      </c>
    </row>
    <row r="28624" spans="1:8" x14ac:dyDescent="0.35">
      <c r="A28624" s="1">
        <v>108622</v>
      </c>
      <c r="B28624" s="1" t="s">
        <v>39402</v>
      </c>
      <c r="C28624" s="8">
        <v>45279.762615740743</v>
      </c>
      <c r="D28624" s="1">
        <v>71505</v>
      </c>
      <c r="E28624" s="1">
        <v>100516</v>
      </c>
      <c r="F28624" s="1">
        <f t="shared" si="895"/>
        <v>37</v>
      </c>
      <c r="G28624" s="1">
        <f t="shared" si="894"/>
        <v>25</v>
      </c>
      <c r="H28624">
        <v>1</v>
      </c>
    </row>
    <row r="28625" spans="1:8" x14ac:dyDescent="0.35">
      <c r="A28625" s="1">
        <v>108623</v>
      </c>
      <c r="B28625" s="1" t="s">
        <v>39285</v>
      </c>
      <c r="C28625" s="8">
        <v>45213.259062500001</v>
      </c>
      <c r="D28625" s="1">
        <v>70457</v>
      </c>
      <c r="E28625" s="1">
        <v>100038</v>
      </c>
      <c r="F28625" s="1">
        <f t="shared" si="895"/>
        <v>29</v>
      </c>
      <c r="G28625" s="1">
        <f t="shared" si="894"/>
        <v>28</v>
      </c>
      <c r="H28625">
        <v>0</v>
      </c>
    </row>
    <row r="28626" spans="1:8" x14ac:dyDescent="0.35">
      <c r="A28626" s="1">
        <v>108624</v>
      </c>
      <c r="B28626" s="1" t="s">
        <v>49164</v>
      </c>
      <c r="C28626" s="8">
        <v>45041.016898148147</v>
      </c>
      <c r="D28626" s="1">
        <v>70821</v>
      </c>
      <c r="E28626" s="1">
        <v>100180</v>
      </c>
      <c r="F28626" s="1">
        <f t="shared" si="895"/>
        <v>26</v>
      </c>
      <c r="G28626" s="1">
        <f t="shared" si="894"/>
        <v>22</v>
      </c>
      <c r="H28626">
        <v>0</v>
      </c>
    </row>
    <row r="28627" spans="1:8" x14ac:dyDescent="0.35">
      <c r="A28627" s="1">
        <v>108625</v>
      </c>
      <c r="B28627" s="1" t="s">
        <v>47142</v>
      </c>
      <c r="C28627" s="8">
        <v>45079.746840277781</v>
      </c>
      <c r="D28627" s="1">
        <v>70363</v>
      </c>
      <c r="E28627" s="1">
        <v>100431</v>
      </c>
      <c r="F28627" s="1">
        <f t="shared" si="895"/>
        <v>39</v>
      </c>
      <c r="G28627" s="1">
        <f t="shared" si="894"/>
        <v>28</v>
      </c>
      <c r="H28627">
        <v>0</v>
      </c>
    </row>
    <row r="28628" spans="1:8" x14ac:dyDescent="0.35">
      <c r="A28628" s="1">
        <v>108626</v>
      </c>
      <c r="B28628" s="1" t="s">
        <v>33776</v>
      </c>
      <c r="C28628" s="8">
        <v>45199.422395833331</v>
      </c>
      <c r="D28628" s="1">
        <v>71018</v>
      </c>
      <c r="E28628" s="1">
        <v>101344</v>
      </c>
      <c r="F28628" s="1">
        <f t="shared" si="895"/>
        <v>31</v>
      </c>
      <c r="G28628" s="1">
        <f t="shared" si="894"/>
        <v>21</v>
      </c>
      <c r="H28628">
        <v>1</v>
      </c>
    </row>
    <row r="28629" spans="1:8" x14ac:dyDescent="0.35">
      <c r="A28629" s="1">
        <v>108627</v>
      </c>
      <c r="B28629" s="1" t="s">
        <v>43704</v>
      </c>
      <c r="C28629" s="8">
        <v>44992.672777777778</v>
      </c>
      <c r="D28629" s="1">
        <v>70144</v>
      </c>
      <c r="E28629" s="1">
        <v>100798</v>
      </c>
      <c r="F28629" s="1">
        <f t="shared" si="895"/>
        <v>29</v>
      </c>
      <c r="G28629" s="1">
        <f t="shared" si="894"/>
        <v>25</v>
      </c>
      <c r="H28629">
        <v>1</v>
      </c>
    </row>
    <row r="28630" spans="1:8" x14ac:dyDescent="0.35">
      <c r="A28630" s="1">
        <v>108628</v>
      </c>
      <c r="B28630" s="1" t="s">
        <v>44629</v>
      </c>
      <c r="C28630" s="8">
        <v>45101.048368055555</v>
      </c>
      <c r="D28630" s="1">
        <v>70030</v>
      </c>
      <c r="E28630" s="1">
        <v>100419</v>
      </c>
      <c r="F28630" s="1">
        <f t="shared" si="895"/>
        <v>35</v>
      </c>
      <c r="G28630" s="1">
        <f t="shared" si="894"/>
        <v>19</v>
      </c>
      <c r="H28630">
        <v>0</v>
      </c>
    </row>
    <row r="28631" spans="1:8" x14ac:dyDescent="0.35">
      <c r="A28631" s="1">
        <v>108629</v>
      </c>
      <c r="B28631" s="1" t="s">
        <v>46540</v>
      </c>
      <c r="C28631" s="8">
        <v>45035.880590277775</v>
      </c>
      <c r="D28631" s="1">
        <v>70683</v>
      </c>
      <c r="E28631" s="1">
        <v>100969</v>
      </c>
      <c r="F28631" s="1">
        <f t="shared" si="895"/>
        <v>25</v>
      </c>
      <c r="G28631" s="1">
        <f t="shared" si="894"/>
        <v>27</v>
      </c>
      <c r="H28631">
        <v>0</v>
      </c>
    </row>
    <row r="28632" spans="1:8" x14ac:dyDescent="0.35">
      <c r="A28632" s="1">
        <v>108630</v>
      </c>
      <c r="B28632" s="1" t="s">
        <v>35215</v>
      </c>
      <c r="C28632" s="8">
        <v>45225.597673611112</v>
      </c>
      <c r="D28632" s="1">
        <v>70372</v>
      </c>
      <c r="E28632" s="1">
        <v>101075</v>
      </c>
      <c r="F28632" s="1">
        <f t="shared" si="895"/>
        <v>27</v>
      </c>
      <c r="G28632" s="1">
        <f t="shared" si="894"/>
        <v>30</v>
      </c>
      <c r="H28632">
        <v>1</v>
      </c>
    </row>
    <row r="28633" spans="1:8" x14ac:dyDescent="0.35">
      <c r="A28633" s="1">
        <v>108631</v>
      </c>
      <c r="B28633" s="1" t="s">
        <v>45379</v>
      </c>
      <c r="C28633" s="8">
        <v>45223.513043981482</v>
      </c>
      <c r="D28633" s="1">
        <v>71119</v>
      </c>
      <c r="E28633" s="1">
        <v>100264</v>
      </c>
      <c r="F28633" s="1">
        <f t="shared" si="895"/>
        <v>36</v>
      </c>
      <c r="G28633" s="1">
        <f t="shared" si="894"/>
        <v>24</v>
      </c>
      <c r="H28633">
        <v>0</v>
      </c>
    </row>
    <row r="28634" spans="1:8" x14ac:dyDescent="0.35">
      <c r="A28634" s="1">
        <v>108632</v>
      </c>
      <c r="B28634" s="1" t="s">
        <v>35921</v>
      </c>
      <c r="C28634" s="8">
        <v>45180.933969907404</v>
      </c>
      <c r="D28634" s="1">
        <v>70318</v>
      </c>
      <c r="E28634" s="1">
        <v>100618</v>
      </c>
      <c r="F28634" s="1">
        <f t="shared" si="895"/>
        <v>21</v>
      </c>
      <c r="G28634" s="1">
        <f t="shared" si="894"/>
        <v>29</v>
      </c>
      <c r="H28634">
        <v>1</v>
      </c>
    </row>
    <row r="28635" spans="1:8" x14ac:dyDescent="0.35">
      <c r="A28635" s="1">
        <v>108633</v>
      </c>
      <c r="B28635" s="1" t="s">
        <v>32504</v>
      </c>
      <c r="C28635" s="8">
        <v>45075.311678240738</v>
      </c>
      <c r="D28635" s="1">
        <v>70397</v>
      </c>
      <c r="E28635" s="1">
        <v>101496</v>
      </c>
      <c r="F28635" s="1">
        <f t="shared" si="895"/>
        <v>31</v>
      </c>
      <c r="G28635" s="1">
        <f t="shared" si="894"/>
        <v>38</v>
      </c>
      <c r="H28635">
        <v>1</v>
      </c>
    </row>
    <row r="28636" spans="1:8" x14ac:dyDescent="0.35">
      <c r="A28636" s="1">
        <v>108634</v>
      </c>
      <c r="B28636" s="1" t="s">
        <v>33109</v>
      </c>
      <c r="C28636" s="8">
        <v>45051.859976851854</v>
      </c>
      <c r="D28636" s="1">
        <v>70058</v>
      </c>
      <c r="E28636" s="1">
        <v>100600</v>
      </c>
      <c r="F28636" s="1">
        <f t="shared" si="895"/>
        <v>38</v>
      </c>
      <c r="G28636" s="1">
        <f t="shared" si="894"/>
        <v>22</v>
      </c>
      <c r="H28636">
        <v>1</v>
      </c>
    </row>
    <row r="28637" spans="1:8" x14ac:dyDescent="0.35">
      <c r="A28637" s="1">
        <v>108635</v>
      </c>
      <c r="B28637" s="1" t="s">
        <v>52094</v>
      </c>
      <c r="C28637" s="8">
        <v>45289.095567129632</v>
      </c>
      <c r="D28637" s="1">
        <v>70083</v>
      </c>
      <c r="E28637" s="1">
        <v>100250</v>
      </c>
      <c r="F28637" s="1">
        <f t="shared" si="895"/>
        <v>15</v>
      </c>
      <c r="G28637" s="1">
        <f t="shared" si="894"/>
        <v>35</v>
      </c>
      <c r="H28637">
        <v>0</v>
      </c>
    </row>
    <row r="28638" spans="1:8" x14ac:dyDescent="0.35">
      <c r="A28638" s="1">
        <v>108636</v>
      </c>
      <c r="B28638" s="1" t="s">
        <v>40527</v>
      </c>
      <c r="C28638" s="8">
        <v>45262.798842592594</v>
      </c>
      <c r="D28638" s="1">
        <v>71440</v>
      </c>
      <c r="E28638" s="1">
        <v>100638</v>
      </c>
      <c r="F28638" s="1">
        <f t="shared" si="895"/>
        <v>26</v>
      </c>
      <c r="G28638" s="1">
        <f t="shared" si="894"/>
        <v>37</v>
      </c>
      <c r="H28638">
        <v>0</v>
      </c>
    </row>
    <row r="28639" spans="1:8" x14ac:dyDescent="0.35">
      <c r="A28639" s="1">
        <v>108637</v>
      </c>
      <c r="B28639" s="1" t="s">
        <v>47661</v>
      </c>
      <c r="C28639" s="8">
        <v>44934.263969907406</v>
      </c>
      <c r="D28639" s="1">
        <v>71453</v>
      </c>
      <c r="E28639" s="1">
        <v>100263</v>
      </c>
      <c r="F28639" s="1">
        <f t="shared" si="895"/>
        <v>34</v>
      </c>
      <c r="G28639" s="1">
        <f t="shared" si="894"/>
        <v>30</v>
      </c>
      <c r="H28639">
        <v>1</v>
      </c>
    </row>
    <row r="28640" spans="1:8" x14ac:dyDescent="0.35">
      <c r="A28640" s="1">
        <v>108638</v>
      </c>
      <c r="B28640" s="1" t="s">
        <v>30939</v>
      </c>
      <c r="C28640" s="8">
        <v>45235.730810185189</v>
      </c>
      <c r="D28640" s="1">
        <v>71253</v>
      </c>
      <c r="E28640" s="1">
        <v>101191</v>
      </c>
      <c r="F28640" s="1">
        <f t="shared" si="895"/>
        <v>27</v>
      </c>
      <c r="G28640" s="1">
        <f t="shared" si="894"/>
        <v>29</v>
      </c>
      <c r="H28640">
        <v>0</v>
      </c>
    </row>
    <row r="28641" spans="1:8" x14ac:dyDescent="0.35">
      <c r="A28641" s="1">
        <v>108639</v>
      </c>
      <c r="B28641" s="1" t="s">
        <v>47341</v>
      </c>
      <c r="C28641" s="8">
        <v>45172.578067129631</v>
      </c>
      <c r="D28641" s="1">
        <v>70779</v>
      </c>
      <c r="E28641" s="1">
        <v>100107</v>
      </c>
      <c r="F28641" s="1">
        <f t="shared" si="895"/>
        <v>31</v>
      </c>
      <c r="G28641" s="1">
        <f t="shared" si="894"/>
        <v>33</v>
      </c>
      <c r="H28641">
        <v>0</v>
      </c>
    </row>
    <row r="28642" spans="1:8" x14ac:dyDescent="0.35">
      <c r="A28642" s="1">
        <v>108640</v>
      </c>
      <c r="B28642" s="1" t="s">
        <v>31410</v>
      </c>
      <c r="C28642" s="8">
        <v>45239.138506944444</v>
      </c>
      <c r="D28642" s="1">
        <v>71209</v>
      </c>
      <c r="E28642" s="1">
        <v>101239</v>
      </c>
      <c r="F28642" s="1">
        <f t="shared" si="895"/>
        <v>33</v>
      </c>
      <c r="G28642" s="1">
        <f t="shared" si="894"/>
        <v>21</v>
      </c>
      <c r="H28642">
        <v>0</v>
      </c>
    </row>
    <row r="28643" spans="1:8" x14ac:dyDescent="0.35">
      <c r="A28643" s="1">
        <v>108641</v>
      </c>
      <c r="B28643" s="1" t="s">
        <v>34445</v>
      </c>
      <c r="C28643" s="8">
        <v>45036.223969907405</v>
      </c>
      <c r="D28643" s="1">
        <v>71295</v>
      </c>
      <c r="E28643" s="1">
        <v>100097</v>
      </c>
      <c r="F28643" s="1">
        <f t="shared" si="895"/>
        <v>26</v>
      </c>
      <c r="G28643" s="1">
        <f t="shared" si="894"/>
        <v>29</v>
      </c>
      <c r="H28643">
        <v>1</v>
      </c>
    </row>
    <row r="28644" spans="1:8" x14ac:dyDescent="0.35">
      <c r="A28644" s="1">
        <v>108642</v>
      </c>
      <c r="B28644" s="1" t="s">
        <v>37451</v>
      </c>
      <c r="C28644" s="8">
        <v>44927.068078703705</v>
      </c>
      <c r="D28644" s="1">
        <v>70776</v>
      </c>
      <c r="E28644" s="1">
        <v>101369</v>
      </c>
      <c r="F28644" s="1">
        <f t="shared" si="895"/>
        <v>27</v>
      </c>
      <c r="G28644" s="1">
        <f t="shared" si="894"/>
        <v>33</v>
      </c>
      <c r="H28644">
        <v>1</v>
      </c>
    </row>
    <row r="28645" spans="1:8" x14ac:dyDescent="0.35">
      <c r="A28645" s="1">
        <v>108643</v>
      </c>
      <c r="B28645" s="1" t="s">
        <v>49341</v>
      </c>
      <c r="C28645" s="8">
        <v>45183.84715277778</v>
      </c>
      <c r="D28645" s="1">
        <v>70436</v>
      </c>
      <c r="E28645" s="1">
        <v>101114</v>
      </c>
      <c r="F28645" s="1">
        <f t="shared" si="895"/>
        <v>43</v>
      </c>
      <c r="G28645" s="1">
        <f t="shared" si="894"/>
        <v>21</v>
      </c>
      <c r="H28645">
        <v>0</v>
      </c>
    </row>
    <row r="28646" spans="1:8" x14ac:dyDescent="0.35">
      <c r="A28646" s="1">
        <v>108644</v>
      </c>
      <c r="B28646" s="1" t="s">
        <v>52721</v>
      </c>
      <c r="C28646" s="8">
        <v>45040.511932870373</v>
      </c>
      <c r="D28646" s="1">
        <v>70295</v>
      </c>
      <c r="E28646" s="1">
        <v>100821</v>
      </c>
      <c r="F28646" s="1">
        <f t="shared" si="895"/>
        <v>23</v>
      </c>
      <c r="G28646" s="1">
        <f t="shared" si="894"/>
        <v>33</v>
      </c>
      <c r="H28646">
        <v>1</v>
      </c>
    </row>
    <row r="28647" spans="1:8" x14ac:dyDescent="0.35">
      <c r="A28647" s="1">
        <v>108645</v>
      </c>
      <c r="B28647" s="1" t="s">
        <v>52619</v>
      </c>
      <c r="C28647" s="8">
        <v>44975.08693287037</v>
      </c>
      <c r="D28647" s="1">
        <v>70773</v>
      </c>
      <c r="E28647" s="1">
        <v>100178</v>
      </c>
      <c r="F28647" s="1">
        <f t="shared" si="895"/>
        <v>31</v>
      </c>
      <c r="G28647" s="1">
        <f t="shared" si="894"/>
        <v>38</v>
      </c>
      <c r="H28647">
        <v>0</v>
      </c>
    </row>
    <row r="28648" spans="1:8" x14ac:dyDescent="0.35">
      <c r="A28648" s="1">
        <v>108646</v>
      </c>
      <c r="B28648" s="1" t="s">
        <v>38123</v>
      </c>
      <c r="C28648" s="8">
        <v>44948.618032407408</v>
      </c>
      <c r="D28648" s="1">
        <v>71297</v>
      </c>
      <c r="E28648" s="1">
        <v>101369</v>
      </c>
      <c r="F28648" s="1">
        <f t="shared" si="895"/>
        <v>32</v>
      </c>
      <c r="G28648" s="1">
        <f t="shared" si="894"/>
        <v>33</v>
      </c>
      <c r="H28648">
        <v>1</v>
      </c>
    </row>
    <row r="28649" spans="1:8" x14ac:dyDescent="0.35">
      <c r="A28649" s="1">
        <v>108647</v>
      </c>
      <c r="B28649" s="1" t="s">
        <v>34816</v>
      </c>
      <c r="C28649" s="8">
        <v>45245.273078703707</v>
      </c>
      <c r="D28649" s="1">
        <v>70416</v>
      </c>
      <c r="E28649" s="1">
        <v>100684</v>
      </c>
      <c r="F28649" s="1">
        <f t="shared" si="895"/>
        <v>24</v>
      </c>
      <c r="G28649" s="1">
        <f t="shared" si="894"/>
        <v>26</v>
      </c>
      <c r="H28649">
        <v>1</v>
      </c>
    </row>
    <row r="28650" spans="1:8" x14ac:dyDescent="0.35">
      <c r="A28650" s="1">
        <v>108648</v>
      </c>
      <c r="B28650" s="1" t="s">
        <v>48771</v>
      </c>
      <c r="C28650" s="8">
        <v>45259.237858796296</v>
      </c>
      <c r="D28650" s="1">
        <v>71171</v>
      </c>
      <c r="E28650" s="1">
        <v>100968</v>
      </c>
      <c r="F28650" s="1">
        <f t="shared" si="895"/>
        <v>30</v>
      </c>
      <c r="G28650" s="1">
        <f t="shared" si="894"/>
        <v>27</v>
      </c>
      <c r="H28650">
        <v>1</v>
      </c>
    </row>
    <row r="28651" spans="1:8" x14ac:dyDescent="0.35">
      <c r="A28651" s="1">
        <v>108649</v>
      </c>
      <c r="B28651" s="1" t="s">
        <v>51735</v>
      </c>
      <c r="C28651" s="8">
        <v>45285.806446759256</v>
      </c>
      <c r="D28651" s="1">
        <v>70387</v>
      </c>
      <c r="E28651" s="1">
        <v>100272</v>
      </c>
      <c r="F28651" s="1">
        <f t="shared" si="895"/>
        <v>39</v>
      </c>
      <c r="G28651" s="1">
        <f t="shared" si="894"/>
        <v>23</v>
      </c>
      <c r="H28651">
        <v>1</v>
      </c>
    </row>
    <row r="28652" spans="1:8" x14ac:dyDescent="0.35">
      <c r="A28652" s="1">
        <v>108650</v>
      </c>
      <c r="B28652" s="1" t="s">
        <v>46049</v>
      </c>
      <c r="C28652" s="8">
        <v>45208.987129629626</v>
      </c>
      <c r="D28652" s="1">
        <v>70366</v>
      </c>
      <c r="E28652" s="1">
        <v>100205</v>
      </c>
      <c r="F28652" s="1">
        <f t="shared" si="895"/>
        <v>37</v>
      </c>
      <c r="G28652" s="1">
        <f t="shared" si="894"/>
        <v>30</v>
      </c>
      <c r="H28652">
        <v>0</v>
      </c>
    </row>
    <row r="28653" spans="1:8" x14ac:dyDescent="0.35">
      <c r="A28653" s="1">
        <v>108651</v>
      </c>
      <c r="B28653" s="1" t="s">
        <v>36201</v>
      </c>
      <c r="C28653" s="8">
        <v>45198.059201388889</v>
      </c>
      <c r="D28653" s="1">
        <v>70256</v>
      </c>
      <c r="E28653" s="1">
        <v>100641</v>
      </c>
      <c r="F28653" s="1">
        <f t="shared" si="895"/>
        <v>31</v>
      </c>
      <c r="G28653" s="1">
        <f t="shared" si="894"/>
        <v>35</v>
      </c>
      <c r="H28653">
        <v>0</v>
      </c>
    </row>
    <row r="28654" spans="1:8" x14ac:dyDescent="0.35">
      <c r="A28654" s="1">
        <v>108652</v>
      </c>
      <c r="B28654" s="1" t="s">
        <v>32402</v>
      </c>
      <c r="C28654" s="8">
        <v>45111.853981481479</v>
      </c>
      <c r="D28654" s="1">
        <v>70422</v>
      </c>
      <c r="E28654" s="1">
        <v>100963</v>
      </c>
      <c r="F28654" s="1">
        <f t="shared" si="895"/>
        <v>22</v>
      </c>
      <c r="G28654" s="1">
        <f t="shared" si="894"/>
        <v>27</v>
      </c>
      <c r="H28654">
        <v>1</v>
      </c>
    </row>
    <row r="28655" spans="1:8" x14ac:dyDescent="0.35">
      <c r="A28655" s="1">
        <v>108653</v>
      </c>
      <c r="B28655" s="1" t="s">
        <v>41565</v>
      </c>
      <c r="C28655" s="8">
        <v>44936.572118055556</v>
      </c>
      <c r="D28655" s="1">
        <v>71173</v>
      </c>
      <c r="E28655" s="1">
        <v>101354</v>
      </c>
      <c r="F28655" s="1">
        <f t="shared" si="895"/>
        <v>34</v>
      </c>
      <c r="G28655" s="1">
        <f t="shared" si="894"/>
        <v>24</v>
      </c>
      <c r="H28655">
        <v>0</v>
      </c>
    </row>
    <row r="28656" spans="1:8" x14ac:dyDescent="0.35">
      <c r="A28656" s="1">
        <v>108654</v>
      </c>
      <c r="B28656" s="1" t="s">
        <v>41099</v>
      </c>
      <c r="C28656" s="8">
        <v>45132.515439814815</v>
      </c>
      <c r="D28656" s="1">
        <v>71451</v>
      </c>
      <c r="E28656" s="1">
        <v>100733</v>
      </c>
      <c r="F28656" s="1">
        <f t="shared" si="895"/>
        <v>25</v>
      </c>
      <c r="G28656" s="1">
        <f t="shared" si="894"/>
        <v>25</v>
      </c>
      <c r="H28656">
        <v>1</v>
      </c>
    </row>
    <row r="28657" spans="1:8" x14ac:dyDescent="0.35">
      <c r="A28657" s="1">
        <v>108655</v>
      </c>
      <c r="B28657" s="1" t="s">
        <v>51661</v>
      </c>
      <c r="C28657" s="8">
        <v>45132.821226851855</v>
      </c>
      <c r="D28657" s="1">
        <v>71160</v>
      </c>
      <c r="E28657" s="1">
        <v>100167</v>
      </c>
      <c r="F28657" s="1">
        <f t="shared" si="895"/>
        <v>35</v>
      </c>
      <c r="G28657" s="1">
        <f t="shared" si="894"/>
        <v>33</v>
      </c>
      <c r="H28657">
        <v>1</v>
      </c>
    </row>
    <row r="28658" spans="1:8" x14ac:dyDescent="0.35">
      <c r="A28658" s="1">
        <v>108656</v>
      </c>
      <c r="B28658" s="1" t="s">
        <v>45417</v>
      </c>
      <c r="C28658" s="8">
        <v>45289.34138888889</v>
      </c>
      <c r="D28658" s="1">
        <v>70080</v>
      </c>
      <c r="E28658" s="1">
        <v>100243</v>
      </c>
      <c r="F28658" s="1">
        <f t="shared" si="895"/>
        <v>32</v>
      </c>
      <c r="G28658" s="1">
        <f t="shared" si="894"/>
        <v>25</v>
      </c>
      <c r="H28658">
        <v>1</v>
      </c>
    </row>
    <row r="28659" spans="1:8" x14ac:dyDescent="0.35">
      <c r="A28659" s="1">
        <v>108657</v>
      </c>
      <c r="B28659" s="1" t="s">
        <v>31076</v>
      </c>
      <c r="C28659" s="8">
        <v>44982.726493055554</v>
      </c>
      <c r="D28659" s="1">
        <v>71508</v>
      </c>
      <c r="E28659" s="1">
        <v>100896</v>
      </c>
      <c r="F28659" s="1">
        <f t="shared" si="895"/>
        <v>29</v>
      </c>
      <c r="G28659" s="1">
        <f t="shared" si="894"/>
        <v>22</v>
      </c>
      <c r="H28659">
        <v>1</v>
      </c>
    </row>
    <row r="28660" spans="1:8" x14ac:dyDescent="0.35">
      <c r="A28660" s="1">
        <v>108658</v>
      </c>
      <c r="B28660" s="1" t="s">
        <v>33439</v>
      </c>
      <c r="C28660" s="8">
        <v>45285.852500000001</v>
      </c>
      <c r="D28660" s="1">
        <v>71521</v>
      </c>
      <c r="E28660" s="1">
        <v>100194</v>
      </c>
      <c r="F28660" s="1">
        <f t="shared" si="895"/>
        <v>37</v>
      </c>
      <c r="G28660" s="1">
        <f t="shared" si="894"/>
        <v>26</v>
      </c>
      <c r="H28660">
        <v>1</v>
      </c>
    </row>
    <row r="28661" spans="1:8" x14ac:dyDescent="0.35">
      <c r="A28661" s="1">
        <v>108659</v>
      </c>
      <c r="B28661" s="1" t="s">
        <v>34147</v>
      </c>
      <c r="C28661" s="8">
        <v>45127.163831018515</v>
      </c>
      <c r="D28661" s="1">
        <v>70894</v>
      </c>
      <c r="E28661" s="1">
        <v>101048</v>
      </c>
      <c r="F28661" s="1">
        <f t="shared" si="895"/>
        <v>31</v>
      </c>
      <c r="G28661" s="1">
        <f t="shared" si="894"/>
        <v>22</v>
      </c>
      <c r="H28661">
        <v>0</v>
      </c>
    </row>
    <row r="28662" spans="1:8" x14ac:dyDescent="0.35">
      <c r="A28662" s="1">
        <v>108660</v>
      </c>
      <c r="B28662" s="1" t="s">
        <v>49946</v>
      </c>
      <c r="C28662" s="8">
        <v>45263.583784722221</v>
      </c>
      <c r="D28662" s="1">
        <v>70267</v>
      </c>
      <c r="E28662" s="1">
        <v>101481</v>
      </c>
      <c r="F28662" s="1">
        <f t="shared" si="895"/>
        <v>33</v>
      </c>
      <c r="G28662" s="1">
        <f t="shared" si="894"/>
        <v>27</v>
      </c>
      <c r="H28662">
        <v>1</v>
      </c>
    </row>
    <row r="28663" spans="1:8" x14ac:dyDescent="0.35">
      <c r="A28663" s="1">
        <v>108661</v>
      </c>
      <c r="B28663" s="1" t="s">
        <v>41573</v>
      </c>
      <c r="C28663" s="8">
        <v>45010.021631944444</v>
      </c>
      <c r="D28663" s="1">
        <v>70768</v>
      </c>
      <c r="E28663" s="1">
        <v>101399</v>
      </c>
      <c r="F28663" s="1">
        <f t="shared" si="895"/>
        <v>25</v>
      </c>
      <c r="G28663" s="1">
        <f t="shared" si="894"/>
        <v>28</v>
      </c>
      <c r="H28663">
        <v>1</v>
      </c>
    </row>
    <row r="28664" spans="1:8" x14ac:dyDescent="0.35">
      <c r="A28664" s="1">
        <v>108662</v>
      </c>
      <c r="B28664" s="1" t="s">
        <v>29778</v>
      </c>
      <c r="C28664" s="8">
        <v>45233.180601851855</v>
      </c>
      <c r="D28664" s="1">
        <v>70190</v>
      </c>
      <c r="E28664" s="1">
        <v>101080</v>
      </c>
      <c r="F28664" s="1">
        <f t="shared" si="895"/>
        <v>19</v>
      </c>
      <c r="G28664" s="1">
        <f t="shared" si="894"/>
        <v>28</v>
      </c>
      <c r="H28664">
        <v>0</v>
      </c>
    </row>
    <row r="28665" spans="1:8" x14ac:dyDescent="0.35">
      <c r="A28665" s="1">
        <v>108663</v>
      </c>
      <c r="B28665" s="1" t="s">
        <v>34783</v>
      </c>
      <c r="C28665" s="8">
        <v>45231.668263888889</v>
      </c>
      <c r="D28665" s="1">
        <v>70614</v>
      </c>
      <c r="E28665" s="1">
        <v>100608</v>
      </c>
      <c r="F28665" s="1">
        <f t="shared" si="895"/>
        <v>29</v>
      </c>
      <c r="G28665" s="1">
        <f t="shared" si="894"/>
        <v>27</v>
      </c>
      <c r="H28665">
        <v>1</v>
      </c>
    </row>
    <row r="28666" spans="1:8" x14ac:dyDescent="0.35">
      <c r="A28666" s="1">
        <v>108664</v>
      </c>
      <c r="B28666" s="1" t="s">
        <v>31636</v>
      </c>
      <c r="C28666" s="8">
        <v>45121.224733796298</v>
      </c>
      <c r="D28666" s="1">
        <v>70607</v>
      </c>
      <c r="E28666" s="1">
        <v>100136</v>
      </c>
      <c r="F28666" s="1">
        <f t="shared" si="895"/>
        <v>23</v>
      </c>
      <c r="G28666" s="1">
        <f t="shared" si="894"/>
        <v>30</v>
      </c>
      <c r="H28666">
        <v>1</v>
      </c>
    </row>
    <row r="28667" spans="1:8" x14ac:dyDescent="0.35">
      <c r="A28667" s="1">
        <v>108665</v>
      </c>
      <c r="B28667" s="1" t="s">
        <v>38246</v>
      </c>
      <c r="C28667" s="8">
        <v>45058.059270833335</v>
      </c>
      <c r="D28667" s="1">
        <v>71089</v>
      </c>
      <c r="E28667" s="1">
        <v>101026</v>
      </c>
      <c r="F28667" s="1">
        <f t="shared" si="895"/>
        <v>30</v>
      </c>
      <c r="G28667" s="1">
        <f t="shared" si="894"/>
        <v>37</v>
      </c>
      <c r="H28667">
        <v>1</v>
      </c>
    </row>
    <row r="28668" spans="1:8" x14ac:dyDescent="0.35">
      <c r="A28668" s="1">
        <v>108666</v>
      </c>
      <c r="B28668" s="1" t="s">
        <v>31975</v>
      </c>
      <c r="C28668" s="8">
        <v>45188.424456018518</v>
      </c>
      <c r="D28668" s="1">
        <v>71062</v>
      </c>
      <c r="E28668" s="1">
        <v>100277</v>
      </c>
      <c r="F28668" s="1">
        <f t="shared" si="895"/>
        <v>20</v>
      </c>
      <c r="G28668" s="1">
        <f t="shared" si="894"/>
        <v>25</v>
      </c>
      <c r="H28668">
        <v>1</v>
      </c>
    </row>
    <row r="28669" spans="1:8" x14ac:dyDescent="0.35">
      <c r="A28669" s="1">
        <v>108667</v>
      </c>
      <c r="B28669" s="1" t="s">
        <v>47150</v>
      </c>
      <c r="C28669" s="8">
        <v>45150.4296412037</v>
      </c>
      <c r="D28669" s="1">
        <v>70789</v>
      </c>
      <c r="E28669" s="1">
        <v>101014</v>
      </c>
      <c r="F28669" s="1">
        <f t="shared" si="895"/>
        <v>29</v>
      </c>
      <c r="G28669" s="1">
        <f t="shared" si="894"/>
        <v>18</v>
      </c>
      <c r="H28669">
        <v>1</v>
      </c>
    </row>
    <row r="28670" spans="1:8" x14ac:dyDescent="0.35">
      <c r="A28670" s="1">
        <v>108668</v>
      </c>
      <c r="B28670" s="1" t="s">
        <v>43177</v>
      </c>
      <c r="C28670" s="8">
        <v>45200.159421296295</v>
      </c>
      <c r="D28670" s="1">
        <v>71438</v>
      </c>
      <c r="E28670" s="1">
        <v>100602</v>
      </c>
      <c r="F28670" s="1">
        <f t="shared" si="895"/>
        <v>37</v>
      </c>
      <c r="G28670" s="1">
        <f t="shared" si="894"/>
        <v>24</v>
      </c>
      <c r="H28670">
        <v>1</v>
      </c>
    </row>
    <row r="28671" spans="1:8" x14ac:dyDescent="0.35">
      <c r="A28671" s="1">
        <v>108669</v>
      </c>
      <c r="B28671" s="1" t="s">
        <v>28158</v>
      </c>
      <c r="C28671" s="8">
        <v>45237.4221412037</v>
      </c>
      <c r="D28671" s="1">
        <v>71446</v>
      </c>
      <c r="E28671" s="1">
        <v>100917</v>
      </c>
      <c r="F28671" s="1">
        <f t="shared" si="895"/>
        <v>26</v>
      </c>
      <c r="G28671" s="1">
        <f t="shared" si="894"/>
        <v>23</v>
      </c>
      <c r="H28671">
        <v>0</v>
      </c>
    </row>
    <row r="28672" spans="1:8" x14ac:dyDescent="0.35">
      <c r="A28672" s="1">
        <v>108670</v>
      </c>
      <c r="B28672" s="1" t="s">
        <v>48921</v>
      </c>
      <c r="C28672" s="8">
        <v>45117.243136574078</v>
      </c>
      <c r="D28672" s="1">
        <v>71300</v>
      </c>
      <c r="E28672" s="1">
        <v>100407</v>
      </c>
      <c r="F28672" s="1">
        <f t="shared" si="895"/>
        <v>35</v>
      </c>
      <c r="G28672" s="1">
        <f t="shared" si="894"/>
        <v>24</v>
      </c>
      <c r="H28672">
        <v>1</v>
      </c>
    </row>
    <row r="28673" spans="1:8" x14ac:dyDescent="0.35">
      <c r="A28673" s="1">
        <v>108671</v>
      </c>
      <c r="B28673" s="1" t="s">
        <v>31252</v>
      </c>
      <c r="C28673" s="8">
        <v>45008.969224537039</v>
      </c>
      <c r="D28673" s="1">
        <v>70511</v>
      </c>
      <c r="E28673" s="1">
        <v>100224</v>
      </c>
      <c r="F28673" s="1">
        <f t="shared" si="895"/>
        <v>22</v>
      </c>
      <c r="G28673" s="1">
        <f t="shared" si="894"/>
        <v>23</v>
      </c>
      <c r="H28673">
        <v>1</v>
      </c>
    </row>
    <row r="28674" spans="1:8" x14ac:dyDescent="0.35">
      <c r="A28674" s="1">
        <v>108672</v>
      </c>
      <c r="B28674" s="1" t="s">
        <v>36684</v>
      </c>
      <c r="C28674" s="8">
        <v>45024.441620370373</v>
      </c>
      <c r="D28674" s="1">
        <v>70064</v>
      </c>
      <c r="E28674" s="1">
        <v>100898</v>
      </c>
      <c r="F28674" s="1">
        <f t="shared" si="895"/>
        <v>24</v>
      </c>
      <c r="G28674" s="1">
        <f t="shared" si="894"/>
        <v>29</v>
      </c>
      <c r="H28674">
        <v>0</v>
      </c>
    </row>
    <row r="28675" spans="1:8" x14ac:dyDescent="0.35">
      <c r="A28675" s="1">
        <v>108673</v>
      </c>
      <c r="B28675" s="1" t="s">
        <v>42926</v>
      </c>
      <c r="C28675" s="8">
        <v>44950.883425925924</v>
      </c>
      <c r="D28675" s="1">
        <v>70688</v>
      </c>
      <c r="E28675" s="1">
        <v>101298</v>
      </c>
      <c r="F28675" s="1">
        <f t="shared" si="895"/>
        <v>31</v>
      </c>
      <c r="G28675" s="1">
        <f t="shared" ref="G28675:G28738" si="896">COUNTIF(E$1:E$41447,E28675)</f>
        <v>27</v>
      </c>
      <c r="H28675">
        <v>0</v>
      </c>
    </row>
    <row r="28676" spans="1:8" x14ac:dyDescent="0.35">
      <c r="A28676" s="1">
        <v>108674</v>
      </c>
      <c r="B28676" s="1" t="s">
        <v>34568</v>
      </c>
      <c r="C28676" s="8">
        <v>45069.189756944441</v>
      </c>
      <c r="D28676" s="1">
        <v>70127</v>
      </c>
      <c r="E28676" s="1">
        <v>100282</v>
      </c>
      <c r="F28676" s="1">
        <f t="shared" ref="F28676:F28739" si="897">COUNTIF(D$1:D$41447,D28676)</f>
        <v>27</v>
      </c>
      <c r="G28676" s="1">
        <f t="shared" si="896"/>
        <v>39</v>
      </c>
      <c r="H28676">
        <v>0</v>
      </c>
    </row>
    <row r="28677" spans="1:8" x14ac:dyDescent="0.35">
      <c r="A28677" s="1">
        <v>108675</v>
      </c>
      <c r="B28677" s="1" t="s">
        <v>47394</v>
      </c>
      <c r="C28677" s="8">
        <v>45028.906643518516</v>
      </c>
      <c r="D28677" s="1">
        <v>70011</v>
      </c>
      <c r="E28677" s="1">
        <v>101274</v>
      </c>
      <c r="F28677" s="1">
        <f t="shared" si="897"/>
        <v>31</v>
      </c>
      <c r="G28677" s="1">
        <f t="shared" si="896"/>
        <v>38</v>
      </c>
      <c r="H28677">
        <v>1</v>
      </c>
    </row>
    <row r="28678" spans="1:8" x14ac:dyDescent="0.35">
      <c r="A28678" s="1">
        <v>108676</v>
      </c>
      <c r="B28678" s="1" t="s">
        <v>28966</v>
      </c>
      <c r="C28678" s="8">
        <v>44935.610347222224</v>
      </c>
      <c r="D28678" s="1">
        <v>70517</v>
      </c>
      <c r="E28678" s="1">
        <v>100530</v>
      </c>
      <c r="F28678" s="1">
        <f t="shared" si="897"/>
        <v>23</v>
      </c>
      <c r="G28678" s="1">
        <f t="shared" si="896"/>
        <v>28</v>
      </c>
      <c r="H28678">
        <v>1</v>
      </c>
    </row>
    <row r="28679" spans="1:8" x14ac:dyDescent="0.35">
      <c r="A28679" s="1">
        <v>108677</v>
      </c>
      <c r="B28679" s="1" t="s">
        <v>41834</v>
      </c>
      <c r="C28679" s="8">
        <v>45027.199664351851</v>
      </c>
      <c r="D28679" s="1">
        <v>71394</v>
      </c>
      <c r="E28679" s="1">
        <v>101478</v>
      </c>
      <c r="F28679" s="1">
        <f t="shared" si="897"/>
        <v>29</v>
      </c>
      <c r="G28679" s="1">
        <f t="shared" si="896"/>
        <v>20</v>
      </c>
      <c r="H28679">
        <v>0</v>
      </c>
    </row>
    <row r="28680" spans="1:8" x14ac:dyDescent="0.35">
      <c r="A28680" s="1">
        <v>108678</v>
      </c>
      <c r="B28680" s="1" t="s">
        <v>29919</v>
      </c>
      <c r="C28680" s="8">
        <v>44946.439675925925</v>
      </c>
      <c r="D28680" s="1">
        <v>70672</v>
      </c>
      <c r="E28680" s="1">
        <v>101443</v>
      </c>
      <c r="F28680" s="1">
        <f t="shared" si="897"/>
        <v>32</v>
      </c>
      <c r="G28680" s="1">
        <f t="shared" si="896"/>
        <v>26</v>
      </c>
      <c r="H28680">
        <v>0</v>
      </c>
    </row>
    <row r="28681" spans="1:8" x14ac:dyDescent="0.35">
      <c r="A28681" s="1">
        <v>108679</v>
      </c>
      <c r="B28681" s="1" t="s">
        <v>38357</v>
      </c>
      <c r="C28681" s="8">
        <v>45084.931504629632</v>
      </c>
      <c r="D28681" s="1">
        <v>70867</v>
      </c>
      <c r="E28681" s="1">
        <v>100697</v>
      </c>
      <c r="F28681" s="1">
        <f t="shared" si="897"/>
        <v>27</v>
      </c>
      <c r="G28681" s="1">
        <f t="shared" si="896"/>
        <v>29</v>
      </c>
      <c r="H28681">
        <v>1</v>
      </c>
    </row>
    <row r="28682" spans="1:8" x14ac:dyDescent="0.35">
      <c r="A28682" s="1">
        <v>108680</v>
      </c>
      <c r="B28682" s="1" t="s">
        <v>38312</v>
      </c>
      <c r="C28682" s="8">
        <v>45235.810023148151</v>
      </c>
      <c r="D28682" s="1">
        <v>70980</v>
      </c>
      <c r="E28682" s="1">
        <v>100749</v>
      </c>
      <c r="F28682" s="1">
        <f t="shared" si="897"/>
        <v>25</v>
      </c>
      <c r="G28682" s="1">
        <f t="shared" si="896"/>
        <v>32</v>
      </c>
      <c r="H28682">
        <v>0</v>
      </c>
    </row>
    <row r="28683" spans="1:8" x14ac:dyDescent="0.35">
      <c r="A28683" s="1">
        <v>108681</v>
      </c>
      <c r="B28683" s="1" t="s">
        <v>43691</v>
      </c>
      <c r="C28683" s="8">
        <v>45251.156030092592</v>
      </c>
      <c r="D28683" s="1">
        <v>71000</v>
      </c>
      <c r="E28683" s="1">
        <v>100238</v>
      </c>
      <c r="F28683" s="1">
        <f t="shared" si="897"/>
        <v>23</v>
      </c>
      <c r="G28683" s="1">
        <f t="shared" si="896"/>
        <v>19</v>
      </c>
      <c r="H28683">
        <v>1</v>
      </c>
    </row>
    <row r="28684" spans="1:8" x14ac:dyDescent="0.35">
      <c r="A28684" s="1">
        <v>108682</v>
      </c>
      <c r="B28684" s="1" t="s">
        <v>36963</v>
      </c>
      <c r="C28684" s="8">
        <v>45254.464953703704</v>
      </c>
      <c r="D28684" s="1">
        <v>70949</v>
      </c>
      <c r="E28684" s="1">
        <v>100786</v>
      </c>
      <c r="F28684" s="1">
        <f t="shared" si="897"/>
        <v>35</v>
      </c>
      <c r="G28684" s="1">
        <f t="shared" si="896"/>
        <v>29</v>
      </c>
      <c r="H28684">
        <v>1</v>
      </c>
    </row>
    <row r="28685" spans="1:8" x14ac:dyDescent="0.35">
      <c r="A28685" s="1">
        <v>108683</v>
      </c>
      <c r="B28685" s="1" t="s">
        <v>48526</v>
      </c>
      <c r="C28685" s="8">
        <v>45270.665671296294</v>
      </c>
      <c r="D28685" s="1">
        <v>70138</v>
      </c>
      <c r="E28685" s="1">
        <v>100102</v>
      </c>
      <c r="F28685" s="1">
        <f t="shared" si="897"/>
        <v>34</v>
      </c>
      <c r="G28685" s="1">
        <f t="shared" si="896"/>
        <v>38</v>
      </c>
      <c r="H28685">
        <v>1</v>
      </c>
    </row>
    <row r="28686" spans="1:8" x14ac:dyDescent="0.35">
      <c r="A28686" s="1">
        <v>108684</v>
      </c>
      <c r="B28686" s="1" t="s">
        <v>50370</v>
      </c>
      <c r="C28686" s="8">
        <v>45078.944826388892</v>
      </c>
      <c r="D28686" s="1">
        <v>71426</v>
      </c>
      <c r="E28686" s="1">
        <v>101113</v>
      </c>
      <c r="F28686" s="1">
        <f t="shared" si="897"/>
        <v>29</v>
      </c>
      <c r="G28686" s="1">
        <f t="shared" si="896"/>
        <v>28</v>
      </c>
      <c r="H28686">
        <v>0</v>
      </c>
    </row>
    <row r="28687" spans="1:8" x14ac:dyDescent="0.35">
      <c r="A28687" s="1">
        <v>108685</v>
      </c>
      <c r="B28687" s="1" t="s">
        <v>41956</v>
      </c>
      <c r="C28687" s="8">
        <v>45170.888657407406</v>
      </c>
      <c r="D28687" s="1">
        <v>70046</v>
      </c>
      <c r="E28687" s="1">
        <v>100536</v>
      </c>
      <c r="F28687" s="1">
        <f t="shared" si="897"/>
        <v>26</v>
      </c>
      <c r="G28687" s="1">
        <f t="shared" si="896"/>
        <v>26</v>
      </c>
      <c r="H28687">
        <v>1</v>
      </c>
    </row>
    <row r="28688" spans="1:8" x14ac:dyDescent="0.35">
      <c r="A28688" s="1">
        <v>108686</v>
      </c>
      <c r="B28688" s="1" t="s">
        <v>51467</v>
      </c>
      <c r="C28688" s="8">
        <v>45072.185671296298</v>
      </c>
      <c r="D28688" s="1">
        <v>71141</v>
      </c>
      <c r="E28688" s="1">
        <v>101340</v>
      </c>
      <c r="F28688" s="1">
        <f t="shared" si="897"/>
        <v>31</v>
      </c>
      <c r="G28688" s="1">
        <f t="shared" si="896"/>
        <v>23</v>
      </c>
      <c r="H28688">
        <v>0</v>
      </c>
    </row>
    <row r="28689" spans="1:8" x14ac:dyDescent="0.35">
      <c r="A28689" s="1">
        <v>108687</v>
      </c>
      <c r="B28689" s="1" t="s">
        <v>50321</v>
      </c>
      <c r="C28689" s="8">
        <v>44935.647083333337</v>
      </c>
      <c r="D28689" s="1">
        <v>70843</v>
      </c>
      <c r="E28689" s="1">
        <v>100860</v>
      </c>
      <c r="F28689" s="1">
        <f t="shared" si="897"/>
        <v>39</v>
      </c>
      <c r="G28689" s="1">
        <f t="shared" si="896"/>
        <v>32</v>
      </c>
      <c r="H28689">
        <v>1</v>
      </c>
    </row>
    <row r="28690" spans="1:8" x14ac:dyDescent="0.35">
      <c r="A28690" s="1">
        <v>108688</v>
      </c>
      <c r="B28690" s="1" t="s">
        <v>39658</v>
      </c>
      <c r="C28690" s="8">
        <v>45102.100821759261</v>
      </c>
      <c r="D28690" s="1">
        <v>70841</v>
      </c>
      <c r="E28690" s="1">
        <v>100035</v>
      </c>
      <c r="F28690" s="1">
        <f t="shared" si="897"/>
        <v>20</v>
      </c>
      <c r="G28690" s="1">
        <f t="shared" si="896"/>
        <v>32</v>
      </c>
      <c r="H28690">
        <v>1</v>
      </c>
    </row>
    <row r="28691" spans="1:8" x14ac:dyDescent="0.35">
      <c r="A28691" s="1">
        <v>108689</v>
      </c>
      <c r="B28691" s="1" t="s">
        <v>37904</v>
      </c>
      <c r="C28691" s="8">
        <v>45027.166041666664</v>
      </c>
      <c r="D28691" s="1">
        <v>70286</v>
      </c>
      <c r="E28691" s="1">
        <v>101273</v>
      </c>
      <c r="F28691" s="1">
        <f t="shared" si="897"/>
        <v>26</v>
      </c>
      <c r="G28691" s="1">
        <f t="shared" si="896"/>
        <v>19</v>
      </c>
      <c r="H28691">
        <v>1</v>
      </c>
    </row>
    <row r="28692" spans="1:8" x14ac:dyDescent="0.35">
      <c r="A28692" s="1">
        <v>108690</v>
      </c>
      <c r="B28692" s="1" t="s">
        <v>28424</v>
      </c>
      <c r="C28692" s="8">
        <v>45089.44189814815</v>
      </c>
      <c r="D28692" s="1">
        <v>71439</v>
      </c>
      <c r="E28692" s="1">
        <v>100463</v>
      </c>
      <c r="F28692" s="1">
        <f t="shared" si="897"/>
        <v>31</v>
      </c>
      <c r="G28692" s="1">
        <f t="shared" si="896"/>
        <v>28</v>
      </c>
      <c r="H28692">
        <v>1</v>
      </c>
    </row>
    <row r="28693" spans="1:8" x14ac:dyDescent="0.35">
      <c r="A28693" s="1">
        <v>108691</v>
      </c>
      <c r="B28693" s="1" t="s">
        <v>37557</v>
      </c>
      <c r="C28693" s="8">
        <v>45147.260717592595</v>
      </c>
      <c r="D28693" s="1">
        <v>70976</v>
      </c>
      <c r="E28693" s="1">
        <v>100921</v>
      </c>
      <c r="F28693" s="1">
        <f t="shared" si="897"/>
        <v>41</v>
      </c>
      <c r="G28693" s="1">
        <f t="shared" si="896"/>
        <v>32</v>
      </c>
      <c r="H28693">
        <v>1</v>
      </c>
    </row>
    <row r="28694" spans="1:8" x14ac:dyDescent="0.35">
      <c r="A28694" s="1">
        <v>108692</v>
      </c>
      <c r="B28694" s="1" t="s">
        <v>48465</v>
      </c>
      <c r="C28694" s="8">
        <v>44928.124513888892</v>
      </c>
      <c r="D28694" s="1">
        <v>70153</v>
      </c>
      <c r="E28694" s="1">
        <v>100420</v>
      </c>
      <c r="F28694" s="1">
        <f t="shared" si="897"/>
        <v>28</v>
      </c>
      <c r="G28694" s="1">
        <f t="shared" si="896"/>
        <v>20</v>
      </c>
      <c r="H28694">
        <v>0</v>
      </c>
    </row>
    <row r="28695" spans="1:8" x14ac:dyDescent="0.35">
      <c r="A28695" s="1">
        <v>108693</v>
      </c>
      <c r="B28695" s="1" t="s">
        <v>28282</v>
      </c>
      <c r="C28695" s="8">
        <v>45005.097986111112</v>
      </c>
      <c r="D28695" s="1">
        <v>70194</v>
      </c>
      <c r="E28695" s="1">
        <v>100269</v>
      </c>
      <c r="F28695" s="1">
        <f t="shared" si="897"/>
        <v>27</v>
      </c>
      <c r="G28695" s="1">
        <f t="shared" si="896"/>
        <v>30</v>
      </c>
      <c r="H28695">
        <v>0</v>
      </c>
    </row>
    <row r="28696" spans="1:8" x14ac:dyDescent="0.35">
      <c r="A28696" s="1">
        <v>108694</v>
      </c>
      <c r="B28696" s="1" t="s">
        <v>50561</v>
      </c>
      <c r="C28696" s="8">
        <v>45282.854409722226</v>
      </c>
      <c r="D28696" s="1">
        <v>71185</v>
      </c>
      <c r="E28696" s="1">
        <v>101125</v>
      </c>
      <c r="F28696" s="1">
        <f t="shared" si="897"/>
        <v>25</v>
      </c>
      <c r="G28696" s="1">
        <f t="shared" si="896"/>
        <v>30</v>
      </c>
      <c r="H28696">
        <v>0</v>
      </c>
    </row>
    <row r="28697" spans="1:8" x14ac:dyDescent="0.35">
      <c r="A28697" s="1">
        <v>108695</v>
      </c>
      <c r="B28697" s="1" t="s">
        <v>31813</v>
      </c>
      <c r="C28697" s="8">
        <v>45274.997754629629</v>
      </c>
      <c r="D28697" s="1">
        <v>71206</v>
      </c>
      <c r="E28697" s="1">
        <v>100661</v>
      </c>
      <c r="F28697" s="1">
        <f t="shared" si="897"/>
        <v>21</v>
      </c>
      <c r="G28697" s="1">
        <f t="shared" si="896"/>
        <v>21</v>
      </c>
      <c r="H28697">
        <v>0</v>
      </c>
    </row>
    <row r="28698" spans="1:8" x14ac:dyDescent="0.35">
      <c r="A28698" s="1">
        <v>108696</v>
      </c>
      <c r="B28698" s="1" t="s">
        <v>48324</v>
      </c>
      <c r="C28698" s="8">
        <v>45134.234733796293</v>
      </c>
      <c r="D28698" s="1">
        <v>70239</v>
      </c>
      <c r="E28698" s="1">
        <v>101157</v>
      </c>
      <c r="F28698" s="1">
        <f t="shared" si="897"/>
        <v>34</v>
      </c>
      <c r="G28698" s="1">
        <f t="shared" si="896"/>
        <v>27</v>
      </c>
      <c r="H28698">
        <v>1</v>
      </c>
    </row>
    <row r="28699" spans="1:8" x14ac:dyDescent="0.35">
      <c r="A28699" s="1">
        <v>108697</v>
      </c>
      <c r="B28699" s="1" t="s">
        <v>49032</v>
      </c>
      <c r="C28699" s="8">
        <v>45056.13354166667</v>
      </c>
      <c r="D28699" s="1">
        <v>71141</v>
      </c>
      <c r="E28699" s="1">
        <v>101040</v>
      </c>
      <c r="F28699" s="1">
        <f t="shared" si="897"/>
        <v>31</v>
      </c>
      <c r="G28699" s="1">
        <f t="shared" si="896"/>
        <v>26</v>
      </c>
      <c r="H28699">
        <v>0</v>
      </c>
    </row>
    <row r="28700" spans="1:8" x14ac:dyDescent="0.35">
      <c r="A28700" s="1">
        <v>108698</v>
      </c>
      <c r="B28700" s="1" t="s">
        <v>43354</v>
      </c>
      <c r="C28700" s="8">
        <v>45039.636145833334</v>
      </c>
      <c r="D28700" s="1">
        <v>70639</v>
      </c>
      <c r="E28700" s="1">
        <v>100145</v>
      </c>
      <c r="F28700" s="1">
        <f t="shared" si="897"/>
        <v>30</v>
      </c>
      <c r="G28700" s="1">
        <f t="shared" si="896"/>
        <v>35</v>
      </c>
      <c r="H28700">
        <v>0</v>
      </c>
    </row>
    <row r="28701" spans="1:8" x14ac:dyDescent="0.35">
      <c r="A28701" s="1">
        <v>108699</v>
      </c>
      <c r="B28701" s="1" t="s">
        <v>38576</v>
      </c>
      <c r="C28701" s="8">
        <v>45227.298206018517</v>
      </c>
      <c r="D28701" s="1">
        <v>70588</v>
      </c>
      <c r="E28701" s="1">
        <v>101052</v>
      </c>
      <c r="F28701" s="1">
        <f t="shared" si="897"/>
        <v>31</v>
      </c>
      <c r="G28701" s="1">
        <f t="shared" si="896"/>
        <v>24</v>
      </c>
      <c r="H28701">
        <v>0</v>
      </c>
    </row>
    <row r="28702" spans="1:8" x14ac:dyDescent="0.35">
      <c r="A28702" s="1">
        <v>108700</v>
      </c>
      <c r="B28702" s="1" t="s">
        <v>31596</v>
      </c>
      <c r="C28702" s="8">
        <v>45157.775324074071</v>
      </c>
      <c r="D28702" s="1">
        <v>70257</v>
      </c>
      <c r="E28702" s="1">
        <v>100689</v>
      </c>
      <c r="F28702" s="1">
        <f t="shared" si="897"/>
        <v>26</v>
      </c>
      <c r="G28702" s="1">
        <f t="shared" si="896"/>
        <v>37</v>
      </c>
      <c r="H28702">
        <v>1</v>
      </c>
    </row>
    <row r="28703" spans="1:8" x14ac:dyDescent="0.35">
      <c r="A28703" s="1">
        <v>108701</v>
      </c>
      <c r="B28703" s="1" t="s">
        <v>38338</v>
      </c>
      <c r="C28703" s="8">
        <v>45154.8046412037</v>
      </c>
      <c r="D28703" s="1">
        <v>70612</v>
      </c>
      <c r="E28703" s="1">
        <v>100589</v>
      </c>
      <c r="F28703" s="1">
        <f t="shared" si="897"/>
        <v>28</v>
      </c>
      <c r="G28703" s="1">
        <f t="shared" si="896"/>
        <v>29</v>
      </c>
      <c r="H28703">
        <v>0</v>
      </c>
    </row>
    <row r="28704" spans="1:8" x14ac:dyDescent="0.35">
      <c r="A28704" s="1">
        <v>108702</v>
      </c>
      <c r="B28704" s="1" t="s">
        <v>30201</v>
      </c>
      <c r="C28704" s="8">
        <v>44947.171979166669</v>
      </c>
      <c r="D28704" s="1">
        <v>70298</v>
      </c>
      <c r="E28704" s="1">
        <v>101434</v>
      </c>
      <c r="F28704" s="1">
        <f t="shared" si="897"/>
        <v>27</v>
      </c>
      <c r="G28704" s="1">
        <f t="shared" si="896"/>
        <v>30</v>
      </c>
      <c r="H28704">
        <v>0</v>
      </c>
    </row>
    <row r="28705" spans="1:8" x14ac:dyDescent="0.35">
      <c r="A28705" s="1">
        <v>108703</v>
      </c>
      <c r="B28705" s="1" t="s">
        <v>43041</v>
      </c>
      <c r="C28705" s="8">
        <v>45135.225868055553</v>
      </c>
      <c r="D28705" s="1">
        <v>70905</v>
      </c>
      <c r="E28705" s="1">
        <v>100234</v>
      </c>
      <c r="F28705" s="1">
        <f t="shared" si="897"/>
        <v>32</v>
      </c>
      <c r="G28705" s="1">
        <f t="shared" si="896"/>
        <v>23</v>
      </c>
      <c r="H28705">
        <v>1</v>
      </c>
    </row>
    <row r="28706" spans="1:8" x14ac:dyDescent="0.35">
      <c r="A28706" s="1">
        <v>108704</v>
      </c>
      <c r="B28706" s="1" t="s">
        <v>30539</v>
      </c>
      <c r="C28706" s="8">
        <v>45020.649398148147</v>
      </c>
      <c r="D28706" s="1">
        <v>70584</v>
      </c>
      <c r="E28706" s="1">
        <v>100646</v>
      </c>
      <c r="F28706" s="1">
        <f t="shared" si="897"/>
        <v>32</v>
      </c>
      <c r="G28706" s="1">
        <f t="shared" si="896"/>
        <v>32</v>
      </c>
      <c r="H28706">
        <v>1</v>
      </c>
    </row>
    <row r="28707" spans="1:8" x14ac:dyDescent="0.35">
      <c r="A28707" s="1">
        <v>108705</v>
      </c>
      <c r="B28707" s="1" t="s">
        <v>28576</v>
      </c>
      <c r="C28707" s="8">
        <v>45128.317372685182</v>
      </c>
      <c r="D28707" s="1">
        <v>70946</v>
      </c>
      <c r="E28707" s="1">
        <v>101197</v>
      </c>
      <c r="F28707" s="1">
        <f t="shared" si="897"/>
        <v>24</v>
      </c>
      <c r="G28707" s="1">
        <f t="shared" si="896"/>
        <v>15</v>
      </c>
      <c r="H28707">
        <v>0</v>
      </c>
    </row>
    <row r="28708" spans="1:8" x14ac:dyDescent="0.35">
      <c r="A28708" s="1">
        <v>108706</v>
      </c>
      <c r="B28708" s="1" t="s">
        <v>48062</v>
      </c>
      <c r="C28708" s="8">
        <v>45108.691724537035</v>
      </c>
      <c r="D28708" s="1">
        <v>70049</v>
      </c>
      <c r="E28708" s="1">
        <v>101522</v>
      </c>
      <c r="F28708" s="1">
        <f t="shared" si="897"/>
        <v>26</v>
      </c>
      <c r="G28708" s="1">
        <f t="shared" si="896"/>
        <v>27</v>
      </c>
      <c r="H28708">
        <v>1</v>
      </c>
    </row>
    <row r="28709" spans="1:8" x14ac:dyDescent="0.35">
      <c r="A28709" s="1">
        <v>108707</v>
      </c>
      <c r="B28709" s="1" t="s">
        <v>51423</v>
      </c>
      <c r="C28709" s="8">
        <v>45030.536192129628</v>
      </c>
      <c r="D28709" s="1">
        <v>70066</v>
      </c>
      <c r="E28709" s="1">
        <v>100570</v>
      </c>
      <c r="F28709" s="1">
        <f t="shared" si="897"/>
        <v>27</v>
      </c>
      <c r="G28709" s="1">
        <f t="shared" si="896"/>
        <v>24</v>
      </c>
      <c r="H28709">
        <v>1</v>
      </c>
    </row>
    <row r="28710" spans="1:8" x14ac:dyDescent="0.35">
      <c r="A28710" s="1">
        <v>108708</v>
      </c>
      <c r="B28710" s="1" t="s">
        <v>39909</v>
      </c>
      <c r="C28710" s="8">
        <v>44983.303171296298</v>
      </c>
      <c r="D28710" s="1">
        <v>71423</v>
      </c>
      <c r="E28710" s="1">
        <v>100759</v>
      </c>
      <c r="F28710" s="1">
        <f t="shared" si="897"/>
        <v>33</v>
      </c>
      <c r="G28710" s="1">
        <f t="shared" si="896"/>
        <v>33</v>
      </c>
      <c r="H28710">
        <v>1</v>
      </c>
    </row>
    <row r="28711" spans="1:8" x14ac:dyDescent="0.35">
      <c r="A28711" s="1">
        <v>108709</v>
      </c>
      <c r="B28711" s="1" t="s">
        <v>27999</v>
      </c>
      <c r="C28711" s="8">
        <v>45267.43204861111</v>
      </c>
      <c r="D28711" s="1">
        <v>71300</v>
      </c>
      <c r="E28711" s="1">
        <v>101111</v>
      </c>
      <c r="F28711" s="1">
        <f t="shared" si="897"/>
        <v>35</v>
      </c>
      <c r="G28711" s="1">
        <f t="shared" si="896"/>
        <v>25</v>
      </c>
      <c r="H28711">
        <v>0</v>
      </c>
    </row>
    <row r="28712" spans="1:8" x14ac:dyDescent="0.35">
      <c r="A28712" s="1">
        <v>108710</v>
      </c>
      <c r="B28712" s="1" t="s">
        <v>34968</v>
      </c>
      <c r="C28712" s="8">
        <v>45208.332974537036</v>
      </c>
      <c r="D28712" s="1">
        <v>71485</v>
      </c>
      <c r="E28712" s="1">
        <v>100611</v>
      </c>
      <c r="F28712" s="1">
        <f t="shared" si="897"/>
        <v>34</v>
      </c>
      <c r="G28712" s="1">
        <f t="shared" si="896"/>
        <v>23</v>
      </c>
      <c r="H28712">
        <v>1</v>
      </c>
    </row>
    <row r="28713" spans="1:8" x14ac:dyDescent="0.35">
      <c r="A28713" s="1">
        <v>108711</v>
      </c>
      <c r="B28713" s="1" t="s">
        <v>46194</v>
      </c>
      <c r="C28713" s="8">
        <v>44971.231458333335</v>
      </c>
      <c r="D28713" s="1">
        <v>71135</v>
      </c>
      <c r="E28713" s="1">
        <v>100771</v>
      </c>
      <c r="F28713" s="1">
        <f t="shared" si="897"/>
        <v>38</v>
      </c>
      <c r="G28713" s="1">
        <f t="shared" si="896"/>
        <v>24</v>
      </c>
      <c r="H28713">
        <v>0</v>
      </c>
    </row>
    <row r="28714" spans="1:8" x14ac:dyDescent="0.35">
      <c r="A28714" s="1">
        <v>108712</v>
      </c>
      <c r="B28714" s="1" t="s">
        <v>41338</v>
      </c>
      <c r="C28714" s="8">
        <v>45087.768414351849</v>
      </c>
      <c r="D28714" s="1">
        <v>71300</v>
      </c>
      <c r="E28714" s="1">
        <v>100690</v>
      </c>
      <c r="F28714" s="1">
        <f t="shared" si="897"/>
        <v>35</v>
      </c>
      <c r="G28714" s="1">
        <f t="shared" si="896"/>
        <v>28</v>
      </c>
      <c r="H28714">
        <v>0</v>
      </c>
    </row>
    <row r="28715" spans="1:8" x14ac:dyDescent="0.35">
      <c r="A28715" s="1">
        <v>108713</v>
      </c>
      <c r="B28715" s="1" t="s">
        <v>34338</v>
      </c>
      <c r="C28715" s="8">
        <v>44963.810277777775</v>
      </c>
      <c r="D28715" s="1">
        <v>71136</v>
      </c>
      <c r="E28715" s="1">
        <v>100512</v>
      </c>
      <c r="F28715" s="1">
        <f t="shared" si="897"/>
        <v>31</v>
      </c>
      <c r="G28715" s="1">
        <f t="shared" si="896"/>
        <v>27</v>
      </c>
      <c r="H28715">
        <v>1</v>
      </c>
    </row>
    <row r="28716" spans="1:8" x14ac:dyDescent="0.35">
      <c r="A28716" s="1">
        <v>108714</v>
      </c>
      <c r="B28716" s="1" t="s">
        <v>45897</v>
      </c>
      <c r="C28716" s="8">
        <v>44958.494340277779</v>
      </c>
      <c r="D28716" s="1">
        <v>70713</v>
      </c>
      <c r="E28716" s="1">
        <v>100421</v>
      </c>
      <c r="F28716" s="1">
        <f t="shared" si="897"/>
        <v>21</v>
      </c>
      <c r="G28716" s="1">
        <f t="shared" si="896"/>
        <v>26</v>
      </c>
      <c r="H28716">
        <v>0</v>
      </c>
    </row>
    <row r="28717" spans="1:8" x14ac:dyDescent="0.35">
      <c r="A28717" s="1">
        <v>108715</v>
      </c>
      <c r="B28717" s="1" t="s">
        <v>38988</v>
      </c>
      <c r="C28717" s="8">
        <v>44988.133067129631</v>
      </c>
      <c r="D28717" s="1">
        <v>71128</v>
      </c>
      <c r="E28717" s="1">
        <v>101236</v>
      </c>
      <c r="F28717" s="1">
        <f t="shared" si="897"/>
        <v>27</v>
      </c>
      <c r="G28717" s="1">
        <f t="shared" si="896"/>
        <v>20</v>
      </c>
      <c r="H28717">
        <v>0</v>
      </c>
    </row>
    <row r="28718" spans="1:8" x14ac:dyDescent="0.35">
      <c r="A28718" s="1">
        <v>108716</v>
      </c>
      <c r="B28718" s="1" t="s">
        <v>34787</v>
      </c>
      <c r="C28718" s="8">
        <v>45229.676192129627</v>
      </c>
      <c r="D28718" s="1">
        <v>70962</v>
      </c>
      <c r="E28718" s="1">
        <v>100842</v>
      </c>
      <c r="F28718" s="1">
        <f t="shared" si="897"/>
        <v>31</v>
      </c>
      <c r="G28718" s="1">
        <f t="shared" si="896"/>
        <v>34</v>
      </c>
      <c r="H28718">
        <v>0</v>
      </c>
    </row>
    <row r="28719" spans="1:8" x14ac:dyDescent="0.35">
      <c r="A28719" s="1">
        <v>108717</v>
      </c>
      <c r="B28719" s="1" t="s">
        <v>40114</v>
      </c>
      <c r="C28719" s="8">
        <v>44945.14371527778</v>
      </c>
      <c r="D28719" s="1">
        <v>70585</v>
      </c>
      <c r="E28719" s="1">
        <v>100349</v>
      </c>
      <c r="F28719" s="1">
        <f t="shared" si="897"/>
        <v>24</v>
      </c>
      <c r="G28719" s="1">
        <f t="shared" si="896"/>
        <v>24</v>
      </c>
      <c r="H28719">
        <v>1</v>
      </c>
    </row>
    <row r="28720" spans="1:8" x14ac:dyDescent="0.35">
      <c r="A28720" s="1">
        <v>108718</v>
      </c>
      <c r="B28720" s="1" t="s">
        <v>45786</v>
      </c>
      <c r="C28720" s="8">
        <v>44956.893761574072</v>
      </c>
      <c r="D28720" s="1">
        <v>70916</v>
      </c>
      <c r="E28720" s="1">
        <v>101175</v>
      </c>
      <c r="F28720" s="1">
        <f t="shared" si="897"/>
        <v>33</v>
      </c>
      <c r="G28720" s="1">
        <f t="shared" si="896"/>
        <v>30</v>
      </c>
      <c r="H28720">
        <v>0</v>
      </c>
    </row>
    <row r="28721" spans="1:8" x14ac:dyDescent="0.35">
      <c r="A28721" s="1">
        <v>108719</v>
      </c>
      <c r="B28721" s="1" t="s">
        <v>30623</v>
      </c>
      <c r="C28721" s="8">
        <v>45035.609039351853</v>
      </c>
      <c r="D28721" s="1">
        <v>70963</v>
      </c>
      <c r="E28721" s="1">
        <v>101390</v>
      </c>
      <c r="F28721" s="1">
        <f t="shared" si="897"/>
        <v>28</v>
      </c>
      <c r="G28721" s="1">
        <f t="shared" si="896"/>
        <v>23</v>
      </c>
      <c r="H28721">
        <v>0</v>
      </c>
    </row>
    <row r="28722" spans="1:8" x14ac:dyDescent="0.35">
      <c r="A28722" s="1">
        <v>108720</v>
      </c>
      <c r="B28722" s="1" t="s">
        <v>33858</v>
      </c>
      <c r="C28722" s="8">
        <v>45273.170347222222</v>
      </c>
      <c r="D28722" s="1">
        <v>70679</v>
      </c>
      <c r="E28722" s="1">
        <v>100444</v>
      </c>
      <c r="F28722" s="1">
        <f t="shared" si="897"/>
        <v>36</v>
      </c>
      <c r="G28722" s="1">
        <f t="shared" si="896"/>
        <v>28</v>
      </c>
      <c r="H28722">
        <v>1</v>
      </c>
    </row>
    <row r="28723" spans="1:8" x14ac:dyDescent="0.35">
      <c r="A28723" s="1">
        <v>108721</v>
      </c>
      <c r="B28723" s="1" t="s">
        <v>42437</v>
      </c>
      <c r="C28723" s="8">
        <v>45039.50681712963</v>
      </c>
      <c r="D28723" s="1">
        <v>70340</v>
      </c>
      <c r="E28723" s="1">
        <v>101058</v>
      </c>
      <c r="F28723" s="1">
        <f t="shared" si="897"/>
        <v>29</v>
      </c>
      <c r="G28723" s="1">
        <f t="shared" si="896"/>
        <v>24</v>
      </c>
      <c r="H28723">
        <v>0</v>
      </c>
    </row>
    <row r="28724" spans="1:8" x14ac:dyDescent="0.35">
      <c r="A28724" s="1">
        <v>108722</v>
      </c>
      <c r="B28724" s="1" t="s">
        <v>35194</v>
      </c>
      <c r="C28724" s="8">
        <v>44979.083773148152</v>
      </c>
      <c r="D28724" s="1">
        <v>70335</v>
      </c>
      <c r="E28724" s="1">
        <v>100048</v>
      </c>
      <c r="F28724" s="1">
        <f t="shared" si="897"/>
        <v>28</v>
      </c>
      <c r="G28724" s="1">
        <f t="shared" si="896"/>
        <v>27</v>
      </c>
      <c r="H28724">
        <v>0</v>
      </c>
    </row>
    <row r="28725" spans="1:8" x14ac:dyDescent="0.35">
      <c r="A28725" s="1">
        <v>108723</v>
      </c>
      <c r="B28725" s="1" t="s">
        <v>52192</v>
      </c>
      <c r="C28725" s="8">
        <v>44965.753796296296</v>
      </c>
      <c r="D28725" s="1">
        <v>70923</v>
      </c>
      <c r="E28725" s="1">
        <v>101373</v>
      </c>
      <c r="F28725" s="1">
        <f t="shared" si="897"/>
        <v>22</v>
      </c>
      <c r="G28725" s="1">
        <f t="shared" si="896"/>
        <v>30</v>
      </c>
      <c r="H28725">
        <v>1</v>
      </c>
    </row>
    <row r="28726" spans="1:8" x14ac:dyDescent="0.35">
      <c r="A28726" s="1">
        <v>108724</v>
      </c>
      <c r="B28726" s="1" t="s">
        <v>37463</v>
      </c>
      <c r="C28726" s="8">
        <v>44980.058587962965</v>
      </c>
      <c r="D28726" s="1">
        <v>71110</v>
      </c>
      <c r="E28726" s="1">
        <v>100207</v>
      </c>
      <c r="F28726" s="1">
        <f t="shared" si="897"/>
        <v>32</v>
      </c>
      <c r="G28726" s="1">
        <f t="shared" si="896"/>
        <v>24</v>
      </c>
      <c r="H28726">
        <v>1</v>
      </c>
    </row>
    <row r="28727" spans="1:8" x14ac:dyDescent="0.35">
      <c r="A28727" s="1">
        <v>108725</v>
      </c>
      <c r="B28727" s="1" t="s">
        <v>28851</v>
      </c>
      <c r="C28727" s="8">
        <v>45197.097442129627</v>
      </c>
      <c r="D28727" s="1">
        <v>70447</v>
      </c>
      <c r="E28727" s="1">
        <v>100213</v>
      </c>
      <c r="F28727" s="1">
        <f t="shared" si="897"/>
        <v>20</v>
      </c>
      <c r="G28727" s="1">
        <f t="shared" si="896"/>
        <v>22</v>
      </c>
      <c r="H28727">
        <v>0</v>
      </c>
    </row>
    <row r="28728" spans="1:8" x14ac:dyDescent="0.35">
      <c r="A28728" s="1">
        <v>108726</v>
      </c>
      <c r="B28728" s="1" t="s">
        <v>34206</v>
      </c>
      <c r="C28728" s="8">
        <v>45100.650138888886</v>
      </c>
      <c r="D28728" s="1">
        <v>70208</v>
      </c>
      <c r="E28728" s="1">
        <v>100423</v>
      </c>
      <c r="F28728" s="1">
        <f t="shared" si="897"/>
        <v>36</v>
      </c>
      <c r="G28728" s="1">
        <f t="shared" si="896"/>
        <v>25</v>
      </c>
      <c r="H28728">
        <v>0</v>
      </c>
    </row>
    <row r="28729" spans="1:8" x14ac:dyDescent="0.35">
      <c r="A28729" s="1">
        <v>108727</v>
      </c>
      <c r="B28729" s="1" t="s">
        <v>41620</v>
      </c>
      <c r="C28729" s="8">
        <v>44946.624664351853</v>
      </c>
      <c r="D28729" s="1">
        <v>70330</v>
      </c>
      <c r="E28729" s="1">
        <v>100313</v>
      </c>
      <c r="F28729" s="1">
        <f t="shared" si="897"/>
        <v>28</v>
      </c>
      <c r="G28729" s="1">
        <f t="shared" si="896"/>
        <v>33</v>
      </c>
      <c r="H28729">
        <v>0</v>
      </c>
    </row>
    <row r="28730" spans="1:8" x14ac:dyDescent="0.35">
      <c r="A28730" s="1">
        <v>108728</v>
      </c>
      <c r="B28730" s="1" t="s">
        <v>32563</v>
      </c>
      <c r="C28730" s="8">
        <v>45019.678506944445</v>
      </c>
      <c r="D28730" s="1">
        <v>70528</v>
      </c>
      <c r="E28730" s="1">
        <v>100652</v>
      </c>
      <c r="F28730" s="1">
        <f t="shared" si="897"/>
        <v>25</v>
      </c>
      <c r="G28730" s="1">
        <f t="shared" si="896"/>
        <v>34</v>
      </c>
      <c r="H28730">
        <v>1</v>
      </c>
    </row>
    <row r="28731" spans="1:8" x14ac:dyDescent="0.35">
      <c r="A28731" s="1">
        <v>108729</v>
      </c>
      <c r="B28731" s="1" t="s">
        <v>48842</v>
      </c>
      <c r="C28731" s="8">
        <v>45220.897592592592</v>
      </c>
      <c r="D28731" s="1">
        <v>71149</v>
      </c>
      <c r="E28731" s="1">
        <v>100879</v>
      </c>
      <c r="F28731" s="1">
        <f t="shared" si="897"/>
        <v>27</v>
      </c>
      <c r="G28731" s="1">
        <f t="shared" si="896"/>
        <v>27</v>
      </c>
      <c r="H28731">
        <v>0</v>
      </c>
    </row>
    <row r="28732" spans="1:8" x14ac:dyDescent="0.35">
      <c r="A28732" s="1">
        <v>108730</v>
      </c>
      <c r="B28732" s="1" t="s">
        <v>50108</v>
      </c>
      <c r="C28732" s="8">
        <v>45083.368437500001</v>
      </c>
      <c r="D28732" s="1">
        <v>70239</v>
      </c>
      <c r="E28732" s="1">
        <v>100093</v>
      </c>
      <c r="F28732" s="1">
        <f t="shared" si="897"/>
        <v>34</v>
      </c>
      <c r="G28732" s="1">
        <f t="shared" si="896"/>
        <v>26</v>
      </c>
      <c r="H28732">
        <v>0</v>
      </c>
    </row>
    <row r="28733" spans="1:8" x14ac:dyDescent="0.35">
      <c r="A28733" s="1">
        <v>108731</v>
      </c>
      <c r="B28733" s="1" t="s">
        <v>47917</v>
      </c>
      <c r="C28733" s="8">
        <v>45188.591446759259</v>
      </c>
      <c r="D28733" s="1">
        <v>70191</v>
      </c>
      <c r="E28733" s="1">
        <v>100957</v>
      </c>
      <c r="F28733" s="1">
        <f t="shared" si="897"/>
        <v>30</v>
      </c>
      <c r="G28733" s="1">
        <f t="shared" si="896"/>
        <v>31</v>
      </c>
      <c r="H28733">
        <v>0</v>
      </c>
    </row>
    <row r="28734" spans="1:8" x14ac:dyDescent="0.35">
      <c r="A28734" s="1">
        <v>108732</v>
      </c>
      <c r="B28734" s="1" t="s">
        <v>49009</v>
      </c>
      <c r="C28734" s="8">
        <v>45040.206365740742</v>
      </c>
      <c r="D28734" s="1">
        <v>71231</v>
      </c>
      <c r="E28734" s="1">
        <v>101166</v>
      </c>
      <c r="F28734" s="1">
        <f t="shared" si="897"/>
        <v>40</v>
      </c>
      <c r="G28734" s="1">
        <f t="shared" si="896"/>
        <v>28</v>
      </c>
      <c r="H28734">
        <v>0</v>
      </c>
    </row>
    <row r="28735" spans="1:8" x14ac:dyDescent="0.35">
      <c r="A28735" s="1">
        <v>108733</v>
      </c>
      <c r="B28735" s="1" t="s">
        <v>33859</v>
      </c>
      <c r="C28735" s="8">
        <v>45237.776712962965</v>
      </c>
      <c r="D28735" s="1">
        <v>70265</v>
      </c>
      <c r="E28735" s="1">
        <v>100826</v>
      </c>
      <c r="F28735" s="1">
        <f t="shared" si="897"/>
        <v>24</v>
      </c>
      <c r="G28735" s="1">
        <f t="shared" si="896"/>
        <v>27</v>
      </c>
      <c r="H28735">
        <v>1</v>
      </c>
    </row>
    <row r="28736" spans="1:8" x14ac:dyDescent="0.35">
      <c r="A28736" s="1">
        <v>108734</v>
      </c>
      <c r="B28736" s="1" t="s">
        <v>51456</v>
      </c>
      <c r="C28736" s="8">
        <v>45027.230162037034</v>
      </c>
      <c r="D28736" s="1">
        <v>70081</v>
      </c>
      <c r="E28736" s="1">
        <v>100255</v>
      </c>
      <c r="F28736" s="1">
        <f t="shared" si="897"/>
        <v>33</v>
      </c>
      <c r="G28736" s="1">
        <f t="shared" si="896"/>
        <v>34</v>
      </c>
      <c r="H28736">
        <v>1</v>
      </c>
    </row>
    <row r="28737" spans="1:8" x14ac:dyDescent="0.35">
      <c r="A28737" s="1">
        <v>108735</v>
      </c>
      <c r="B28737" s="1" t="s">
        <v>51518</v>
      </c>
      <c r="C28737" s="8">
        <v>45124.339062500003</v>
      </c>
      <c r="D28737" s="1">
        <v>71433</v>
      </c>
      <c r="E28737" s="1">
        <v>101405</v>
      </c>
      <c r="F28737" s="1">
        <f t="shared" si="897"/>
        <v>25</v>
      </c>
      <c r="G28737" s="1">
        <f t="shared" si="896"/>
        <v>28</v>
      </c>
      <c r="H28737">
        <v>1</v>
      </c>
    </row>
    <row r="28738" spans="1:8" x14ac:dyDescent="0.35">
      <c r="A28738" s="1">
        <v>108736</v>
      </c>
      <c r="B28738" s="1" t="s">
        <v>37076</v>
      </c>
      <c r="C28738" s="8">
        <v>45117.578125</v>
      </c>
      <c r="D28738" s="1">
        <v>70687</v>
      </c>
      <c r="E28738" s="1">
        <v>100526</v>
      </c>
      <c r="F28738" s="1">
        <f t="shared" si="897"/>
        <v>24</v>
      </c>
      <c r="G28738" s="1">
        <f t="shared" si="896"/>
        <v>26</v>
      </c>
      <c r="H28738">
        <v>1</v>
      </c>
    </row>
    <row r="28739" spans="1:8" x14ac:dyDescent="0.35">
      <c r="A28739" s="1">
        <v>108737</v>
      </c>
      <c r="B28739" s="1" t="s">
        <v>52151</v>
      </c>
      <c r="C28739" s="8">
        <v>45209.834907407407</v>
      </c>
      <c r="D28739" s="1">
        <v>70787</v>
      </c>
      <c r="E28739" s="1">
        <v>100872</v>
      </c>
      <c r="F28739" s="1">
        <f t="shared" si="897"/>
        <v>27</v>
      </c>
      <c r="G28739" s="1">
        <f t="shared" ref="G28739:G28802" si="898">COUNTIF(E$1:E$41447,E28739)</f>
        <v>25</v>
      </c>
      <c r="H28739">
        <v>1</v>
      </c>
    </row>
    <row r="28740" spans="1:8" x14ac:dyDescent="0.35">
      <c r="A28740" s="1">
        <v>108738</v>
      </c>
      <c r="B28740" s="1" t="s">
        <v>46910</v>
      </c>
      <c r="C28740" s="8">
        <v>45270.337129629632</v>
      </c>
      <c r="D28740" s="1">
        <v>70835</v>
      </c>
      <c r="E28740" s="1">
        <v>100457</v>
      </c>
      <c r="F28740" s="1">
        <f t="shared" ref="F28740:F28803" si="899">COUNTIF(D$1:D$41447,D28740)</f>
        <v>31</v>
      </c>
      <c r="G28740" s="1">
        <f t="shared" si="898"/>
        <v>23</v>
      </c>
      <c r="H28740">
        <v>0</v>
      </c>
    </row>
    <row r="28741" spans="1:8" x14ac:dyDescent="0.35">
      <c r="A28741" s="1">
        <v>108739</v>
      </c>
      <c r="B28741" s="1" t="s">
        <v>47633</v>
      </c>
      <c r="C28741" s="8">
        <v>45261.4218287037</v>
      </c>
      <c r="D28741" s="1">
        <v>70447</v>
      </c>
      <c r="E28741" s="1">
        <v>100431</v>
      </c>
      <c r="F28741" s="1">
        <f t="shared" si="899"/>
        <v>20</v>
      </c>
      <c r="G28741" s="1">
        <f t="shared" si="898"/>
        <v>28</v>
      </c>
      <c r="H28741">
        <v>1</v>
      </c>
    </row>
    <row r="28742" spans="1:8" x14ac:dyDescent="0.35">
      <c r="A28742" s="1">
        <v>108740</v>
      </c>
      <c r="B28742" s="1" t="s">
        <v>29338</v>
      </c>
      <c r="C28742" s="8">
        <v>45280.104004629633</v>
      </c>
      <c r="D28742" s="1">
        <v>70838</v>
      </c>
      <c r="E28742" s="1">
        <v>100048</v>
      </c>
      <c r="F28742" s="1">
        <f t="shared" si="899"/>
        <v>31</v>
      </c>
      <c r="G28742" s="1">
        <f t="shared" si="898"/>
        <v>27</v>
      </c>
      <c r="H28742">
        <v>1</v>
      </c>
    </row>
    <row r="28743" spans="1:8" x14ac:dyDescent="0.35">
      <c r="A28743" s="1">
        <v>108741</v>
      </c>
      <c r="B28743" s="1" t="s">
        <v>42252</v>
      </c>
      <c r="C28743" s="8">
        <v>45156.835601851853</v>
      </c>
      <c r="D28743" s="1">
        <v>71143</v>
      </c>
      <c r="E28743" s="1">
        <v>100480</v>
      </c>
      <c r="F28743" s="1">
        <f t="shared" si="899"/>
        <v>23</v>
      </c>
      <c r="G28743" s="1">
        <f t="shared" si="898"/>
        <v>36</v>
      </c>
      <c r="H28743">
        <v>1</v>
      </c>
    </row>
    <row r="28744" spans="1:8" x14ac:dyDescent="0.35">
      <c r="A28744" s="1">
        <v>108742</v>
      </c>
      <c r="B28744" s="1" t="s">
        <v>31269</v>
      </c>
      <c r="C28744" s="8">
        <v>45268.230300925927</v>
      </c>
      <c r="D28744" s="1">
        <v>70258</v>
      </c>
      <c r="E28744" s="1">
        <v>100710</v>
      </c>
      <c r="F28744" s="1">
        <f t="shared" si="899"/>
        <v>30</v>
      </c>
      <c r="G28744" s="1">
        <f t="shared" si="898"/>
        <v>21</v>
      </c>
      <c r="H28744">
        <v>1</v>
      </c>
    </row>
    <row r="28745" spans="1:8" x14ac:dyDescent="0.35">
      <c r="A28745" s="1">
        <v>108743</v>
      </c>
      <c r="B28745" s="1" t="s">
        <v>32615</v>
      </c>
      <c r="C28745" s="8">
        <v>45051.191828703704</v>
      </c>
      <c r="D28745" s="1">
        <v>70927</v>
      </c>
      <c r="E28745" s="1">
        <v>100763</v>
      </c>
      <c r="F28745" s="1">
        <f t="shared" si="899"/>
        <v>32</v>
      </c>
      <c r="G28745" s="1">
        <f t="shared" si="898"/>
        <v>35</v>
      </c>
      <c r="H28745">
        <v>0</v>
      </c>
    </row>
    <row r="28746" spans="1:8" x14ac:dyDescent="0.35">
      <c r="A28746" s="1">
        <v>108744</v>
      </c>
      <c r="B28746" s="1" t="s">
        <v>30774</v>
      </c>
      <c r="C28746" s="8">
        <v>45179.010729166665</v>
      </c>
      <c r="D28746" s="1">
        <v>71540</v>
      </c>
      <c r="E28746" s="1">
        <v>100025</v>
      </c>
      <c r="F28746" s="1">
        <f t="shared" si="899"/>
        <v>33</v>
      </c>
      <c r="G28746" s="1">
        <f t="shared" si="898"/>
        <v>25</v>
      </c>
      <c r="H28746">
        <v>0</v>
      </c>
    </row>
    <row r="28747" spans="1:8" x14ac:dyDescent="0.35">
      <c r="A28747" s="1">
        <v>108745</v>
      </c>
      <c r="B28747" s="1" t="s">
        <v>47281</v>
      </c>
      <c r="C28747" s="8">
        <v>45055.364236111112</v>
      </c>
      <c r="D28747" s="1">
        <v>70926</v>
      </c>
      <c r="E28747" s="1">
        <v>100561</v>
      </c>
      <c r="F28747" s="1">
        <f t="shared" si="899"/>
        <v>32</v>
      </c>
      <c r="G28747" s="1">
        <f t="shared" si="898"/>
        <v>28</v>
      </c>
      <c r="H28747">
        <v>1</v>
      </c>
    </row>
    <row r="28748" spans="1:8" x14ac:dyDescent="0.35">
      <c r="A28748" s="1">
        <v>108746</v>
      </c>
      <c r="B28748" s="1" t="s">
        <v>48529</v>
      </c>
      <c r="C28748" s="8">
        <v>45279.038506944446</v>
      </c>
      <c r="D28748" s="1">
        <v>70041</v>
      </c>
      <c r="E28748" s="1">
        <v>100538</v>
      </c>
      <c r="F28748" s="1">
        <f t="shared" si="899"/>
        <v>30</v>
      </c>
      <c r="G28748" s="1">
        <f t="shared" si="898"/>
        <v>27</v>
      </c>
      <c r="H28748">
        <v>0</v>
      </c>
    </row>
    <row r="28749" spans="1:8" x14ac:dyDescent="0.35">
      <c r="A28749" s="1">
        <v>108747</v>
      </c>
      <c r="B28749" s="1" t="s">
        <v>49690</v>
      </c>
      <c r="C28749" s="8">
        <v>45089.521435185183</v>
      </c>
      <c r="D28749" s="1">
        <v>70376</v>
      </c>
      <c r="E28749" s="1">
        <v>101164</v>
      </c>
      <c r="F28749" s="1">
        <f t="shared" si="899"/>
        <v>27</v>
      </c>
      <c r="G28749" s="1">
        <f t="shared" si="898"/>
        <v>24</v>
      </c>
      <c r="H28749">
        <v>1</v>
      </c>
    </row>
    <row r="28750" spans="1:8" x14ac:dyDescent="0.35">
      <c r="A28750" s="1">
        <v>108748</v>
      </c>
      <c r="B28750" s="1" t="s">
        <v>29704</v>
      </c>
      <c r="C28750" s="8">
        <v>44964.129143518519</v>
      </c>
      <c r="D28750" s="1">
        <v>70965</v>
      </c>
      <c r="E28750" s="1">
        <v>100454</v>
      </c>
      <c r="F28750" s="1">
        <f t="shared" si="899"/>
        <v>30</v>
      </c>
      <c r="G28750" s="1">
        <f t="shared" si="898"/>
        <v>36</v>
      </c>
      <c r="H28750">
        <v>1</v>
      </c>
    </row>
    <row r="28751" spans="1:8" x14ac:dyDescent="0.35">
      <c r="A28751" s="1">
        <v>108749</v>
      </c>
      <c r="B28751" s="1" t="s">
        <v>53309</v>
      </c>
      <c r="C28751" s="8">
        <v>45164.181446759256</v>
      </c>
      <c r="D28751" s="1">
        <v>70646</v>
      </c>
      <c r="E28751" s="1">
        <v>100189</v>
      </c>
      <c r="F28751" s="1">
        <f t="shared" si="899"/>
        <v>29</v>
      </c>
      <c r="G28751" s="1">
        <f t="shared" si="898"/>
        <v>18</v>
      </c>
      <c r="H28751">
        <v>0</v>
      </c>
    </row>
    <row r="28752" spans="1:8" x14ac:dyDescent="0.35">
      <c r="A28752" s="1">
        <v>108750</v>
      </c>
      <c r="B28752" s="1" t="s">
        <v>39039</v>
      </c>
      <c r="C28752" s="8">
        <v>45135.360266203701</v>
      </c>
      <c r="D28752" s="1">
        <v>71118</v>
      </c>
      <c r="E28752" s="1">
        <v>100575</v>
      </c>
      <c r="F28752" s="1">
        <f t="shared" si="899"/>
        <v>41</v>
      </c>
      <c r="G28752" s="1">
        <f t="shared" si="898"/>
        <v>21</v>
      </c>
      <c r="H28752">
        <v>0</v>
      </c>
    </row>
    <row r="28753" spans="1:8" x14ac:dyDescent="0.35">
      <c r="A28753" s="1">
        <v>108751</v>
      </c>
      <c r="B28753" s="1" t="s">
        <v>53635</v>
      </c>
      <c r="C28753" s="8">
        <v>45245.927002314813</v>
      </c>
      <c r="D28753" s="1">
        <v>70186</v>
      </c>
      <c r="E28753" s="1">
        <v>101209</v>
      </c>
      <c r="F28753" s="1">
        <f t="shared" si="899"/>
        <v>30</v>
      </c>
      <c r="G28753" s="1">
        <f t="shared" si="898"/>
        <v>33</v>
      </c>
      <c r="H28753">
        <v>1</v>
      </c>
    </row>
    <row r="28754" spans="1:8" x14ac:dyDescent="0.35">
      <c r="A28754" s="1">
        <v>108752</v>
      </c>
      <c r="B28754" s="1" t="s">
        <v>40982</v>
      </c>
      <c r="C28754" s="8">
        <v>44976.20417824074</v>
      </c>
      <c r="D28754" s="1">
        <v>70751</v>
      </c>
      <c r="E28754" s="1">
        <v>100570</v>
      </c>
      <c r="F28754" s="1">
        <f t="shared" si="899"/>
        <v>19</v>
      </c>
      <c r="G28754" s="1">
        <f t="shared" si="898"/>
        <v>24</v>
      </c>
      <c r="H28754">
        <v>0</v>
      </c>
    </row>
    <row r="28755" spans="1:8" x14ac:dyDescent="0.35">
      <c r="A28755" s="1">
        <v>108753</v>
      </c>
      <c r="B28755" s="1" t="s">
        <v>31289</v>
      </c>
      <c r="C28755" s="8">
        <v>45085.339918981481</v>
      </c>
      <c r="D28755" s="1">
        <v>70754</v>
      </c>
      <c r="E28755" s="1">
        <v>100066</v>
      </c>
      <c r="F28755" s="1">
        <f t="shared" si="899"/>
        <v>27</v>
      </c>
      <c r="G28755" s="1">
        <f t="shared" si="898"/>
        <v>26</v>
      </c>
      <c r="H28755">
        <v>1</v>
      </c>
    </row>
    <row r="28756" spans="1:8" x14ac:dyDescent="0.35">
      <c r="A28756" s="1">
        <v>108754</v>
      </c>
      <c r="B28756" s="1" t="s">
        <v>29531</v>
      </c>
      <c r="C28756" s="8">
        <v>45280.861562500002</v>
      </c>
      <c r="D28756" s="1">
        <v>70310</v>
      </c>
      <c r="E28756" s="1">
        <v>101262</v>
      </c>
      <c r="F28756" s="1">
        <f t="shared" si="899"/>
        <v>23</v>
      </c>
      <c r="G28756" s="1">
        <f t="shared" si="898"/>
        <v>35</v>
      </c>
      <c r="H28756">
        <v>0</v>
      </c>
    </row>
    <row r="28757" spans="1:8" x14ac:dyDescent="0.35">
      <c r="A28757" s="1">
        <v>108755</v>
      </c>
      <c r="B28757" s="1" t="s">
        <v>48678</v>
      </c>
      <c r="C28757" s="8">
        <v>45067.693333333336</v>
      </c>
      <c r="D28757" s="1">
        <v>70559</v>
      </c>
      <c r="E28757" s="1">
        <v>101284</v>
      </c>
      <c r="F28757" s="1">
        <f t="shared" si="899"/>
        <v>35</v>
      </c>
      <c r="G28757" s="1">
        <f t="shared" si="898"/>
        <v>35</v>
      </c>
      <c r="H28757">
        <v>0</v>
      </c>
    </row>
    <row r="28758" spans="1:8" x14ac:dyDescent="0.35">
      <c r="A28758" s="1">
        <v>108756</v>
      </c>
      <c r="B28758" s="1" t="s">
        <v>28500</v>
      </c>
      <c r="C28758" s="8">
        <v>44995.916435185187</v>
      </c>
      <c r="D28758" s="1">
        <v>70836</v>
      </c>
      <c r="E28758" s="1">
        <v>100270</v>
      </c>
      <c r="F28758" s="1">
        <f t="shared" si="899"/>
        <v>26</v>
      </c>
      <c r="G28758" s="1">
        <f t="shared" si="898"/>
        <v>18</v>
      </c>
      <c r="H28758">
        <v>1</v>
      </c>
    </row>
    <row r="28759" spans="1:8" x14ac:dyDescent="0.35">
      <c r="A28759" s="1">
        <v>108757</v>
      </c>
      <c r="B28759" s="1" t="s">
        <v>48737</v>
      </c>
      <c r="C28759" s="8">
        <v>45204.562893518516</v>
      </c>
      <c r="D28759" s="1">
        <v>71461</v>
      </c>
      <c r="E28759" s="1">
        <v>100524</v>
      </c>
      <c r="F28759" s="1">
        <f t="shared" si="899"/>
        <v>32</v>
      </c>
      <c r="G28759" s="1">
        <f t="shared" si="898"/>
        <v>23</v>
      </c>
      <c r="H28759">
        <v>1</v>
      </c>
    </row>
    <row r="28760" spans="1:8" x14ac:dyDescent="0.35">
      <c r="A28760" s="1">
        <v>108758</v>
      </c>
      <c r="B28760" s="1" t="s">
        <v>50694</v>
      </c>
      <c r="C28760" s="8">
        <v>45022.992094907408</v>
      </c>
      <c r="D28760" s="1">
        <v>71528</v>
      </c>
      <c r="E28760" s="1">
        <v>100621</v>
      </c>
      <c r="F28760" s="1">
        <f t="shared" si="899"/>
        <v>33</v>
      </c>
      <c r="G28760" s="1">
        <f t="shared" si="898"/>
        <v>27</v>
      </c>
      <c r="H28760">
        <v>1</v>
      </c>
    </row>
    <row r="28761" spans="1:8" x14ac:dyDescent="0.35">
      <c r="A28761" s="1">
        <v>108759</v>
      </c>
      <c r="B28761" s="1" t="s">
        <v>37566</v>
      </c>
      <c r="C28761" s="8">
        <v>45263.430937500001</v>
      </c>
      <c r="D28761" s="1">
        <v>71246</v>
      </c>
      <c r="E28761" s="1">
        <v>100913</v>
      </c>
      <c r="F28761" s="1">
        <f t="shared" si="899"/>
        <v>22</v>
      </c>
      <c r="G28761" s="1">
        <f t="shared" si="898"/>
        <v>17</v>
      </c>
      <c r="H28761">
        <v>1</v>
      </c>
    </row>
    <row r="28762" spans="1:8" x14ac:dyDescent="0.35">
      <c r="A28762" s="1">
        <v>108760</v>
      </c>
      <c r="B28762" s="1" t="s">
        <v>30566</v>
      </c>
      <c r="C28762" s="8">
        <v>45216.073414351849</v>
      </c>
      <c r="D28762" s="1">
        <v>71209</v>
      </c>
      <c r="E28762" s="1">
        <v>101180</v>
      </c>
      <c r="F28762" s="1">
        <f t="shared" si="899"/>
        <v>33</v>
      </c>
      <c r="G28762" s="1">
        <f t="shared" si="898"/>
        <v>28</v>
      </c>
      <c r="H28762">
        <v>1</v>
      </c>
    </row>
    <row r="28763" spans="1:8" x14ac:dyDescent="0.35">
      <c r="A28763" s="1">
        <v>108761</v>
      </c>
      <c r="B28763" s="1" t="s">
        <v>41544</v>
      </c>
      <c r="C28763" s="8">
        <v>45173.878541666665</v>
      </c>
      <c r="D28763" s="1">
        <v>71468</v>
      </c>
      <c r="E28763" s="1">
        <v>101326</v>
      </c>
      <c r="F28763" s="1">
        <f t="shared" si="899"/>
        <v>30</v>
      </c>
      <c r="G28763" s="1">
        <f t="shared" si="898"/>
        <v>34</v>
      </c>
      <c r="H28763">
        <v>0</v>
      </c>
    </row>
    <row r="28764" spans="1:8" x14ac:dyDescent="0.35">
      <c r="A28764" s="1">
        <v>108762</v>
      </c>
      <c r="B28764" s="1" t="s">
        <v>51863</v>
      </c>
      <c r="C28764" s="8">
        <v>44966.361157407409</v>
      </c>
      <c r="D28764" s="1">
        <v>71073</v>
      </c>
      <c r="E28764" s="1">
        <v>100711</v>
      </c>
      <c r="F28764" s="1">
        <f t="shared" si="899"/>
        <v>24</v>
      </c>
      <c r="G28764" s="1">
        <f t="shared" si="898"/>
        <v>30</v>
      </c>
      <c r="H28764">
        <v>0</v>
      </c>
    </row>
    <row r="28765" spans="1:8" x14ac:dyDescent="0.35">
      <c r="A28765" s="1">
        <v>108763</v>
      </c>
      <c r="B28765" s="1" t="s">
        <v>31687</v>
      </c>
      <c r="C28765" s="8">
        <v>45093.501157407409</v>
      </c>
      <c r="D28765" s="1">
        <v>70121</v>
      </c>
      <c r="E28765" s="1">
        <v>100852</v>
      </c>
      <c r="F28765" s="1">
        <f t="shared" si="899"/>
        <v>30</v>
      </c>
      <c r="G28765" s="1">
        <f t="shared" si="898"/>
        <v>38</v>
      </c>
      <c r="H28765">
        <v>0</v>
      </c>
    </row>
    <row r="28766" spans="1:8" x14ac:dyDescent="0.35">
      <c r="A28766" s="1">
        <v>108764</v>
      </c>
      <c r="B28766" s="1" t="s">
        <v>33676</v>
      </c>
      <c r="C28766" s="8">
        <v>45056.597997685189</v>
      </c>
      <c r="D28766" s="1">
        <v>71064</v>
      </c>
      <c r="E28766" s="1">
        <v>101552</v>
      </c>
      <c r="F28766" s="1">
        <f t="shared" si="899"/>
        <v>23</v>
      </c>
      <c r="G28766" s="1">
        <f t="shared" si="898"/>
        <v>23</v>
      </c>
      <c r="H28766">
        <v>0</v>
      </c>
    </row>
    <row r="28767" spans="1:8" x14ac:dyDescent="0.35">
      <c r="A28767" s="1">
        <v>108765</v>
      </c>
      <c r="B28767" s="1" t="s">
        <v>31182</v>
      </c>
      <c r="C28767" s="8">
        <v>45185.99324074074</v>
      </c>
      <c r="D28767" s="1">
        <v>71123</v>
      </c>
      <c r="E28767" s="1">
        <v>101267</v>
      </c>
      <c r="F28767" s="1">
        <f t="shared" si="899"/>
        <v>16</v>
      </c>
      <c r="G28767" s="1">
        <f t="shared" si="898"/>
        <v>27</v>
      </c>
      <c r="H28767">
        <v>0</v>
      </c>
    </row>
    <row r="28768" spans="1:8" x14ac:dyDescent="0.35">
      <c r="A28768" s="1">
        <v>108766</v>
      </c>
      <c r="B28768" s="1" t="s">
        <v>48379</v>
      </c>
      <c r="C28768" s="8">
        <v>45124.948495370372</v>
      </c>
      <c r="D28768" s="1">
        <v>70634</v>
      </c>
      <c r="E28768" s="1">
        <v>100545</v>
      </c>
      <c r="F28768" s="1">
        <f t="shared" si="899"/>
        <v>30</v>
      </c>
      <c r="G28768" s="1">
        <f t="shared" si="898"/>
        <v>31</v>
      </c>
      <c r="H28768">
        <v>1</v>
      </c>
    </row>
    <row r="28769" spans="1:8" x14ac:dyDescent="0.35">
      <c r="A28769" s="1">
        <v>108767</v>
      </c>
      <c r="B28769" s="1" t="s">
        <v>48487</v>
      </c>
      <c r="C28769" s="8">
        <v>45140.457002314812</v>
      </c>
      <c r="D28769" s="1">
        <v>70997</v>
      </c>
      <c r="E28769" s="1">
        <v>101446</v>
      </c>
      <c r="F28769" s="1">
        <f t="shared" si="899"/>
        <v>24</v>
      </c>
      <c r="G28769" s="1">
        <f t="shared" si="898"/>
        <v>30</v>
      </c>
      <c r="H28769">
        <v>1</v>
      </c>
    </row>
    <row r="28770" spans="1:8" x14ac:dyDescent="0.35">
      <c r="A28770" s="1">
        <v>108768</v>
      </c>
      <c r="B28770" s="1" t="s">
        <v>46027</v>
      </c>
      <c r="C28770" s="8">
        <v>45275.332361111112</v>
      </c>
      <c r="D28770" s="1">
        <v>70782</v>
      </c>
      <c r="E28770" s="1">
        <v>100875</v>
      </c>
      <c r="F28770" s="1">
        <f t="shared" si="899"/>
        <v>29</v>
      </c>
      <c r="G28770" s="1">
        <f t="shared" si="898"/>
        <v>30</v>
      </c>
      <c r="H28770">
        <v>1</v>
      </c>
    </row>
    <row r="28771" spans="1:8" x14ac:dyDescent="0.35">
      <c r="A28771" s="1">
        <v>108769</v>
      </c>
      <c r="B28771" s="1" t="s">
        <v>39030</v>
      </c>
      <c r="C28771" s="8">
        <v>45072.308159722219</v>
      </c>
      <c r="D28771" s="1">
        <v>70015</v>
      </c>
      <c r="E28771" s="1">
        <v>100020</v>
      </c>
      <c r="F28771" s="1">
        <f t="shared" si="899"/>
        <v>17</v>
      </c>
      <c r="G28771" s="1">
        <f t="shared" si="898"/>
        <v>25</v>
      </c>
      <c r="H28771">
        <v>0</v>
      </c>
    </row>
    <row r="28772" spans="1:8" x14ac:dyDescent="0.35">
      <c r="A28772" s="1">
        <v>108770</v>
      </c>
      <c r="B28772" s="1" t="s">
        <v>33243</v>
      </c>
      <c r="C28772" s="8">
        <v>45082.584803240738</v>
      </c>
      <c r="D28772" s="1">
        <v>71059</v>
      </c>
      <c r="E28772" s="1">
        <v>100097</v>
      </c>
      <c r="F28772" s="1">
        <f t="shared" si="899"/>
        <v>25</v>
      </c>
      <c r="G28772" s="1">
        <f t="shared" si="898"/>
        <v>29</v>
      </c>
      <c r="H28772">
        <v>0</v>
      </c>
    </row>
    <row r="28773" spans="1:8" x14ac:dyDescent="0.35">
      <c r="A28773" s="1">
        <v>108771</v>
      </c>
      <c r="B28773" s="1" t="s">
        <v>32072</v>
      </c>
      <c r="C28773" s="8">
        <v>45006.333495370367</v>
      </c>
      <c r="D28773" s="1">
        <v>70880</v>
      </c>
      <c r="E28773" s="1">
        <v>101128</v>
      </c>
      <c r="F28773" s="1">
        <f t="shared" si="899"/>
        <v>41</v>
      </c>
      <c r="G28773" s="1">
        <f t="shared" si="898"/>
        <v>30</v>
      </c>
      <c r="H28773">
        <v>0</v>
      </c>
    </row>
    <row r="28774" spans="1:8" x14ac:dyDescent="0.35">
      <c r="A28774" s="1">
        <v>108772</v>
      </c>
      <c r="B28774" s="1" t="s">
        <v>39561</v>
      </c>
      <c r="C28774" s="8">
        <v>44949.781689814816</v>
      </c>
      <c r="D28774" s="1">
        <v>71232</v>
      </c>
      <c r="E28774" s="1">
        <v>101174</v>
      </c>
      <c r="F28774" s="1">
        <f t="shared" si="899"/>
        <v>21</v>
      </c>
      <c r="G28774" s="1">
        <f t="shared" si="898"/>
        <v>39</v>
      </c>
      <c r="H28774">
        <v>0</v>
      </c>
    </row>
    <row r="28775" spans="1:8" x14ac:dyDescent="0.35">
      <c r="A28775" s="1">
        <v>108773</v>
      </c>
      <c r="B28775" s="1" t="s">
        <v>31192</v>
      </c>
      <c r="C28775" s="8">
        <v>45038.262766203705</v>
      </c>
      <c r="D28775" s="1">
        <v>71257</v>
      </c>
      <c r="E28775" s="1">
        <v>101194</v>
      </c>
      <c r="F28775" s="1">
        <f t="shared" si="899"/>
        <v>35</v>
      </c>
      <c r="G28775" s="1">
        <f t="shared" si="898"/>
        <v>34</v>
      </c>
      <c r="H28775">
        <v>0</v>
      </c>
    </row>
    <row r="28776" spans="1:8" x14ac:dyDescent="0.35">
      <c r="A28776" s="1">
        <v>108774</v>
      </c>
      <c r="B28776" s="1" t="s">
        <v>45433</v>
      </c>
      <c r="C28776" s="8">
        <v>44983.099594907406</v>
      </c>
      <c r="D28776" s="1">
        <v>70743</v>
      </c>
      <c r="E28776" s="1">
        <v>100519</v>
      </c>
      <c r="F28776" s="1">
        <f t="shared" si="899"/>
        <v>26</v>
      </c>
      <c r="G28776" s="1">
        <f t="shared" si="898"/>
        <v>24</v>
      </c>
      <c r="H28776">
        <v>1</v>
      </c>
    </row>
    <row r="28777" spans="1:8" x14ac:dyDescent="0.35">
      <c r="A28777" s="1">
        <v>108775</v>
      </c>
      <c r="B28777" s="1" t="s">
        <v>47204</v>
      </c>
      <c r="C28777" s="8">
        <v>45016.348414351851</v>
      </c>
      <c r="D28777" s="1">
        <v>71404</v>
      </c>
      <c r="E28777" s="1">
        <v>100051</v>
      </c>
      <c r="F28777" s="1">
        <f t="shared" si="899"/>
        <v>25</v>
      </c>
      <c r="G28777" s="1">
        <f t="shared" si="898"/>
        <v>25</v>
      </c>
      <c r="H28777">
        <v>0</v>
      </c>
    </row>
    <row r="28778" spans="1:8" x14ac:dyDescent="0.35">
      <c r="A28778" s="1">
        <v>108776</v>
      </c>
      <c r="B28778" s="1" t="s">
        <v>51763</v>
      </c>
      <c r="C28778" s="8">
        <v>44977.376319444447</v>
      </c>
      <c r="D28778" s="1">
        <v>70042</v>
      </c>
      <c r="E28778" s="1">
        <v>100481</v>
      </c>
      <c r="F28778" s="1">
        <f t="shared" si="899"/>
        <v>37</v>
      </c>
      <c r="G28778" s="1">
        <f t="shared" si="898"/>
        <v>24</v>
      </c>
      <c r="H28778">
        <v>1</v>
      </c>
    </row>
    <row r="28779" spans="1:8" x14ac:dyDescent="0.35">
      <c r="A28779" s="1">
        <v>108777</v>
      </c>
      <c r="B28779" s="1" t="s">
        <v>36831</v>
      </c>
      <c r="C28779" s="8">
        <v>45244.03261574074</v>
      </c>
      <c r="D28779" s="1">
        <v>70376</v>
      </c>
      <c r="E28779" s="1">
        <v>100286</v>
      </c>
      <c r="F28779" s="1">
        <f t="shared" si="899"/>
        <v>27</v>
      </c>
      <c r="G28779" s="1">
        <f t="shared" si="898"/>
        <v>27</v>
      </c>
      <c r="H28779">
        <v>1</v>
      </c>
    </row>
    <row r="28780" spans="1:8" x14ac:dyDescent="0.35">
      <c r="A28780" s="1">
        <v>108778</v>
      </c>
      <c r="B28780" s="1" t="s">
        <v>38275</v>
      </c>
      <c r="C28780" s="8">
        <v>45047.039317129631</v>
      </c>
      <c r="D28780" s="1">
        <v>71545</v>
      </c>
      <c r="E28780" s="1">
        <v>101069</v>
      </c>
      <c r="F28780" s="1">
        <f t="shared" si="899"/>
        <v>25</v>
      </c>
      <c r="G28780" s="1">
        <f t="shared" si="898"/>
        <v>24</v>
      </c>
      <c r="H28780">
        <v>1</v>
      </c>
    </row>
    <row r="28781" spans="1:8" x14ac:dyDescent="0.35">
      <c r="A28781" s="1">
        <v>108779</v>
      </c>
      <c r="B28781" s="1" t="s">
        <v>50208</v>
      </c>
      <c r="C28781" s="8">
        <v>44928.765451388892</v>
      </c>
      <c r="D28781" s="1">
        <v>70460</v>
      </c>
      <c r="E28781" s="1">
        <v>101462</v>
      </c>
      <c r="F28781" s="1">
        <f t="shared" si="899"/>
        <v>28</v>
      </c>
      <c r="G28781" s="1">
        <f t="shared" si="898"/>
        <v>25</v>
      </c>
      <c r="H28781">
        <v>1</v>
      </c>
    </row>
    <row r="28782" spans="1:8" x14ac:dyDescent="0.35">
      <c r="A28782" s="1">
        <v>108780</v>
      </c>
      <c r="B28782" s="1" t="s">
        <v>37620</v>
      </c>
      <c r="C28782" s="8">
        <v>44932.253425925926</v>
      </c>
      <c r="D28782" s="1">
        <v>70097</v>
      </c>
      <c r="E28782" s="1">
        <v>100143</v>
      </c>
      <c r="F28782" s="1">
        <f t="shared" si="899"/>
        <v>23</v>
      </c>
      <c r="G28782" s="1">
        <f t="shared" si="898"/>
        <v>31</v>
      </c>
      <c r="H28782">
        <v>0</v>
      </c>
    </row>
    <row r="28783" spans="1:8" x14ac:dyDescent="0.35">
      <c r="A28783" s="1">
        <v>108781</v>
      </c>
      <c r="B28783" s="1" t="s">
        <v>47887</v>
      </c>
      <c r="C28783" s="8">
        <v>44970.879201388889</v>
      </c>
      <c r="D28783" s="1">
        <v>70872</v>
      </c>
      <c r="E28783" s="1">
        <v>101476</v>
      </c>
      <c r="F28783" s="1">
        <f t="shared" si="899"/>
        <v>20</v>
      </c>
      <c r="G28783" s="1">
        <f t="shared" si="898"/>
        <v>21</v>
      </c>
      <c r="H28783">
        <v>1</v>
      </c>
    </row>
    <row r="28784" spans="1:8" x14ac:dyDescent="0.35">
      <c r="A28784" s="1">
        <v>108782</v>
      </c>
      <c r="B28784" s="1" t="s">
        <v>49874</v>
      </c>
      <c r="C28784" s="8">
        <v>44962.988576388889</v>
      </c>
      <c r="D28784" s="1">
        <v>71503</v>
      </c>
      <c r="E28784" s="1">
        <v>100958</v>
      </c>
      <c r="F28784" s="1">
        <f t="shared" si="899"/>
        <v>22</v>
      </c>
      <c r="G28784" s="1">
        <f t="shared" si="898"/>
        <v>26</v>
      </c>
      <c r="H28784">
        <v>1</v>
      </c>
    </row>
    <row r="28785" spans="1:8" x14ac:dyDescent="0.35">
      <c r="A28785" s="1">
        <v>108783</v>
      </c>
      <c r="B28785" s="1" t="s">
        <v>52752</v>
      </c>
      <c r="C28785" s="8">
        <v>44933.589212962965</v>
      </c>
      <c r="D28785" s="1">
        <v>70548</v>
      </c>
      <c r="E28785" s="1">
        <v>100440</v>
      </c>
      <c r="F28785" s="1">
        <f t="shared" si="899"/>
        <v>38</v>
      </c>
      <c r="G28785" s="1">
        <f t="shared" si="898"/>
        <v>21</v>
      </c>
      <c r="H28785">
        <v>0</v>
      </c>
    </row>
    <row r="28786" spans="1:8" x14ac:dyDescent="0.35">
      <c r="A28786" s="1">
        <v>108784</v>
      </c>
      <c r="B28786" s="1" t="s">
        <v>40834</v>
      </c>
      <c r="C28786" s="8">
        <v>44928.599398148152</v>
      </c>
      <c r="D28786" s="1">
        <v>70440</v>
      </c>
      <c r="E28786" s="1">
        <v>100923</v>
      </c>
      <c r="F28786" s="1">
        <f t="shared" si="899"/>
        <v>29</v>
      </c>
      <c r="G28786" s="1">
        <f t="shared" si="898"/>
        <v>22</v>
      </c>
      <c r="H28786">
        <v>0</v>
      </c>
    </row>
    <row r="28787" spans="1:8" x14ac:dyDescent="0.35">
      <c r="A28787" s="1">
        <v>108785</v>
      </c>
      <c r="B28787" s="1" t="s">
        <v>33880</v>
      </c>
      <c r="C28787" s="8">
        <v>45191.502337962964</v>
      </c>
      <c r="D28787" s="1">
        <v>70761</v>
      </c>
      <c r="E28787" s="1">
        <v>101284</v>
      </c>
      <c r="F28787" s="1">
        <f t="shared" si="899"/>
        <v>30</v>
      </c>
      <c r="G28787" s="1">
        <f t="shared" si="898"/>
        <v>35</v>
      </c>
      <c r="H28787">
        <v>0</v>
      </c>
    </row>
    <row r="28788" spans="1:8" x14ac:dyDescent="0.35">
      <c r="A28788" s="1">
        <v>108786</v>
      </c>
      <c r="B28788" s="1" t="s">
        <v>53220</v>
      </c>
      <c r="C28788" s="8">
        <v>45220.948287037034</v>
      </c>
      <c r="D28788" s="1">
        <v>71058</v>
      </c>
      <c r="E28788" s="1">
        <v>100059</v>
      </c>
      <c r="F28788" s="1">
        <f t="shared" si="899"/>
        <v>28</v>
      </c>
      <c r="G28788" s="1">
        <f t="shared" si="898"/>
        <v>31</v>
      </c>
      <c r="H28788">
        <v>1</v>
      </c>
    </row>
    <row r="28789" spans="1:8" x14ac:dyDescent="0.35">
      <c r="A28789" s="1">
        <v>108787</v>
      </c>
      <c r="B28789" s="1" t="s">
        <v>51130</v>
      </c>
      <c r="C28789" s="8">
        <v>45142.87332175926</v>
      </c>
      <c r="D28789" s="1">
        <v>71245</v>
      </c>
      <c r="E28789" s="1">
        <v>100478</v>
      </c>
      <c r="F28789" s="1">
        <f t="shared" si="899"/>
        <v>34</v>
      </c>
      <c r="G28789" s="1">
        <f t="shared" si="898"/>
        <v>28</v>
      </c>
      <c r="H28789">
        <v>0</v>
      </c>
    </row>
    <row r="28790" spans="1:8" x14ac:dyDescent="0.35">
      <c r="A28790" s="1">
        <v>108788</v>
      </c>
      <c r="B28790" s="1" t="s">
        <v>50109</v>
      </c>
      <c r="C28790" s="8">
        <v>45063.890763888892</v>
      </c>
      <c r="D28790" s="1">
        <v>70324</v>
      </c>
      <c r="E28790" s="1">
        <v>101372</v>
      </c>
      <c r="F28790" s="1">
        <f t="shared" si="899"/>
        <v>22</v>
      </c>
      <c r="G28790" s="1">
        <f t="shared" si="898"/>
        <v>24</v>
      </c>
      <c r="H28790">
        <v>0</v>
      </c>
    </row>
    <row r="28791" spans="1:8" x14ac:dyDescent="0.35">
      <c r="A28791" s="1">
        <v>108789</v>
      </c>
      <c r="B28791" s="1" t="s">
        <v>29085</v>
      </c>
      <c r="C28791" s="8">
        <v>45055.009247685186</v>
      </c>
      <c r="D28791" s="1">
        <v>70413</v>
      </c>
      <c r="E28791" s="1">
        <v>100399</v>
      </c>
      <c r="F28791" s="1">
        <f t="shared" si="899"/>
        <v>26</v>
      </c>
      <c r="G28791" s="1">
        <f t="shared" si="898"/>
        <v>33</v>
      </c>
      <c r="H28791">
        <v>1</v>
      </c>
    </row>
    <row r="28792" spans="1:8" x14ac:dyDescent="0.35">
      <c r="A28792" s="1">
        <v>108790</v>
      </c>
      <c r="B28792" s="1" t="s">
        <v>36775</v>
      </c>
      <c r="C28792" s="8">
        <v>45149.725428240738</v>
      </c>
      <c r="D28792" s="1">
        <v>71120</v>
      </c>
      <c r="E28792" s="1">
        <v>101021</v>
      </c>
      <c r="F28792" s="1">
        <f t="shared" si="899"/>
        <v>28</v>
      </c>
      <c r="G28792" s="1">
        <f t="shared" si="898"/>
        <v>29</v>
      </c>
      <c r="H28792">
        <v>1</v>
      </c>
    </row>
    <row r="28793" spans="1:8" x14ac:dyDescent="0.35">
      <c r="A28793" s="1">
        <v>108791</v>
      </c>
      <c r="B28793" s="1" t="s">
        <v>29091</v>
      </c>
      <c r="C28793" s="8">
        <v>45129.680509259262</v>
      </c>
      <c r="D28793" s="1">
        <v>70564</v>
      </c>
      <c r="E28793" s="1">
        <v>100578</v>
      </c>
      <c r="F28793" s="1">
        <f t="shared" si="899"/>
        <v>28</v>
      </c>
      <c r="G28793" s="1">
        <f t="shared" si="898"/>
        <v>27</v>
      </c>
      <c r="H28793">
        <v>1</v>
      </c>
    </row>
    <row r="28794" spans="1:8" x14ac:dyDescent="0.35">
      <c r="A28794" s="1">
        <v>108792</v>
      </c>
      <c r="B28794" s="1" t="s">
        <v>51658</v>
      </c>
      <c r="C28794" s="8">
        <v>45260.471076388887</v>
      </c>
      <c r="D28794" s="1">
        <v>71563</v>
      </c>
      <c r="E28794" s="1">
        <v>101220</v>
      </c>
      <c r="F28794" s="1">
        <f t="shared" si="899"/>
        <v>33</v>
      </c>
      <c r="G28794" s="1">
        <f t="shared" si="898"/>
        <v>19</v>
      </c>
      <c r="H28794">
        <v>1</v>
      </c>
    </row>
    <row r="28795" spans="1:8" x14ac:dyDescent="0.35">
      <c r="A28795" s="1">
        <v>108793</v>
      </c>
      <c r="B28795" s="1" t="s">
        <v>40452</v>
      </c>
      <c r="C28795" s="8">
        <v>45114.200532407405</v>
      </c>
      <c r="D28795" s="1">
        <v>70894</v>
      </c>
      <c r="E28795" s="1">
        <v>100790</v>
      </c>
      <c r="F28795" s="1">
        <f t="shared" si="899"/>
        <v>31</v>
      </c>
      <c r="G28795" s="1">
        <f t="shared" si="898"/>
        <v>35</v>
      </c>
      <c r="H28795">
        <v>1</v>
      </c>
    </row>
    <row r="28796" spans="1:8" x14ac:dyDescent="0.35">
      <c r="A28796" s="1">
        <v>108794</v>
      </c>
      <c r="B28796" s="1" t="s">
        <v>48508</v>
      </c>
      <c r="C28796" s="8">
        <v>45015.579305555555</v>
      </c>
      <c r="D28796" s="1">
        <v>70255</v>
      </c>
      <c r="E28796" s="1">
        <v>101285</v>
      </c>
      <c r="F28796" s="1">
        <f t="shared" si="899"/>
        <v>27</v>
      </c>
      <c r="G28796" s="1">
        <f t="shared" si="898"/>
        <v>31</v>
      </c>
      <c r="H28796">
        <v>0</v>
      </c>
    </row>
    <row r="28797" spans="1:8" x14ac:dyDescent="0.35">
      <c r="A28797" s="1">
        <v>108795</v>
      </c>
      <c r="B28797" s="1" t="s">
        <v>48250</v>
      </c>
      <c r="C28797" s="8">
        <v>45006.689236111109</v>
      </c>
      <c r="D28797" s="1">
        <v>71217</v>
      </c>
      <c r="E28797" s="1">
        <v>101434</v>
      </c>
      <c r="F28797" s="1">
        <f t="shared" si="899"/>
        <v>25</v>
      </c>
      <c r="G28797" s="1">
        <f t="shared" si="898"/>
        <v>30</v>
      </c>
      <c r="H28797">
        <v>1</v>
      </c>
    </row>
    <row r="28798" spans="1:8" x14ac:dyDescent="0.35">
      <c r="A28798" s="1">
        <v>108796</v>
      </c>
      <c r="B28798" s="1" t="s">
        <v>47250</v>
      </c>
      <c r="C28798" s="8">
        <v>45030.629525462966</v>
      </c>
      <c r="D28798" s="1">
        <v>70778</v>
      </c>
      <c r="E28798" s="1">
        <v>100110</v>
      </c>
      <c r="F28798" s="1">
        <f t="shared" si="899"/>
        <v>24</v>
      </c>
      <c r="G28798" s="1">
        <f t="shared" si="898"/>
        <v>16</v>
      </c>
      <c r="H28798">
        <v>1</v>
      </c>
    </row>
    <row r="28799" spans="1:8" x14ac:dyDescent="0.35">
      <c r="A28799" s="1">
        <v>108797</v>
      </c>
      <c r="B28799" s="1" t="s">
        <v>39729</v>
      </c>
      <c r="C28799" s="8">
        <v>45205.013101851851</v>
      </c>
      <c r="D28799" s="1">
        <v>70557</v>
      </c>
      <c r="E28799" s="1">
        <v>100011</v>
      </c>
      <c r="F28799" s="1">
        <f t="shared" si="899"/>
        <v>29</v>
      </c>
      <c r="G28799" s="1">
        <f t="shared" si="898"/>
        <v>20</v>
      </c>
      <c r="H28799">
        <v>1</v>
      </c>
    </row>
    <row r="28800" spans="1:8" x14ac:dyDescent="0.35">
      <c r="A28800" s="1">
        <v>108798</v>
      </c>
      <c r="B28800" s="1" t="s">
        <v>38611</v>
      </c>
      <c r="C28800" s="8">
        <v>45027.465949074074</v>
      </c>
      <c r="D28800" s="1">
        <v>70831</v>
      </c>
      <c r="E28800" s="1">
        <v>100529</v>
      </c>
      <c r="F28800" s="1">
        <f t="shared" si="899"/>
        <v>27</v>
      </c>
      <c r="G28800" s="1">
        <f t="shared" si="898"/>
        <v>23</v>
      </c>
      <c r="H28800">
        <v>1</v>
      </c>
    </row>
    <row r="28801" spans="1:8" x14ac:dyDescent="0.35">
      <c r="A28801" s="1">
        <v>108799</v>
      </c>
      <c r="B28801" s="1" t="s">
        <v>42977</v>
      </c>
      <c r="C28801" s="8">
        <v>45067.999907407408</v>
      </c>
      <c r="D28801" s="1">
        <v>71090</v>
      </c>
      <c r="E28801" s="1">
        <v>100631</v>
      </c>
      <c r="F28801" s="1">
        <f t="shared" si="899"/>
        <v>21</v>
      </c>
      <c r="G28801" s="1">
        <f t="shared" si="898"/>
        <v>31</v>
      </c>
      <c r="H28801">
        <v>1</v>
      </c>
    </row>
    <row r="28802" spans="1:8" x14ac:dyDescent="0.35">
      <c r="A28802" s="1">
        <v>108800</v>
      </c>
      <c r="B28802" s="1" t="s">
        <v>40597</v>
      </c>
      <c r="C28802" s="8">
        <v>45160.328888888886</v>
      </c>
      <c r="D28802" s="1">
        <v>71294</v>
      </c>
      <c r="E28802" s="1">
        <v>101080</v>
      </c>
      <c r="F28802" s="1">
        <f t="shared" si="899"/>
        <v>26</v>
      </c>
      <c r="G28802" s="1">
        <f t="shared" si="898"/>
        <v>28</v>
      </c>
      <c r="H28802">
        <v>1</v>
      </c>
    </row>
    <row r="28803" spans="1:8" x14ac:dyDescent="0.35">
      <c r="A28803" s="1">
        <v>108801</v>
      </c>
      <c r="B28803" s="1" t="s">
        <v>28922</v>
      </c>
      <c r="C28803" s="8">
        <v>45117.179293981484</v>
      </c>
      <c r="D28803" s="1">
        <v>71270</v>
      </c>
      <c r="E28803" s="1">
        <v>100837</v>
      </c>
      <c r="F28803" s="1">
        <f t="shared" si="899"/>
        <v>27</v>
      </c>
      <c r="G28803" s="1">
        <f t="shared" ref="G28803:G28866" si="900">COUNTIF(E$1:E$41447,E28803)</f>
        <v>34</v>
      </c>
      <c r="H28803">
        <v>0</v>
      </c>
    </row>
    <row r="28804" spans="1:8" x14ac:dyDescent="0.35">
      <c r="A28804" s="1">
        <v>108802</v>
      </c>
      <c r="B28804" s="1" t="s">
        <v>31223</v>
      </c>
      <c r="C28804" s="8">
        <v>45226.137812499997</v>
      </c>
      <c r="D28804" s="1">
        <v>71438</v>
      </c>
      <c r="E28804" s="1">
        <v>101076</v>
      </c>
      <c r="F28804" s="1">
        <f t="shared" ref="F28804:F28867" si="901">COUNTIF(D$1:D$41447,D28804)</f>
        <v>37</v>
      </c>
      <c r="G28804" s="1">
        <f t="shared" si="900"/>
        <v>34</v>
      </c>
      <c r="H28804">
        <v>0</v>
      </c>
    </row>
    <row r="28805" spans="1:8" x14ac:dyDescent="0.35">
      <c r="A28805" s="1">
        <v>108803</v>
      </c>
      <c r="B28805" s="1" t="s">
        <v>36253</v>
      </c>
      <c r="C28805" s="8">
        <v>45044.430254629631</v>
      </c>
      <c r="D28805" s="1">
        <v>70248</v>
      </c>
      <c r="E28805" s="1">
        <v>100230</v>
      </c>
      <c r="F28805" s="1">
        <f t="shared" si="901"/>
        <v>36</v>
      </c>
      <c r="G28805" s="1">
        <f t="shared" si="900"/>
        <v>34</v>
      </c>
      <c r="H28805">
        <v>1</v>
      </c>
    </row>
    <row r="28806" spans="1:8" x14ac:dyDescent="0.35">
      <c r="A28806" s="1">
        <v>108804</v>
      </c>
      <c r="B28806" s="1" t="s">
        <v>32093</v>
      </c>
      <c r="C28806" s="8">
        <v>44977.933032407411</v>
      </c>
      <c r="D28806" s="1">
        <v>70858</v>
      </c>
      <c r="E28806" s="1">
        <v>100151</v>
      </c>
      <c r="F28806" s="1">
        <f t="shared" si="901"/>
        <v>26</v>
      </c>
      <c r="G28806" s="1">
        <f t="shared" si="900"/>
        <v>27</v>
      </c>
      <c r="H28806">
        <v>1</v>
      </c>
    </row>
    <row r="28807" spans="1:8" x14ac:dyDescent="0.35">
      <c r="A28807" s="1">
        <v>108805</v>
      </c>
      <c r="B28807" s="1" t="s">
        <v>28986</v>
      </c>
      <c r="C28807" s="8">
        <v>44927.441261574073</v>
      </c>
      <c r="D28807" s="1">
        <v>71030</v>
      </c>
      <c r="E28807" s="1">
        <v>101243</v>
      </c>
      <c r="F28807" s="1">
        <f t="shared" si="901"/>
        <v>27</v>
      </c>
      <c r="G28807" s="1">
        <f t="shared" si="900"/>
        <v>25</v>
      </c>
      <c r="H28807">
        <v>0</v>
      </c>
    </row>
    <row r="28808" spans="1:8" x14ac:dyDescent="0.35">
      <c r="A28808" s="1">
        <v>108806</v>
      </c>
      <c r="B28808" s="1" t="s">
        <v>35687</v>
      </c>
      <c r="C28808" s="8">
        <v>45117.179293981484</v>
      </c>
      <c r="D28808" s="1">
        <v>70653</v>
      </c>
      <c r="E28808" s="1">
        <v>101444</v>
      </c>
      <c r="F28808" s="1">
        <f t="shared" si="901"/>
        <v>15</v>
      </c>
      <c r="G28808" s="1">
        <f t="shared" si="900"/>
        <v>27</v>
      </c>
      <c r="H28808">
        <v>1</v>
      </c>
    </row>
    <row r="28809" spans="1:8" x14ac:dyDescent="0.35">
      <c r="A28809" s="1">
        <v>108807</v>
      </c>
      <c r="B28809" s="1" t="s">
        <v>29598</v>
      </c>
      <c r="C28809" s="8">
        <v>45114.367685185185</v>
      </c>
      <c r="D28809" s="1">
        <v>70809</v>
      </c>
      <c r="E28809" s="1">
        <v>100087</v>
      </c>
      <c r="F28809" s="1">
        <f t="shared" si="901"/>
        <v>23</v>
      </c>
      <c r="G28809" s="1">
        <f t="shared" si="900"/>
        <v>27</v>
      </c>
      <c r="H28809">
        <v>1</v>
      </c>
    </row>
    <row r="28810" spans="1:8" x14ac:dyDescent="0.35">
      <c r="A28810" s="1">
        <v>108808</v>
      </c>
      <c r="B28810" s="1" t="s">
        <v>42016</v>
      </c>
      <c r="C28810" s="8">
        <v>45066.757314814815</v>
      </c>
      <c r="D28810" s="1">
        <v>71115</v>
      </c>
      <c r="E28810" s="1">
        <v>100964</v>
      </c>
      <c r="F28810" s="1">
        <f t="shared" si="901"/>
        <v>22</v>
      </c>
      <c r="G28810" s="1">
        <f t="shared" si="900"/>
        <v>20</v>
      </c>
      <c r="H28810">
        <v>0</v>
      </c>
    </row>
    <row r="28811" spans="1:8" x14ac:dyDescent="0.35">
      <c r="A28811" s="1">
        <v>108809</v>
      </c>
      <c r="B28811" s="1" t="s">
        <v>44300</v>
      </c>
      <c r="C28811" s="8">
        <v>45020.80296296296</v>
      </c>
      <c r="D28811" s="1">
        <v>71158</v>
      </c>
      <c r="E28811" s="1">
        <v>101440</v>
      </c>
      <c r="F28811" s="1">
        <f t="shared" si="901"/>
        <v>36</v>
      </c>
      <c r="G28811" s="1">
        <f t="shared" si="900"/>
        <v>27</v>
      </c>
      <c r="H28811">
        <v>1</v>
      </c>
    </row>
    <row r="28812" spans="1:8" x14ac:dyDescent="0.35">
      <c r="A28812" s="1">
        <v>108810</v>
      </c>
      <c r="B28812" s="1" t="s">
        <v>29289</v>
      </c>
      <c r="C28812" s="8">
        <v>45066.982141203705</v>
      </c>
      <c r="D28812" s="1">
        <v>71502</v>
      </c>
      <c r="E28812" s="1">
        <v>100390</v>
      </c>
      <c r="F28812" s="1">
        <f t="shared" si="901"/>
        <v>33</v>
      </c>
      <c r="G28812" s="1">
        <f t="shared" si="900"/>
        <v>26</v>
      </c>
      <c r="H28812">
        <v>0</v>
      </c>
    </row>
    <row r="28813" spans="1:8" x14ac:dyDescent="0.35">
      <c r="A28813" s="1">
        <v>108811</v>
      </c>
      <c r="B28813" s="1" t="s">
        <v>53427</v>
      </c>
      <c r="C28813" s="8">
        <v>45265.096030092594</v>
      </c>
      <c r="D28813" s="1">
        <v>70941</v>
      </c>
      <c r="E28813" s="1">
        <v>100702</v>
      </c>
      <c r="F28813" s="1">
        <f t="shared" si="901"/>
        <v>28</v>
      </c>
      <c r="G28813" s="1">
        <f t="shared" si="900"/>
        <v>28</v>
      </c>
      <c r="H28813">
        <v>0</v>
      </c>
    </row>
    <row r="28814" spans="1:8" x14ac:dyDescent="0.35">
      <c r="A28814" s="1">
        <v>108812</v>
      </c>
      <c r="B28814" s="1" t="s">
        <v>52353</v>
      </c>
      <c r="C28814" s="8">
        <v>45194.773819444446</v>
      </c>
      <c r="D28814" s="1">
        <v>71233</v>
      </c>
      <c r="E28814" s="1">
        <v>100652</v>
      </c>
      <c r="F28814" s="1">
        <f t="shared" si="901"/>
        <v>20</v>
      </c>
      <c r="G28814" s="1">
        <f t="shared" si="900"/>
        <v>34</v>
      </c>
      <c r="H28814">
        <v>1</v>
      </c>
    </row>
    <row r="28815" spans="1:8" x14ac:dyDescent="0.35">
      <c r="A28815" s="1">
        <v>108813</v>
      </c>
      <c r="B28815" s="1" t="s">
        <v>34538</v>
      </c>
      <c r="C28815" s="8">
        <v>45102.582291666666</v>
      </c>
      <c r="D28815" s="1">
        <v>70571</v>
      </c>
      <c r="E28815" s="1">
        <v>101439</v>
      </c>
      <c r="F28815" s="1">
        <f t="shared" si="901"/>
        <v>34</v>
      </c>
      <c r="G28815" s="1">
        <f t="shared" si="900"/>
        <v>26</v>
      </c>
      <c r="H28815">
        <v>0</v>
      </c>
    </row>
    <row r="28816" spans="1:8" x14ac:dyDescent="0.35">
      <c r="A28816" s="1">
        <v>108814</v>
      </c>
      <c r="B28816" s="1" t="s">
        <v>35949</v>
      </c>
      <c r="C28816" s="8">
        <v>45167.97415509259</v>
      </c>
      <c r="D28816" s="1">
        <v>70407</v>
      </c>
      <c r="E28816" s="1">
        <v>101537</v>
      </c>
      <c r="F28816" s="1">
        <f t="shared" si="901"/>
        <v>28</v>
      </c>
      <c r="G28816" s="1">
        <f t="shared" si="900"/>
        <v>28</v>
      </c>
      <c r="H28816">
        <v>0</v>
      </c>
    </row>
    <row r="28817" spans="1:8" x14ac:dyDescent="0.35">
      <c r="A28817" s="1">
        <v>108815</v>
      </c>
      <c r="B28817" s="1" t="s">
        <v>45361</v>
      </c>
      <c r="C28817" s="8">
        <v>45142.283715277779</v>
      </c>
      <c r="D28817" s="1">
        <v>71490</v>
      </c>
      <c r="E28817" s="1">
        <v>100945</v>
      </c>
      <c r="F28817" s="1">
        <f t="shared" si="901"/>
        <v>22</v>
      </c>
      <c r="G28817" s="1">
        <f t="shared" si="900"/>
        <v>27</v>
      </c>
      <c r="H28817">
        <v>0</v>
      </c>
    </row>
    <row r="28818" spans="1:8" x14ac:dyDescent="0.35">
      <c r="A28818" s="1">
        <v>108816</v>
      </c>
      <c r="B28818" s="1" t="s">
        <v>36206</v>
      </c>
      <c r="C28818" s="8">
        <v>45098.660277777781</v>
      </c>
      <c r="D28818" s="1">
        <v>70132</v>
      </c>
      <c r="E28818" s="1">
        <v>100456</v>
      </c>
      <c r="F28818" s="1">
        <f t="shared" si="901"/>
        <v>28</v>
      </c>
      <c r="G28818" s="1">
        <f t="shared" si="900"/>
        <v>30</v>
      </c>
      <c r="H28818">
        <v>0</v>
      </c>
    </row>
    <row r="28819" spans="1:8" x14ac:dyDescent="0.35">
      <c r="A28819" s="1">
        <v>108817</v>
      </c>
      <c r="B28819" s="1" t="s">
        <v>33358</v>
      </c>
      <c r="C28819" s="8">
        <v>45173.364629629628</v>
      </c>
      <c r="D28819" s="1">
        <v>70559</v>
      </c>
      <c r="E28819" s="1">
        <v>101372</v>
      </c>
      <c r="F28819" s="1">
        <f t="shared" si="901"/>
        <v>35</v>
      </c>
      <c r="G28819" s="1">
        <f t="shared" si="900"/>
        <v>24</v>
      </c>
      <c r="H28819">
        <v>0</v>
      </c>
    </row>
    <row r="28820" spans="1:8" x14ac:dyDescent="0.35">
      <c r="A28820" s="1">
        <v>108818</v>
      </c>
      <c r="B28820" s="1" t="s">
        <v>36606</v>
      </c>
      <c r="C28820" s="8">
        <v>45015.623252314814</v>
      </c>
      <c r="D28820" s="1">
        <v>70667</v>
      </c>
      <c r="E28820" s="1">
        <v>100531</v>
      </c>
      <c r="F28820" s="1">
        <f t="shared" si="901"/>
        <v>32</v>
      </c>
      <c r="G28820" s="1">
        <f t="shared" si="900"/>
        <v>23</v>
      </c>
      <c r="H28820">
        <v>0</v>
      </c>
    </row>
    <row r="28821" spans="1:8" x14ac:dyDescent="0.35">
      <c r="A28821" s="1">
        <v>108819</v>
      </c>
      <c r="B28821" s="1" t="s">
        <v>44347</v>
      </c>
      <c r="C28821" s="8">
        <v>45106.607511574075</v>
      </c>
      <c r="D28821" s="1">
        <v>71256</v>
      </c>
      <c r="E28821" s="1">
        <v>100184</v>
      </c>
      <c r="F28821" s="1">
        <f t="shared" si="901"/>
        <v>24</v>
      </c>
      <c r="G28821" s="1">
        <f t="shared" si="900"/>
        <v>21</v>
      </c>
      <c r="H28821">
        <v>1</v>
      </c>
    </row>
    <row r="28822" spans="1:8" x14ac:dyDescent="0.35">
      <c r="A28822" s="1">
        <v>108820</v>
      </c>
      <c r="B28822" s="1" t="s">
        <v>46289</v>
      </c>
      <c r="C28822" s="8">
        <v>45153.334062499998</v>
      </c>
      <c r="D28822" s="1">
        <v>71240</v>
      </c>
      <c r="E28822" s="1">
        <v>100841</v>
      </c>
      <c r="F28822" s="1">
        <f t="shared" si="901"/>
        <v>33</v>
      </c>
      <c r="G28822" s="1">
        <f t="shared" si="900"/>
        <v>27</v>
      </c>
      <c r="H28822">
        <v>1</v>
      </c>
    </row>
    <row r="28823" spans="1:8" x14ac:dyDescent="0.35">
      <c r="A28823" s="1">
        <v>108821</v>
      </c>
      <c r="B28823" s="1" t="s">
        <v>34562</v>
      </c>
      <c r="C28823" s="8">
        <v>45251.118194444447</v>
      </c>
      <c r="D28823" s="1">
        <v>70914</v>
      </c>
      <c r="E28823" s="1">
        <v>100718</v>
      </c>
      <c r="F28823" s="1">
        <f t="shared" si="901"/>
        <v>28</v>
      </c>
      <c r="G28823" s="1">
        <f t="shared" si="900"/>
        <v>36</v>
      </c>
      <c r="H28823">
        <v>0</v>
      </c>
    </row>
    <row r="28824" spans="1:8" x14ac:dyDescent="0.35">
      <c r="A28824" s="1">
        <v>108822</v>
      </c>
      <c r="B28824" s="1" t="s">
        <v>35573</v>
      </c>
      <c r="C28824" s="8">
        <v>45139.043888888889</v>
      </c>
      <c r="D28824" s="1">
        <v>70104</v>
      </c>
      <c r="E28824" s="1">
        <v>101205</v>
      </c>
      <c r="F28824" s="1">
        <f t="shared" si="901"/>
        <v>31</v>
      </c>
      <c r="G28824" s="1">
        <f t="shared" si="900"/>
        <v>29</v>
      </c>
      <c r="H28824">
        <v>0</v>
      </c>
    </row>
    <row r="28825" spans="1:8" x14ac:dyDescent="0.35">
      <c r="A28825" s="1">
        <v>108823</v>
      </c>
      <c r="B28825" s="1" t="s">
        <v>29718</v>
      </c>
      <c r="C28825" s="8">
        <v>45265.432870370372</v>
      </c>
      <c r="D28825" s="1">
        <v>70951</v>
      </c>
      <c r="E28825" s="1">
        <v>100465</v>
      </c>
      <c r="F28825" s="1">
        <f t="shared" si="901"/>
        <v>32</v>
      </c>
      <c r="G28825" s="1">
        <f t="shared" si="900"/>
        <v>28</v>
      </c>
      <c r="H28825">
        <v>0</v>
      </c>
    </row>
    <row r="28826" spans="1:8" x14ac:dyDescent="0.35">
      <c r="A28826" s="1">
        <v>108824</v>
      </c>
      <c r="B28826" s="1" t="s">
        <v>47892</v>
      </c>
      <c r="C28826" s="8">
        <v>45170.043402777781</v>
      </c>
      <c r="D28826" s="1">
        <v>70924</v>
      </c>
      <c r="E28826" s="1">
        <v>100252</v>
      </c>
      <c r="F28826" s="1">
        <f t="shared" si="901"/>
        <v>20</v>
      </c>
      <c r="G28826" s="1">
        <f t="shared" si="900"/>
        <v>24</v>
      </c>
      <c r="H28826">
        <v>0</v>
      </c>
    </row>
    <row r="28827" spans="1:8" x14ac:dyDescent="0.35">
      <c r="A28827" s="1">
        <v>108825</v>
      </c>
      <c r="B28827" s="1" t="s">
        <v>51162</v>
      </c>
      <c r="C28827" s="8">
        <v>44953.458611111113</v>
      </c>
      <c r="D28827" s="1">
        <v>71208</v>
      </c>
      <c r="E28827" s="1">
        <v>100414</v>
      </c>
      <c r="F28827" s="1">
        <f t="shared" si="901"/>
        <v>32</v>
      </c>
      <c r="G28827" s="1">
        <f t="shared" si="900"/>
        <v>19</v>
      </c>
      <c r="H28827">
        <v>1</v>
      </c>
    </row>
    <row r="28828" spans="1:8" x14ac:dyDescent="0.35">
      <c r="A28828" s="1">
        <v>108826</v>
      </c>
      <c r="B28828" s="1" t="s">
        <v>37899</v>
      </c>
      <c r="C28828" s="8">
        <v>44999.533738425926</v>
      </c>
      <c r="D28828" s="1">
        <v>71030</v>
      </c>
      <c r="E28828" s="1">
        <v>100627</v>
      </c>
      <c r="F28828" s="1">
        <f t="shared" si="901"/>
        <v>27</v>
      </c>
      <c r="G28828" s="1">
        <f t="shared" si="900"/>
        <v>31</v>
      </c>
      <c r="H28828">
        <v>0</v>
      </c>
    </row>
    <row r="28829" spans="1:8" x14ac:dyDescent="0.35">
      <c r="A28829" s="1">
        <v>108827</v>
      </c>
      <c r="B28829" s="1" t="s">
        <v>43882</v>
      </c>
      <c r="C28829" s="8">
        <v>45061.04346064815</v>
      </c>
      <c r="D28829" s="1">
        <v>71064</v>
      </c>
      <c r="E28829" s="1">
        <v>100929</v>
      </c>
      <c r="F28829" s="1">
        <f t="shared" si="901"/>
        <v>23</v>
      </c>
      <c r="G28829" s="1">
        <f t="shared" si="900"/>
        <v>21</v>
      </c>
      <c r="H28829">
        <v>0</v>
      </c>
    </row>
    <row r="28830" spans="1:8" x14ac:dyDescent="0.35">
      <c r="A28830" s="1">
        <v>108828</v>
      </c>
      <c r="B28830" s="1" t="s">
        <v>29366</v>
      </c>
      <c r="C28830" s="8">
        <v>45171.535011574073</v>
      </c>
      <c r="D28830" s="1">
        <v>71385</v>
      </c>
      <c r="E28830" s="1">
        <v>100353</v>
      </c>
      <c r="F28830" s="1">
        <f t="shared" si="901"/>
        <v>19</v>
      </c>
      <c r="G28830" s="1">
        <f t="shared" si="900"/>
        <v>22</v>
      </c>
      <c r="H28830">
        <v>1</v>
      </c>
    </row>
    <row r="28831" spans="1:8" x14ac:dyDescent="0.35">
      <c r="A28831" s="1">
        <v>108829</v>
      </c>
      <c r="B28831" s="1" t="s">
        <v>43725</v>
      </c>
      <c r="C28831" s="8">
        <v>45047.439004629632</v>
      </c>
      <c r="D28831" s="1">
        <v>71406</v>
      </c>
      <c r="E28831" s="1">
        <v>100935</v>
      </c>
      <c r="F28831" s="1">
        <f t="shared" si="901"/>
        <v>30</v>
      </c>
      <c r="G28831" s="1">
        <f t="shared" si="900"/>
        <v>37</v>
      </c>
      <c r="H28831">
        <v>0</v>
      </c>
    </row>
    <row r="28832" spans="1:8" x14ac:dyDescent="0.35">
      <c r="A28832" s="1">
        <v>108830</v>
      </c>
      <c r="B28832" s="1" t="s">
        <v>42761</v>
      </c>
      <c r="C28832" s="8">
        <v>44939.939189814817</v>
      </c>
      <c r="D28832" s="1">
        <v>70860</v>
      </c>
      <c r="E28832" s="1">
        <v>100003</v>
      </c>
      <c r="F28832" s="1">
        <f t="shared" si="901"/>
        <v>29</v>
      </c>
      <c r="G28832" s="1">
        <f t="shared" si="900"/>
        <v>24</v>
      </c>
      <c r="H28832">
        <v>0</v>
      </c>
    </row>
    <row r="28833" spans="1:8" x14ac:dyDescent="0.35">
      <c r="A28833" s="1">
        <v>108831</v>
      </c>
      <c r="B28833" s="1" t="s">
        <v>30594</v>
      </c>
      <c r="C28833" s="8">
        <v>45184.56931712963</v>
      </c>
      <c r="D28833" s="1">
        <v>70745</v>
      </c>
      <c r="E28833" s="1">
        <v>100148</v>
      </c>
      <c r="F28833" s="1">
        <f t="shared" si="901"/>
        <v>37</v>
      </c>
      <c r="G28833" s="1">
        <f t="shared" si="900"/>
        <v>17</v>
      </c>
      <c r="H28833">
        <v>1</v>
      </c>
    </row>
    <row r="28834" spans="1:8" x14ac:dyDescent="0.35">
      <c r="A28834" s="1">
        <v>108832</v>
      </c>
      <c r="B28834" s="1" t="s">
        <v>49923</v>
      </c>
      <c r="C28834" s="8">
        <v>45053.722638888888</v>
      </c>
      <c r="D28834" s="1">
        <v>71386</v>
      </c>
      <c r="E28834" s="1">
        <v>100239</v>
      </c>
      <c r="F28834" s="1">
        <f t="shared" si="901"/>
        <v>26</v>
      </c>
      <c r="G28834" s="1">
        <f t="shared" si="900"/>
        <v>34</v>
      </c>
      <c r="H28834">
        <v>1</v>
      </c>
    </row>
    <row r="28835" spans="1:8" x14ac:dyDescent="0.35">
      <c r="A28835" s="1">
        <v>108833</v>
      </c>
      <c r="B28835" s="1" t="s">
        <v>33785</v>
      </c>
      <c r="C28835" s="8">
        <v>45134.604641203703</v>
      </c>
      <c r="D28835" s="1">
        <v>70460</v>
      </c>
      <c r="E28835" s="1">
        <v>100121</v>
      </c>
      <c r="F28835" s="1">
        <f t="shared" si="901"/>
        <v>28</v>
      </c>
      <c r="G28835" s="1">
        <f t="shared" si="900"/>
        <v>27</v>
      </c>
      <c r="H28835">
        <v>0</v>
      </c>
    </row>
    <row r="28836" spans="1:8" x14ac:dyDescent="0.35">
      <c r="A28836" s="1">
        <v>108834</v>
      </c>
      <c r="B28836" s="1" t="s">
        <v>30425</v>
      </c>
      <c r="C28836" s="8">
        <v>45291.747187499997</v>
      </c>
      <c r="D28836" s="1">
        <v>70732</v>
      </c>
      <c r="E28836" s="1">
        <v>101196</v>
      </c>
      <c r="F28836" s="1">
        <f t="shared" si="901"/>
        <v>25</v>
      </c>
      <c r="G28836" s="1">
        <f t="shared" si="900"/>
        <v>29</v>
      </c>
      <c r="H28836">
        <v>1</v>
      </c>
    </row>
    <row r="28837" spans="1:8" x14ac:dyDescent="0.35">
      <c r="A28837" s="1">
        <v>108835</v>
      </c>
      <c r="B28837" s="1" t="s">
        <v>51636</v>
      </c>
      <c r="C28837" s="8">
        <v>44990.33971064815</v>
      </c>
      <c r="D28837" s="1">
        <v>71540</v>
      </c>
      <c r="E28837" s="1">
        <v>100513</v>
      </c>
      <c r="F28837" s="1">
        <f t="shared" si="901"/>
        <v>33</v>
      </c>
      <c r="G28837" s="1">
        <f t="shared" si="900"/>
        <v>31</v>
      </c>
      <c r="H28837">
        <v>1</v>
      </c>
    </row>
    <row r="28838" spans="1:8" x14ac:dyDescent="0.35">
      <c r="A28838" s="1">
        <v>108836</v>
      </c>
      <c r="B28838" s="1" t="s">
        <v>41288</v>
      </c>
      <c r="C28838" s="8">
        <v>44980.079571759263</v>
      </c>
      <c r="D28838" s="1">
        <v>70599</v>
      </c>
      <c r="E28838" s="1">
        <v>100560</v>
      </c>
      <c r="F28838" s="1">
        <f t="shared" si="901"/>
        <v>34</v>
      </c>
      <c r="G28838" s="1">
        <f t="shared" si="900"/>
        <v>29</v>
      </c>
      <c r="H28838">
        <v>0</v>
      </c>
    </row>
    <row r="28839" spans="1:8" x14ac:dyDescent="0.35">
      <c r="A28839" s="1">
        <v>108837</v>
      </c>
      <c r="B28839" s="1" t="s">
        <v>29459</v>
      </c>
      <c r="C28839" s="8">
        <v>44937.144745370373</v>
      </c>
      <c r="D28839" s="1">
        <v>70630</v>
      </c>
      <c r="E28839" s="1">
        <v>101149</v>
      </c>
      <c r="F28839" s="1">
        <f t="shared" si="901"/>
        <v>26</v>
      </c>
      <c r="G28839" s="1">
        <f t="shared" si="900"/>
        <v>33</v>
      </c>
      <c r="H28839">
        <v>0</v>
      </c>
    </row>
    <row r="28840" spans="1:8" x14ac:dyDescent="0.35">
      <c r="A28840" s="1">
        <v>108838</v>
      </c>
      <c r="B28840" s="1" t="s">
        <v>46800</v>
      </c>
      <c r="C28840" s="8">
        <v>45106.54111111111</v>
      </c>
      <c r="D28840" s="1">
        <v>71513</v>
      </c>
      <c r="E28840" s="1">
        <v>100549</v>
      </c>
      <c r="F28840" s="1">
        <f t="shared" si="901"/>
        <v>28</v>
      </c>
      <c r="G28840" s="1">
        <f t="shared" si="900"/>
        <v>37</v>
      </c>
      <c r="H28840">
        <v>0</v>
      </c>
    </row>
    <row r="28841" spans="1:8" x14ac:dyDescent="0.35">
      <c r="A28841" s="1">
        <v>108839</v>
      </c>
      <c r="B28841" s="1" t="s">
        <v>46064</v>
      </c>
      <c r="C28841" s="8">
        <v>45040.905185185184</v>
      </c>
      <c r="D28841" s="1">
        <v>70370</v>
      </c>
      <c r="E28841" s="1">
        <v>100063</v>
      </c>
      <c r="F28841" s="1">
        <f t="shared" si="901"/>
        <v>25</v>
      </c>
      <c r="G28841" s="1">
        <f t="shared" si="900"/>
        <v>28</v>
      </c>
      <c r="H28841">
        <v>1</v>
      </c>
    </row>
    <row r="28842" spans="1:8" x14ac:dyDescent="0.35">
      <c r="A28842" s="1">
        <v>108840</v>
      </c>
      <c r="B28842" s="1" t="s">
        <v>41248</v>
      </c>
      <c r="C28842" s="8">
        <v>45191.385439814818</v>
      </c>
      <c r="D28842" s="1">
        <v>71129</v>
      </c>
      <c r="E28842" s="1">
        <v>100347</v>
      </c>
      <c r="F28842" s="1">
        <f t="shared" si="901"/>
        <v>28</v>
      </c>
      <c r="G28842" s="1">
        <f t="shared" si="900"/>
        <v>24</v>
      </c>
      <c r="H28842">
        <v>0</v>
      </c>
    </row>
    <row r="28843" spans="1:8" x14ac:dyDescent="0.35">
      <c r="A28843" s="1">
        <v>108841</v>
      </c>
      <c r="B28843" s="1" t="s">
        <v>51671</v>
      </c>
      <c r="C28843" s="8">
        <v>45174.888472222221</v>
      </c>
      <c r="D28843" s="1">
        <v>70415</v>
      </c>
      <c r="E28843" s="1">
        <v>101111</v>
      </c>
      <c r="F28843" s="1">
        <f t="shared" si="901"/>
        <v>28</v>
      </c>
      <c r="G28843" s="1">
        <f t="shared" si="900"/>
        <v>25</v>
      </c>
      <c r="H28843">
        <v>1</v>
      </c>
    </row>
    <row r="28844" spans="1:8" x14ac:dyDescent="0.35">
      <c r="A28844" s="1">
        <v>108842</v>
      </c>
      <c r="B28844" s="1" t="s">
        <v>44846</v>
      </c>
      <c r="C28844" s="8">
        <v>44932.407650462963</v>
      </c>
      <c r="D28844" s="1">
        <v>70202</v>
      </c>
      <c r="E28844" s="1">
        <v>100234</v>
      </c>
      <c r="F28844" s="1">
        <f t="shared" si="901"/>
        <v>27</v>
      </c>
      <c r="G28844" s="1">
        <f t="shared" si="900"/>
        <v>23</v>
      </c>
      <c r="H28844">
        <v>0</v>
      </c>
    </row>
    <row r="28845" spans="1:8" x14ac:dyDescent="0.35">
      <c r="A28845" s="1">
        <v>108843</v>
      </c>
      <c r="B28845" s="1" t="s">
        <v>47428</v>
      </c>
      <c r="C28845" s="8">
        <v>45224.205567129633</v>
      </c>
      <c r="D28845" s="1">
        <v>70798</v>
      </c>
      <c r="E28845" s="1">
        <v>100488</v>
      </c>
      <c r="F28845" s="1">
        <f t="shared" si="901"/>
        <v>20</v>
      </c>
      <c r="G28845" s="1">
        <f t="shared" si="900"/>
        <v>21</v>
      </c>
      <c r="H28845">
        <v>0</v>
      </c>
    </row>
    <row r="28846" spans="1:8" x14ac:dyDescent="0.35">
      <c r="A28846" s="1">
        <v>108844</v>
      </c>
      <c r="B28846" s="1" t="s">
        <v>50948</v>
      </c>
      <c r="C28846" s="8">
        <v>45080.36142361111</v>
      </c>
      <c r="D28846" s="1">
        <v>70001</v>
      </c>
      <c r="E28846" s="1">
        <v>100868</v>
      </c>
      <c r="F28846" s="1">
        <f t="shared" si="901"/>
        <v>25</v>
      </c>
      <c r="G28846" s="1">
        <f t="shared" si="900"/>
        <v>31</v>
      </c>
      <c r="H28846">
        <v>0</v>
      </c>
    </row>
    <row r="28847" spans="1:8" x14ac:dyDescent="0.35">
      <c r="A28847" s="1">
        <v>108845</v>
      </c>
      <c r="B28847" s="1" t="s">
        <v>50960</v>
      </c>
      <c r="C28847" s="8">
        <v>45083.668483796297</v>
      </c>
      <c r="D28847" s="1">
        <v>70971</v>
      </c>
      <c r="E28847" s="1">
        <v>100550</v>
      </c>
      <c r="F28847" s="1">
        <f t="shared" si="901"/>
        <v>22</v>
      </c>
      <c r="G28847" s="1">
        <f t="shared" si="900"/>
        <v>29</v>
      </c>
      <c r="H28847">
        <v>0</v>
      </c>
    </row>
    <row r="28848" spans="1:8" x14ac:dyDescent="0.35">
      <c r="A28848" s="1">
        <v>108846</v>
      </c>
      <c r="B28848" s="1" t="s">
        <v>28450</v>
      </c>
      <c r="C28848" s="8">
        <v>45169.997812499998</v>
      </c>
      <c r="D28848" s="1">
        <v>70170</v>
      </c>
      <c r="E28848" s="1">
        <v>101075</v>
      </c>
      <c r="F28848" s="1">
        <f t="shared" si="901"/>
        <v>31</v>
      </c>
      <c r="G28848" s="1">
        <f t="shared" si="900"/>
        <v>30</v>
      </c>
      <c r="H28848">
        <v>0</v>
      </c>
    </row>
    <row r="28849" spans="1:8" x14ac:dyDescent="0.35">
      <c r="A28849" s="1">
        <v>108847</v>
      </c>
      <c r="B28849" s="1" t="s">
        <v>40369</v>
      </c>
      <c r="C28849" s="8">
        <v>45101.687141203707</v>
      </c>
      <c r="D28849" s="1">
        <v>70227</v>
      </c>
      <c r="E28849" s="1">
        <v>100292</v>
      </c>
      <c r="F28849" s="1">
        <f t="shared" si="901"/>
        <v>31</v>
      </c>
      <c r="G28849" s="1">
        <f t="shared" si="900"/>
        <v>37</v>
      </c>
      <c r="H28849">
        <v>0</v>
      </c>
    </row>
    <row r="28850" spans="1:8" x14ac:dyDescent="0.35">
      <c r="A28850" s="1">
        <v>108848</v>
      </c>
      <c r="B28850" s="1" t="s">
        <v>42035</v>
      </c>
      <c r="C28850" s="8">
        <v>45029.666122685187</v>
      </c>
      <c r="D28850" s="1">
        <v>70314</v>
      </c>
      <c r="E28850" s="1">
        <v>100656</v>
      </c>
      <c r="F28850" s="1">
        <f t="shared" si="901"/>
        <v>35</v>
      </c>
      <c r="G28850" s="1">
        <f t="shared" si="900"/>
        <v>32</v>
      </c>
      <c r="H28850">
        <v>0</v>
      </c>
    </row>
    <row r="28851" spans="1:8" x14ac:dyDescent="0.35">
      <c r="A28851" s="1">
        <v>108849</v>
      </c>
      <c r="B28851" s="1" t="s">
        <v>52339</v>
      </c>
      <c r="C28851" s="8">
        <v>44962.901493055557</v>
      </c>
      <c r="D28851" s="1">
        <v>70438</v>
      </c>
      <c r="E28851" s="1">
        <v>101551</v>
      </c>
      <c r="F28851" s="1">
        <f t="shared" si="901"/>
        <v>19</v>
      </c>
      <c r="G28851" s="1">
        <f t="shared" si="900"/>
        <v>20</v>
      </c>
      <c r="H28851">
        <v>1</v>
      </c>
    </row>
    <row r="28852" spans="1:8" x14ac:dyDescent="0.35">
      <c r="A28852" s="1">
        <v>108850</v>
      </c>
      <c r="B28852" s="1" t="s">
        <v>44233</v>
      </c>
      <c r="C28852" s="8">
        <v>45165.182245370372</v>
      </c>
      <c r="D28852" s="1">
        <v>70905</v>
      </c>
      <c r="E28852" s="1">
        <v>101392</v>
      </c>
      <c r="F28852" s="1">
        <f t="shared" si="901"/>
        <v>32</v>
      </c>
      <c r="G28852" s="1">
        <f t="shared" si="900"/>
        <v>23</v>
      </c>
      <c r="H28852">
        <v>0</v>
      </c>
    </row>
    <row r="28853" spans="1:8" x14ac:dyDescent="0.35">
      <c r="A28853" s="1">
        <v>108851</v>
      </c>
      <c r="B28853" s="1" t="s">
        <v>30607</v>
      </c>
      <c r="C28853" s="8">
        <v>45195.116666666669</v>
      </c>
      <c r="D28853" s="1">
        <v>71279</v>
      </c>
      <c r="E28853" s="1">
        <v>100287</v>
      </c>
      <c r="F28853" s="1">
        <f t="shared" si="901"/>
        <v>27</v>
      </c>
      <c r="G28853" s="1">
        <f t="shared" si="900"/>
        <v>27</v>
      </c>
      <c r="H28853">
        <v>0</v>
      </c>
    </row>
    <row r="28854" spans="1:8" x14ac:dyDescent="0.35">
      <c r="A28854" s="1">
        <v>108852</v>
      </c>
      <c r="B28854" s="1" t="s">
        <v>37848</v>
      </c>
      <c r="C28854" s="8">
        <v>45170.467569444445</v>
      </c>
      <c r="D28854" s="1">
        <v>71278</v>
      </c>
      <c r="E28854" s="1">
        <v>101126</v>
      </c>
      <c r="F28854" s="1">
        <f t="shared" si="901"/>
        <v>34</v>
      </c>
      <c r="G28854" s="1">
        <f t="shared" si="900"/>
        <v>22</v>
      </c>
      <c r="H28854">
        <v>1</v>
      </c>
    </row>
    <row r="28855" spans="1:8" x14ac:dyDescent="0.35">
      <c r="A28855" s="1">
        <v>108853</v>
      </c>
      <c r="B28855" s="1" t="s">
        <v>30906</v>
      </c>
      <c r="C28855" s="8">
        <v>45081.686469907407</v>
      </c>
      <c r="D28855" s="1">
        <v>71103</v>
      </c>
      <c r="E28855" s="1">
        <v>100041</v>
      </c>
      <c r="F28855" s="1">
        <f t="shared" si="901"/>
        <v>25</v>
      </c>
      <c r="G28855" s="1">
        <f t="shared" si="900"/>
        <v>21</v>
      </c>
      <c r="H28855">
        <v>0</v>
      </c>
    </row>
    <row r="28856" spans="1:8" x14ac:dyDescent="0.35">
      <c r="A28856" s="1">
        <v>108854</v>
      </c>
      <c r="B28856" s="1" t="s">
        <v>52453</v>
      </c>
      <c r="C28856" s="8">
        <v>44930.349259259259</v>
      </c>
      <c r="D28856" s="1">
        <v>71141</v>
      </c>
      <c r="E28856" s="1">
        <v>101435</v>
      </c>
      <c r="F28856" s="1">
        <f t="shared" si="901"/>
        <v>31</v>
      </c>
      <c r="G28856" s="1">
        <f t="shared" si="900"/>
        <v>25</v>
      </c>
      <c r="H28856">
        <v>1</v>
      </c>
    </row>
    <row r="28857" spans="1:8" x14ac:dyDescent="0.35">
      <c r="A28857" s="1">
        <v>108855</v>
      </c>
      <c r="B28857" s="1" t="s">
        <v>44045</v>
      </c>
      <c r="C28857" s="8">
        <v>45036.531643518516</v>
      </c>
      <c r="D28857" s="1">
        <v>70622</v>
      </c>
      <c r="E28857" s="1">
        <v>100054</v>
      </c>
      <c r="F28857" s="1">
        <f t="shared" si="901"/>
        <v>34</v>
      </c>
      <c r="G28857" s="1">
        <f t="shared" si="900"/>
        <v>28</v>
      </c>
      <c r="H28857">
        <v>1</v>
      </c>
    </row>
    <row r="28858" spans="1:8" x14ac:dyDescent="0.35">
      <c r="A28858" s="1">
        <v>108856</v>
      </c>
      <c r="B28858" s="1" t="s">
        <v>42563</v>
      </c>
      <c r="C28858" s="8">
        <v>45113.127835648149</v>
      </c>
      <c r="D28858" s="1">
        <v>70150</v>
      </c>
      <c r="E28858" s="1">
        <v>101238</v>
      </c>
      <c r="F28858" s="1">
        <f t="shared" si="901"/>
        <v>30</v>
      </c>
      <c r="G28858" s="1">
        <f t="shared" si="900"/>
        <v>30</v>
      </c>
      <c r="H28858">
        <v>1</v>
      </c>
    </row>
    <row r="28859" spans="1:8" x14ac:dyDescent="0.35">
      <c r="A28859" s="1">
        <v>108857</v>
      </c>
      <c r="B28859" s="1" t="s">
        <v>49352</v>
      </c>
      <c r="C28859" s="8">
        <v>45065.004999999997</v>
      </c>
      <c r="D28859" s="1">
        <v>70116</v>
      </c>
      <c r="E28859" s="1">
        <v>101320</v>
      </c>
      <c r="F28859" s="1">
        <f t="shared" si="901"/>
        <v>30</v>
      </c>
      <c r="G28859" s="1">
        <f t="shared" si="900"/>
        <v>29</v>
      </c>
      <c r="H28859">
        <v>0</v>
      </c>
    </row>
    <row r="28860" spans="1:8" x14ac:dyDescent="0.35">
      <c r="A28860" s="1">
        <v>108858</v>
      </c>
      <c r="B28860" s="1" t="s">
        <v>48694</v>
      </c>
      <c r="C28860" s="8">
        <v>44939.70789351852</v>
      </c>
      <c r="D28860" s="1">
        <v>71517</v>
      </c>
      <c r="E28860" s="1">
        <v>101165</v>
      </c>
      <c r="F28860" s="1">
        <f t="shared" si="901"/>
        <v>24</v>
      </c>
      <c r="G28860" s="1">
        <f t="shared" si="900"/>
        <v>25</v>
      </c>
      <c r="H28860">
        <v>1</v>
      </c>
    </row>
    <row r="28861" spans="1:8" x14ac:dyDescent="0.35">
      <c r="A28861" s="1">
        <v>108859</v>
      </c>
      <c r="B28861" s="1" t="s">
        <v>44694</v>
      </c>
      <c r="C28861" s="8">
        <v>45010.284328703703</v>
      </c>
      <c r="D28861" s="1">
        <v>70839</v>
      </c>
      <c r="E28861" s="1">
        <v>101224</v>
      </c>
      <c r="F28861" s="1">
        <f t="shared" si="901"/>
        <v>27</v>
      </c>
      <c r="G28861" s="1">
        <f t="shared" si="900"/>
        <v>33</v>
      </c>
      <c r="H28861">
        <v>1</v>
      </c>
    </row>
    <row r="28862" spans="1:8" x14ac:dyDescent="0.35">
      <c r="A28862" s="1">
        <v>108860</v>
      </c>
      <c r="B28862" s="1" t="s">
        <v>39537</v>
      </c>
      <c r="C28862" s="8">
        <v>45069.535034722219</v>
      </c>
      <c r="D28862" s="1">
        <v>70297</v>
      </c>
      <c r="E28862" s="1">
        <v>100002</v>
      </c>
      <c r="F28862" s="1">
        <f t="shared" si="901"/>
        <v>21</v>
      </c>
      <c r="G28862" s="1">
        <f t="shared" si="900"/>
        <v>30</v>
      </c>
      <c r="H28862">
        <v>1</v>
      </c>
    </row>
    <row r="28863" spans="1:8" x14ac:dyDescent="0.35">
      <c r="A28863" s="1">
        <v>108861</v>
      </c>
      <c r="B28863" s="1" t="s">
        <v>36756</v>
      </c>
      <c r="C28863" s="8">
        <v>45115.238993055558</v>
      </c>
      <c r="D28863" s="1">
        <v>71140</v>
      </c>
      <c r="E28863" s="1">
        <v>100059</v>
      </c>
      <c r="F28863" s="1">
        <f t="shared" si="901"/>
        <v>22</v>
      </c>
      <c r="G28863" s="1">
        <f t="shared" si="900"/>
        <v>31</v>
      </c>
      <c r="H28863">
        <v>0</v>
      </c>
    </row>
    <row r="28864" spans="1:8" x14ac:dyDescent="0.35">
      <c r="A28864" s="1">
        <v>108862</v>
      </c>
      <c r="B28864" s="1" t="s">
        <v>32321</v>
      </c>
      <c r="C28864" s="8">
        <v>45043.944513888891</v>
      </c>
      <c r="D28864" s="1">
        <v>70473</v>
      </c>
      <c r="E28864" s="1">
        <v>100922</v>
      </c>
      <c r="F28864" s="1">
        <f t="shared" si="901"/>
        <v>30</v>
      </c>
      <c r="G28864" s="1">
        <f t="shared" si="900"/>
        <v>31</v>
      </c>
      <c r="H28864">
        <v>0</v>
      </c>
    </row>
    <row r="28865" spans="1:8" x14ac:dyDescent="0.35">
      <c r="A28865" s="1">
        <v>108863</v>
      </c>
      <c r="B28865" s="1" t="s">
        <v>43863</v>
      </c>
      <c r="C28865" s="8">
        <v>45287.446087962962</v>
      </c>
      <c r="D28865" s="1">
        <v>70818</v>
      </c>
      <c r="E28865" s="1">
        <v>101266</v>
      </c>
      <c r="F28865" s="1">
        <f t="shared" si="901"/>
        <v>28</v>
      </c>
      <c r="G28865" s="1">
        <f t="shared" si="900"/>
        <v>25</v>
      </c>
      <c r="H28865">
        <v>0</v>
      </c>
    </row>
    <row r="28866" spans="1:8" x14ac:dyDescent="0.35">
      <c r="A28866" s="1">
        <v>108864</v>
      </c>
      <c r="B28866" s="1" t="s">
        <v>46357</v>
      </c>
      <c r="C28866" s="8">
        <v>45119.623090277775</v>
      </c>
      <c r="D28866" s="1">
        <v>70241</v>
      </c>
      <c r="E28866" s="1">
        <v>100690</v>
      </c>
      <c r="F28866" s="1">
        <f t="shared" si="901"/>
        <v>28</v>
      </c>
      <c r="G28866" s="1">
        <f t="shared" si="900"/>
        <v>28</v>
      </c>
      <c r="H28866">
        <v>1</v>
      </c>
    </row>
    <row r="28867" spans="1:8" x14ac:dyDescent="0.35">
      <c r="A28867" s="1">
        <v>108865</v>
      </c>
      <c r="B28867" s="1" t="s">
        <v>51799</v>
      </c>
      <c r="C28867" s="8">
        <v>45038.795891203707</v>
      </c>
      <c r="D28867" s="1">
        <v>70393</v>
      </c>
      <c r="E28867" s="1">
        <v>101189</v>
      </c>
      <c r="F28867" s="1">
        <f t="shared" si="901"/>
        <v>18</v>
      </c>
      <c r="G28867" s="1">
        <f t="shared" ref="G28867:G28930" si="902">COUNTIF(E$1:E$41447,E28867)</f>
        <v>14</v>
      </c>
      <c r="H28867">
        <v>1</v>
      </c>
    </row>
    <row r="28868" spans="1:8" x14ac:dyDescent="0.35">
      <c r="A28868" s="1">
        <v>108866</v>
      </c>
      <c r="B28868" s="1" t="s">
        <v>46454</v>
      </c>
      <c r="C28868" s="8">
        <v>45073.032384259262</v>
      </c>
      <c r="D28868" s="1">
        <v>71060</v>
      </c>
      <c r="E28868" s="1">
        <v>100524</v>
      </c>
      <c r="F28868" s="1">
        <f t="shared" ref="F28868:F28931" si="903">COUNTIF(D$1:D$41447,D28868)</f>
        <v>26</v>
      </c>
      <c r="G28868" s="1">
        <f t="shared" si="902"/>
        <v>23</v>
      </c>
      <c r="H28868">
        <v>1</v>
      </c>
    </row>
    <row r="28869" spans="1:8" x14ac:dyDescent="0.35">
      <c r="A28869" s="1">
        <v>108867</v>
      </c>
      <c r="B28869" s="1" t="s">
        <v>38370</v>
      </c>
      <c r="C28869" s="8">
        <v>45179.891597222224</v>
      </c>
      <c r="D28869" s="1">
        <v>70530</v>
      </c>
      <c r="E28869" s="1">
        <v>101186</v>
      </c>
      <c r="F28869" s="1">
        <f t="shared" si="903"/>
        <v>28</v>
      </c>
      <c r="G28869" s="1">
        <f t="shared" si="902"/>
        <v>26</v>
      </c>
      <c r="H28869">
        <v>0</v>
      </c>
    </row>
    <row r="28870" spans="1:8" x14ac:dyDescent="0.35">
      <c r="A28870" s="1">
        <v>108868</v>
      </c>
      <c r="B28870" s="1" t="s">
        <v>39236</v>
      </c>
      <c r="C28870" s="8">
        <v>45193.691053240742</v>
      </c>
      <c r="D28870" s="1">
        <v>70308</v>
      </c>
      <c r="E28870" s="1">
        <v>101454</v>
      </c>
      <c r="F28870" s="1">
        <f t="shared" si="903"/>
        <v>27</v>
      </c>
      <c r="G28870" s="1">
        <f t="shared" si="902"/>
        <v>27</v>
      </c>
      <c r="H28870">
        <v>0</v>
      </c>
    </row>
    <row r="28871" spans="1:8" x14ac:dyDescent="0.35">
      <c r="A28871" s="1">
        <v>108869</v>
      </c>
      <c r="B28871" s="1" t="s">
        <v>36721</v>
      </c>
      <c r="C28871" s="8">
        <v>44929.469155092593</v>
      </c>
      <c r="D28871" s="1">
        <v>70821</v>
      </c>
      <c r="E28871" s="1">
        <v>101125</v>
      </c>
      <c r="F28871" s="1">
        <f t="shared" si="903"/>
        <v>26</v>
      </c>
      <c r="G28871" s="1">
        <f t="shared" si="902"/>
        <v>30</v>
      </c>
      <c r="H28871">
        <v>1</v>
      </c>
    </row>
    <row r="28872" spans="1:8" x14ac:dyDescent="0.35">
      <c r="A28872" s="1">
        <v>108870</v>
      </c>
      <c r="B28872" s="1" t="s">
        <v>43882</v>
      </c>
      <c r="C28872" s="8">
        <v>45188.711759259262</v>
      </c>
      <c r="D28872" s="1">
        <v>71461</v>
      </c>
      <c r="E28872" s="1">
        <v>100604</v>
      </c>
      <c r="F28872" s="1">
        <f t="shared" si="903"/>
        <v>32</v>
      </c>
      <c r="G28872" s="1">
        <f t="shared" si="902"/>
        <v>31</v>
      </c>
      <c r="H28872">
        <v>0</v>
      </c>
    </row>
    <row r="28873" spans="1:8" x14ac:dyDescent="0.35">
      <c r="A28873" s="1">
        <v>108871</v>
      </c>
      <c r="B28873" s="1" t="s">
        <v>37620</v>
      </c>
      <c r="C28873" s="8">
        <v>45211.948379629626</v>
      </c>
      <c r="D28873" s="1">
        <v>71238</v>
      </c>
      <c r="E28873" s="1">
        <v>100668</v>
      </c>
      <c r="F28873" s="1">
        <f t="shared" si="903"/>
        <v>35</v>
      </c>
      <c r="G28873" s="1">
        <f t="shared" si="902"/>
        <v>25</v>
      </c>
      <c r="H28873">
        <v>0</v>
      </c>
    </row>
    <row r="28874" spans="1:8" x14ac:dyDescent="0.35">
      <c r="A28874" s="1">
        <v>108872</v>
      </c>
      <c r="B28874" s="1" t="s">
        <v>42868</v>
      </c>
      <c r="C28874" s="8">
        <v>45155.466574074075</v>
      </c>
      <c r="D28874" s="1">
        <v>71285</v>
      </c>
      <c r="E28874" s="1">
        <v>100390</v>
      </c>
      <c r="F28874" s="1">
        <f t="shared" si="903"/>
        <v>24</v>
      </c>
      <c r="G28874" s="1">
        <f t="shared" si="902"/>
        <v>26</v>
      </c>
      <c r="H28874">
        <v>1</v>
      </c>
    </row>
    <row r="28875" spans="1:8" x14ac:dyDescent="0.35">
      <c r="A28875" s="1">
        <v>108873</v>
      </c>
      <c r="B28875" s="1" t="s">
        <v>38769</v>
      </c>
      <c r="C28875" s="8">
        <v>44947.457083333335</v>
      </c>
      <c r="D28875" s="1">
        <v>70227</v>
      </c>
      <c r="E28875" s="1">
        <v>101255</v>
      </c>
      <c r="F28875" s="1">
        <f t="shared" si="903"/>
        <v>31</v>
      </c>
      <c r="G28875" s="1">
        <f t="shared" si="902"/>
        <v>31</v>
      </c>
      <c r="H28875">
        <v>1</v>
      </c>
    </row>
    <row r="28876" spans="1:8" x14ac:dyDescent="0.35">
      <c r="A28876" s="1">
        <v>108874</v>
      </c>
      <c r="B28876" s="1" t="s">
        <v>50636</v>
      </c>
      <c r="C28876" s="8">
        <v>45075.311678240738</v>
      </c>
      <c r="D28876" s="1">
        <v>70739</v>
      </c>
      <c r="E28876" s="1">
        <v>100914</v>
      </c>
      <c r="F28876" s="1">
        <f t="shared" si="903"/>
        <v>25</v>
      </c>
      <c r="G28876" s="1">
        <f t="shared" si="902"/>
        <v>37</v>
      </c>
      <c r="H28876">
        <v>0</v>
      </c>
    </row>
    <row r="28877" spans="1:8" x14ac:dyDescent="0.35">
      <c r="A28877" s="1">
        <v>108875</v>
      </c>
      <c r="B28877" s="1" t="s">
        <v>53631</v>
      </c>
      <c r="C28877" s="8">
        <v>45037.373032407406</v>
      </c>
      <c r="D28877" s="1">
        <v>71120</v>
      </c>
      <c r="E28877" s="1">
        <v>100865</v>
      </c>
      <c r="F28877" s="1">
        <f t="shared" si="903"/>
        <v>28</v>
      </c>
      <c r="G28877" s="1">
        <f t="shared" si="902"/>
        <v>20</v>
      </c>
      <c r="H28877">
        <v>0</v>
      </c>
    </row>
    <row r="28878" spans="1:8" x14ac:dyDescent="0.35">
      <c r="A28878" s="1">
        <v>108876</v>
      </c>
      <c r="B28878" s="1" t="s">
        <v>43774</v>
      </c>
      <c r="C28878" s="8">
        <v>45165.406481481485</v>
      </c>
      <c r="D28878" s="1">
        <v>70151</v>
      </c>
      <c r="E28878" s="1">
        <v>101173</v>
      </c>
      <c r="F28878" s="1">
        <f t="shared" si="903"/>
        <v>34</v>
      </c>
      <c r="G28878" s="1">
        <f t="shared" si="902"/>
        <v>28</v>
      </c>
      <c r="H28878">
        <v>0</v>
      </c>
    </row>
    <row r="28879" spans="1:8" x14ac:dyDescent="0.35">
      <c r="A28879" s="1">
        <v>108877</v>
      </c>
      <c r="B28879" s="1" t="s">
        <v>48544</v>
      </c>
      <c r="C28879" s="8">
        <v>45109.938136574077</v>
      </c>
      <c r="D28879" s="1">
        <v>70399</v>
      </c>
      <c r="E28879" s="1">
        <v>101529</v>
      </c>
      <c r="F28879" s="1">
        <f t="shared" si="903"/>
        <v>27</v>
      </c>
      <c r="G28879" s="1">
        <f t="shared" si="902"/>
        <v>24</v>
      </c>
      <c r="H28879">
        <v>0</v>
      </c>
    </row>
    <row r="28880" spans="1:8" x14ac:dyDescent="0.35">
      <c r="A28880" s="1">
        <v>108878</v>
      </c>
      <c r="B28880" s="1" t="s">
        <v>48203</v>
      </c>
      <c r="C28880" s="8">
        <v>45208.214131944442</v>
      </c>
      <c r="D28880" s="1">
        <v>70273</v>
      </c>
      <c r="E28880" s="1">
        <v>101559</v>
      </c>
      <c r="F28880" s="1">
        <f t="shared" si="903"/>
        <v>26</v>
      </c>
      <c r="G28880" s="1">
        <f t="shared" si="902"/>
        <v>27</v>
      </c>
      <c r="H28880">
        <v>1</v>
      </c>
    </row>
    <row r="28881" spans="1:8" x14ac:dyDescent="0.35">
      <c r="A28881" s="1">
        <v>108879</v>
      </c>
      <c r="B28881" s="1" t="s">
        <v>28285</v>
      </c>
      <c r="C28881" s="8">
        <v>45272.268506944441</v>
      </c>
      <c r="D28881" s="1">
        <v>70874</v>
      </c>
      <c r="E28881" s="1">
        <v>100914</v>
      </c>
      <c r="F28881" s="1">
        <f t="shared" si="903"/>
        <v>29</v>
      </c>
      <c r="G28881" s="1">
        <f t="shared" si="902"/>
        <v>37</v>
      </c>
      <c r="H28881">
        <v>0</v>
      </c>
    </row>
    <row r="28882" spans="1:8" x14ac:dyDescent="0.35">
      <c r="A28882" s="1">
        <v>108880</v>
      </c>
      <c r="B28882" s="1" t="s">
        <v>31642</v>
      </c>
      <c r="C28882" s="8">
        <v>45083.108807870369</v>
      </c>
      <c r="D28882" s="1">
        <v>70881</v>
      </c>
      <c r="E28882" s="1">
        <v>100784</v>
      </c>
      <c r="F28882" s="1">
        <f t="shared" si="903"/>
        <v>18</v>
      </c>
      <c r="G28882" s="1">
        <f t="shared" si="902"/>
        <v>25</v>
      </c>
      <c r="H28882">
        <v>0</v>
      </c>
    </row>
    <row r="28883" spans="1:8" x14ac:dyDescent="0.35">
      <c r="A28883" s="1">
        <v>108881</v>
      </c>
      <c r="B28883" s="1" t="s">
        <v>32988</v>
      </c>
      <c r="C28883" s="8">
        <v>45193.35601851852</v>
      </c>
      <c r="D28883" s="1">
        <v>70055</v>
      </c>
      <c r="E28883" s="1">
        <v>100778</v>
      </c>
      <c r="F28883" s="1">
        <f t="shared" si="903"/>
        <v>29</v>
      </c>
      <c r="G28883" s="1">
        <f t="shared" si="902"/>
        <v>34</v>
      </c>
      <c r="H28883">
        <v>1</v>
      </c>
    </row>
    <row r="28884" spans="1:8" x14ac:dyDescent="0.35">
      <c r="A28884" s="1">
        <v>108882</v>
      </c>
      <c r="B28884" s="1" t="s">
        <v>41788</v>
      </c>
      <c r="C28884" s="8">
        <v>44929.082337962966</v>
      </c>
      <c r="D28884" s="1">
        <v>70845</v>
      </c>
      <c r="E28884" s="1">
        <v>100204</v>
      </c>
      <c r="F28884" s="1">
        <f t="shared" si="903"/>
        <v>27</v>
      </c>
      <c r="G28884" s="1">
        <f t="shared" si="902"/>
        <v>23</v>
      </c>
      <c r="H28884">
        <v>1</v>
      </c>
    </row>
    <row r="28885" spans="1:8" x14ac:dyDescent="0.35">
      <c r="A28885" s="1">
        <v>108883</v>
      </c>
      <c r="B28885" s="1" t="s">
        <v>30435</v>
      </c>
      <c r="C28885" s="8">
        <v>45012.158391203702</v>
      </c>
      <c r="D28885" s="1">
        <v>71389</v>
      </c>
      <c r="E28885" s="1">
        <v>101223</v>
      </c>
      <c r="F28885" s="1">
        <f t="shared" si="903"/>
        <v>22</v>
      </c>
      <c r="G28885" s="1">
        <f t="shared" si="902"/>
        <v>36</v>
      </c>
      <c r="H28885">
        <v>1</v>
      </c>
    </row>
    <row r="28886" spans="1:8" x14ac:dyDescent="0.35">
      <c r="A28886" s="1">
        <v>108884</v>
      </c>
      <c r="B28886" s="1" t="s">
        <v>33323</v>
      </c>
      <c r="C28886" s="8">
        <v>44930.245000000003</v>
      </c>
      <c r="D28886" s="1">
        <v>70718</v>
      </c>
      <c r="E28886" s="1">
        <v>101336</v>
      </c>
      <c r="F28886" s="1">
        <f t="shared" si="903"/>
        <v>32</v>
      </c>
      <c r="G28886" s="1">
        <f t="shared" si="902"/>
        <v>31</v>
      </c>
      <c r="H28886">
        <v>1</v>
      </c>
    </row>
    <row r="28887" spans="1:8" x14ac:dyDescent="0.35">
      <c r="A28887" s="1">
        <v>108885</v>
      </c>
      <c r="B28887" s="1" t="s">
        <v>48584</v>
      </c>
      <c r="C28887" s="8">
        <v>45177.301400462966</v>
      </c>
      <c r="D28887" s="1">
        <v>70313</v>
      </c>
      <c r="E28887" s="1">
        <v>100193</v>
      </c>
      <c r="F28887" s="1">
        <f t="shared" si="903"/>
        <v>32</v>
      </c>
      <c r="G28887" s="1">
        <f t="shared" si="902"/>
        <v>19</v>
      </c>
      <c r="H28887">
        <v>0</v>
      </c>
    </row>
    <row r="28888" spans="1:8" x14ac:dyDescent="0.35">
      <c r="A28888" s="1">
        <v>108886</v>
      </c>
      <c r="B28888" s="1" t="s">
        <v>31929</v>
      </c>
      <c r="C28888" s="8">
        <v>44960.994270833333</v>
      </c>
      <c r="D28888" s="1">
        <v>71538</v>
      </c>
      <c r="E28888" s="1">
        <v>101521</v>
      </c>
      <c r="F28888" s="1">
        <f t="shared" si="903"/>
        <v>49</v>
      </c>
      <c r="G28888" s="1">
        <f t="shared" si="902"/>
        <v>26</v>
      </c>
      <c r="H28888">
        <v>1</v>
      </c>
    </row>
    <row r="28889" spans="1:8" x14ac:dyDescent="0.35">
      <c r="A28889" s="1">
        <v>108887</v>
      </c>
      <c r="B28889" s="1" t="s">
        <v>49950</v>
      </c>
      <c r="C28889" s="8">
        <v>45220.411562499998</v>
      </c>
      <c r="D28889" s="1">
        <v>71399</v>
      </c>
      <c r="E28889" s="1">
        <v>101456</v>
      </c>
      <c r="F28889" s="1">
        <f t="shared" si="903"/>
        <v>32</v>
      </c>
      <c r="G28889" s="1">
        <f t="shared" si="902"/>
        <v>26</v>
      </c>
      <c r="H28889">
        <v>0</v>
      </c>
    </row>
    <row r="28890" spans="1:8" x14ac:dyDescent="0.35">
      <c r="A28890" s="1">
        <v>108888</v>
      </c>
      <c r="B28890" s="1" t="s">
        <v>36517</v>
      </c>
      <c r="C28890" s="8">
        <v>45165.650231481479</v>
      </c>
      <c r="D28890" s="1">
        <v>70585</v>
      </c>
      <c r="E28890" s="1">
        <v>101021</v>
      </c>
      <c r="F28890" s="1">
        <f t="shared" si="903"/>
        <v>24</v>
      </c>
      <c r="G28890" s="1">
        <f t="shared" si="902"/>
        <v>29</v>
      </c>
      <c r="H28890">
        <v>1</v>
      </c>
    </row>
    <row r="28891" spans="1:8" x14ac:dyDescent="0.35">
      <c r="A28891" s="1">
        <v>108889</v>
      </c>
      <c r="B28891" s="1" t="s">
        <v>38839</v>
      </c>
      <c r="C28891" s="8">
        <v>45177.098020833335</v>
      </c>
      <c r="D28891" s="1">
        <v>71506</v>
      </c>
      <c r="E28891" s="1">
        <v>100032</v>
      </c>
      <c r="F28891" s="1">
        <f t="shared" si="903"/>
        <v>22</v>
      </c>
      <c r="G28891" s="1">
        <f t="shared" si="902"/>
        <v>18</v>
      </c>
      <c r="H28891">
        <v>0</v>
      </c>
    </row>
    <row r="28892" spans="1:8" x14ac:dyDescent="0.35">
      <c r="A28892" s="1">
        <v>108890</v>
      </c>
      <c r="B28892" s="1" t="s">
        <v>28442</v>
      </c>
      <c r="C28892" s="8">
        <v>45148.006898148145</v>
      </c>
      <c r="D28892" s="1">
        <v>70724</v>
      </c>
      <c r="E28892" s="1">
        <v>101127</v>
      </c>
      <c r="F28892" s="1">
        <f t="shared" si="903"/>
        <v>25</v>
      </c>
      <c r="G28892" s="1">
        <f t="shared" si="902"/>
        <v>25</v>
      </c>
      <c r="H28892">
        <v>1</v>
      </c>
    </row>
    <row r="28893" spans="1:8" x14ac:dyDescent="0.35">
      <c r="A28893" s="1">
        <v>108891</v>
      </c>
      <c r="B28893" s="1" t="s">
        <v>28009</v>
      </c>
      <c r="C28893" s="8">
        <v>45167.723356481481</v>
      </c>
      <c r="D28893" s="1">
        <v>71546</v>
      </c>
      <c r="E28893" s="1">
        <v>101441</v>
      </c>
      <c r="F28893" s="1">
        <f t="shared" si="903"/>
        <v>22</v>
      </c>
      <c r="G28893" s="1">
        <f t="shared" si="902"/>
        <v>28</v>
      </c>
      <c r="H28893">
        <v>1</v>
      </c>
    </row>
    <row r="28894" spans="1:8" x14ac:dyDescent="0.35">
      <c r="A28894" s="1">
        <v>108892</v>
      </c>
      <c r="B28894" s="1" t="s">
        <v>48634</v>
      </c>
      <c r="C28894" s="8">
        <v>45228.977280092593</v>
      </c>
      <c r="D28894" s="1">
        <v>71281</v>
      </c>
      <c r="E28894" s="1">
        <v>100357</v>
      </c>
      <c r="F28894" s="1">
        <f t="shared" si="903"/>
        <v>34</v>
      </c>
      <c r="G28894" s="1">
        <f t="shared" si="902"/>
        <v>37</v>
      </c>
      <c r="H28894">
        <v>1</v>
      </c>
    </row>
    <row r="28895" spans="1:8" x14ac:dyDescent="0.35">
      <c r="A28895" s="1">
        <v>108893</v>
      </c>
      <c r="B28895" s="1" t="s">
        <v>34041</v>
      </c>
      <c r="C28895" s="8">
        <v>45210.596944444442</v>
      </c>
      <c r="D28895" s="1">
        <v>71242</v>
      </c>
      <c r="E28895" s="1">
        <v>101018</v>
      </c>
      <c r="F28895" s="1">
        <f t="shared" si="903"/>
        <v>31</v>
      </c>
      <c r="G28895" s="1">
        <f t="shared" si="902"/>
        <v>29</v>
      </c>
      <c r="H28895">
        <v>0</v>
      </c>
    </row>
    <row r="28896" spans="1:8" x14ac:dyDescent="0.35">
      <c r="A28896" s="1">
        <v>108894</v>
      </c>
      <c r="B28896" s="1" t="s">
        <v>42577</v>
      </c>
      <c r="C28896" s="8">
        <v>44933.805046296293</v>
      </c>
      <c r="D28896" s="1">
        <v>70927</v>
      </c>
      <c r="E28896" s="1">
        <v>100496</v>
      </c>
      <c r="F28896" s="1">
        <f t="shared" si="903"/>
        <v>32</v>
      </c>
      <c r="G28896" s="1">
        <f t="shared" si="902"/>
        <v>31</v>
      </c>
      <c r="H28896">
        <v>1</v>
      </c>
    </row>
    <row r="28897" spans="1:8" x14ac:dyDescent="0.35">
      <c r="A28897" s="1">
        <v>108895</v>
      </c>
      <c r="B28897" s="1" t="s">
        <v>48458</v>
      </c>
      <c r="C28897" s="8">
        <v>44940.680173611108</v>
      </c>
      <c r="D28897" s="1">
        <v>70647</v>
      </c>
      <c r="E28897" s="1">
        <v>100090</v>
      </c>
      <c r="F28897" s="1">
        <f t="shared" si="903"/>
        <v>28</v>
      </c>
      <c r="G28897" s="1">
        <f t="shared" si="902"/>
        <v>31</v>
      </c>
      <c r="H28897">
        <v>0</v>
      </c>
    </row>
    <row r="28898" spans="1:8" x14ac:dyDescent="0.35">
      <c r="A28898" s="1">
        <v>108896</v>
      </c>
      <c r="B28898" s="1" t="s">
        <v>52221</v>
      </c>
      <c r="C28898" s="8">
        <v>44998.032222222224</v>
      </c>
      <c r="D28898" s="1">
        <v>71065</v>
      </c>
      <c r="E28898" s="1">
        <v>100776</v>
      </c>
      <c r="F28898" s="1">
        <f t="shared" si="903"/>
        <v>37</v>
      </c>
      <c r="G28898" s="1">
        <f t="shared" si="902"/>
        <v>27</v>
      </c>
      <c r="H28898">
        <v>0</v>
      </c>
    </row>
    <row r="28899" spans="1:8" x14ac:dyDescent="0.35">
      <c r="A28899" s="1">
        <v>108897</v>
      </c>
      <c r="B28899" s="1" t="s">
        <v>34443</v>
      </c>
      <c r="C28899" s="8">
        <v>45020.669895833336</v>
      </c>
      <c r="D28899" s="1">
        <v>71452</v>
      </c>
      <c r="E28899" s="1">
        <v>101360</v>
      </c>
      <c r="F28899" s="1">
        <f t="shared" si="903"/>
        <v>34</v>
      </c>
      <c r="G28899" s="1">
        <f t="shared" si="902"/>
        <v>29</v>
      </c>
      <c r="H28899">
        <v>1</v>
      </c>
    </row>
    <row r="28900" spans="1:8" x14ac:dyDescent="0.35">
      <c r="A28900" s="1">
        <v>108898</v>
      </c>
      <c r="B28900" s="1" t="s">
        <v>46946</v>
      </c>
      <c r="C28900" s="8">
        <v>44979.512789351851</v>
      </c>
      <c r="D28900" s="1">
        <v>70656</v>
      </c>
      <c r="E28900" s="1">
        <v>100677</v>
      </c>
      <c r="F28900" s="1">
        <f t="shared" si="903"/>
        <v>29</v>
      </c>
      <c r="G28900" s="1">
        <f t="shared" si="902"/>
        <v>26</v>
      </c>
      <c r="H28900">
        <v>1</v>
      </c>
    </row>
    <row r="28901" spans="1:8" x14ac:dyDescent="0.35">
      <c r="A28901" s="1">
        <v>108899</v>
      </c>
      <c r="B28901" s="1" t="s">
        <v>46370</v>
      </c>
      <c r="C28901" s="8">
        <v>45147.450150462966</v>
      </c>
      <c r="D28901" s="1">
        <v>70802</v>
      </c>
      <c r="E28901" s="1">
        <v>100788</v>
      </c>
      <c r="F28901" s="1">
        <f t="shared" si="903"/>
        <v>32</v>
      </c>
      <c r="G28901" s="1">
        <f t="shared" si="902"/>
        <v>28</v>
      </c>
      <c r="H28901">
        <v>1</v>
      </c>
    </row>
    <row r="28902" spans="1:8" x14ac:dyDescent="0.35">
      <c r="A28902" s="1">
        <v>108900</v>
      </c>
      <c r="B28902" s="1" t="s">
        <v>50244</v>
      </c>
      <c r="C28902" s="8">
        <v>44997.004849537036</v>
      </c>
      <c r="D28902" s="1">
        <v>70120</v>
      </c>
      <c r="E28902" s="1">
        <v>100431</v>
      </c>
      <c r="F28902" s="1">
        <f t="shared" si="903"/>
        <v>32</v>
      </c>
      <c r="G28902" s="1">
        <f t="shared" si="902"/>
        <v>28</v>
      </c>
      <c r="H28902">
        <v>0</v>
      </c>
    </row>
    <row r="28903" spans="1:8" x14ac:dyDescent="0.35">
      <c r="A28903" s="1">
        <v>108901</v>
      </c>
      <c r="B28903" s="1" t="s">
        <v>47588</v>
      </c>
      <c r="C28903" s="8">
        <v>45280.135601851849</v>
      </c>
      <c r="D28903" s="1">
        <v>71131</v>
      </c>
      <c r="E28903" s="1">
        <v>100504</v>
      </c>
      <c r="F28903" s="1">
        <f t="shared" si="903"/>
        <v>36</v>
      </c>
      <c r="G28903" s="1">
        <f t="shared" si="902"/>
        <v>27</v>
      </c>
      <c r="H28903">
        <v>0</v>
      </c>
    </row>
    <row r="28904" spans="1:8" x14ac:dyDescent="0.35">
      <c r="A28904" s="1">
        <v>108902</v>
      </c>
      <c r="B28904" s="1" t="s">
        <v>29737</v>
      </c>
      <c r="C28904" s="8">
        <v>45142.342962962961</v>
      </c>
      <c r="D28904" s="1">
        <v>70698</v>
      </c>
      <c r="E28904" s="1">
        <v>100268</v>
      </c>
      <c r="F28904" s="1">
        <f t="shared" si="903"/>
        <v>25</v>
      </c>
      <c r="G28904" s="1">
        <f t="shared" si="902"/>
        <v>25</v>
      </c>
      <c r="H28904">
        <v>0</v>
      </c>
    </row>
    <row r="28905" spans="1:8" x14ac:dyDescent="0.35">
      <c r="A28905" s="1">
        <v>108903</v>
      </c>
      <c r="B28905" s="1" t="s">
        <v>45434</v>
      </c>
      <c r="C28905" s="8">
        <v>45148.099699074075</v>
      </c>
      <c r="D28905" s="1">
        <v>71082</v>
      </c>
      <c r="E28905" s="1">
        <v>100253</v>
      </c>
      <c r="F28905" s="1">
        <f t="shared" si="903"/>
        <v>29</v>
      </c>
      <c r="G28905" s="1">
        <f t="shared" si="902"/>
        <v>30</v>
      </c>
      <c r="H28905">
        <v>0</v>
      </c>
    </row>
    <row r="28906" spans="1:8" x14ac:dyDescent="0.35">
      <c r="A28906" s="1">
        <v>108904</v>
      </c>
      <c r="B28906" s="1" t="s">
        <v>39056</v>
      </c>
      <c r="C28906" s="8">
        <v>45100.105081018519</v>
      </c>
      <c r="D28906" s="1">
        <v>71294</v>
      </c>
      <c r="E28906" s="1">
        <v>100365</v>
      </c>
      <c r="F28906" s="1">
        <f t="shared" si="903"/>
        <v>26</v>
      </c>
      <c r="G28906" s="1">
        <f t="shared" si="902"/>
        <v>20</v>
      </c>
      <c r="H28906">
        <v>1</v>
      </c>
    </row>
    <row r="28907" spans="1:8" x14ac:dyDescent="0.35">
      <c r="A28907" s="1">
        <v>108905</v>
      </c>
      <c r="B28907" s="1" t="s">
        <v>44093</v>
      </c>
      <c r="C28907" s="8">
        <v>45266.368483796294</v>
      </c>
      <c r="D28907" s="1">
        <v>70145</v>
      </c>
      <c r="E28907" s="1">
        <v>101118</v>
      </c>
      <c r="F28907" s="1">
        <f t="shared" si="903"/>
        <v>28</v>
      </c>
      <c r="G28907" s="1">
        <f t="shared" si="902"/>
        <v>32</v>
      </c>
      <c r="H28907">
        <v>0</v>
      </c>
    </row>
    <row r="28908" spans="1:8" x14ac:dyDescent="0.35">
      <c r="A28908" s="1">
        <v>108906</v>
      </c>
      <c r="B28908" s="1" t="s">
        <v>47901</v>
      </c>
      <c r="C28908" s="8">
        <v>45061.498287037037</v>
      </c>
      <c r="D28908" s="1">
        <v>70877</v>
      </c>
      <c r="E28908" s="1">
        <v>100950</v>
      </c>
      <c r="F28908" s="1">
        <f t="shared" si="903"/>
        <v>29</v>
      </c>
      <c r="G28908" s="1">
        <f t="shared" si="902"/>
        <v>32</v>
      </c>
      <c r="H28908">
        <v>0</v>
      </c>
    </row>
    <row r="28909" spans="1:8" x14ac:dyDescent="0.35">
      <c r="A28909" s="1">
        <v>108907</v>
      </c>
      <c r="B28909" s="1" t="s">
        <v>42523</v>
      </c>
      <c r="C28909" s="8">
        <v>44995.365173611113</v>
      </c>
      <c r="D28909" s="1">
        <v>71452</v>
      </c>
      <c r="E28909" s="1">
        <v>101404</v>
      </c>
      <c r="F28909" s="1">
        <f t="shared" si="903"/>
        <v>34</v>
      </c>
      <c r="G28909" s="1">
        <f t="shared" si="902"/>
        <v>24</v>
      </c>
      <c r="H28909">
        <v>1</v>
      </c>
    </row>
    <row r="28910" spans="1:8" x14ac:dyDescent="0.35">
      <c r="A28910" s="1">
        <v>108908</v>
      </c>
      <c r="B28910" s="1" t="s">
        <v>30553</v>
      </c>
      <c r="C28910" s="8">
        <v>44966.749722222223</v>
      </c>
      <c r="D28910" s="1">
        <v>70478</v>
      </c>
      <c r="E28910" s="1">
        <v>100056</v>
      </c>
      <c r="F28910" s="1">
        <f t="shared" si="903"/>
        <v>29</v>
      </c>
      <c r="G28910" s="1">
        <f t="shared" si="902"/>
        <v>31</v>
      </c>
      <c r="H28910">
        <v>1</v>
      </c>
    </row>
    <row r="28911" spans="1:8" x14ac:dyDescent="0.35">
      <c r="A28911" s="1">
        <v>108909</v>
      </c>
      <c r="B28911" s="1" t="s">
        <v>36620</v>
      </c>
      <c r="C28911" s="8">
        <v>44935.417025462964</v>
      </c>
      <c r="D28911" s="1">
        <v>71058</v>
      </c>
      <c r="E28911" s="1">
        <v>100651</v>
      </c>
      <c r="F28911" s="1">
        <f t="shared" si="903"/>
        <v>28</v>
      </c>
      <c r="G28911" s="1">
        <f t="shared" si="902"/>
        <v>29</v>
      </c>
      <c r="H28911">
        <v>1</v>
      </c>
    </row>
    <row r="28912" spans="1:8" x14ac:dyDescent="0.35">
      <c r="A28912" s="1">
        <v>108910</v>
      </c>
      <c r="B28912" s="1" t="s">
        <v>34919</v>
      </c>
      <c r="C28912" s="8">
        <v>45249.722245370373</v>
      </c>
      <c r="D28912" s="1">
        <v>70432</v>
      </c>
      <c r="E28912" s="1">
        <v>100349</v>
      </c>
      <c r="F28912" s="1">
        <f t="shared" si="903"/>
        <v>33</v>
      </c>
      <c r="G28912" s="1">
        <f t="shared" si="902"/>
        <v>24</v>
      </c>
      <c r="H28912">
        <v>1</v>
      </c>
    </row>
    <row r="28913" spans="1:8" x14ac:dyDescent="0.35">
      <c r="A28913" s="1">
        <v>108911</v>
      </c>
      <c r="B28913" s="1" t="s">
        <v>45755</v>
      </c>
      <c r="C28913" s="8">
        <v>45201.206192129626</v>
      </c>
      <c r="D28913" s="1">
        <v>71426</v>
      </c>
      <c r="E28913" s="1">
        <v>101513</v>
      </c>
      <c r="F28913" s="1">
        <f t="shared" si="903"/>
        <v>29</v>
      </c>
      <c r="G28913" s="1">
        <f t="shared" si="902"/>
        <v>27</v>
      </c>
      <c r="H28913">
        <v>1</v>
      </c>
    </row>
    <row r="28914" spans="1:8" x14ac:dyDescent="0.35">
      <c r="A28914" s="1">
        <v>108912</v>
      </c>
      <c r="B28914" s="1" t="s">
        <v>37330</v>
      </c>
      <c r="C28914" s="8">
        <v>44928.924861111111</v>
      </c>
      <c r="D28914" s="1">
        <v>70241</v>
      </c>
      <c r="E28914" s="1">
        <v>100788</v>
      </c>
      <c r="F28914" s="1">
        <f t="shared" si="903"/>
        <v>28</v>
      </c>
      <c r="G28914" s="1">
        <f t="shared" si="902"/>
        <v>28</v>
      </c>
      <c r="H28914">
        <v>1</v>
      </c>
    </row>
    <row r="28915" spans="1:8" x14ac:dyDescent="0.35">
      <c r="A28915" s="1">
        <v>108913</v>
      </c>
      <c r="B28915" s="1" t="s">
        <v>49295</v>
      </c>
      <c r="C28915" s="8">
        <v>45117.792488425926</v>
      </c>
      <c r="D28915" s="1">
        <v>71224</v>
      </c>
      <c r="E28915" s="1">
        <v>100708</v>
      </c>
      <c r="F28915" s="1">
        <f t="shared" si="903"/>
        <v>25</v>
      </c>
      <c r="G28915" s="1">
        <f t="shared" si="902"/>
        <v>28</v>
      </c>
      <c r="H28915">
        <v>1</v>
      </c>
    </row>
    <row r="28916" spans="1:8" x14ac:dyDescent="0.35">
      <c r="A28916" s="1">
        <v>108914</v>
      </c>
      <c r="B28916" s="1" t="s">
        <v>29937</v>
      </c>
      <c r="C28916" s="8">
        <v>45251.532048611109</v>
      </c>
      <c r="D28916" s="1">
        <v>71368</v>
      </c>
      <c r="E28916" s="1">
        <v>100234</v>
      </c>
      <c r="F28916" s="1">
        <f t="shared" si="903"/>
        <v>27</v>
      </c>
      <c r="G28916" s="1">
        <f t="shared" si="902"/>
        <v>23</v>
      </c>
      <c r="H28916">
        <v>1</v>
      </c>
    </row>
    <row r="28917" spans="1:8" x14ac:dyDescent="0.35">
      <c r="A28917" s="1">
        <v>108915</v>
      </c>
      <c r="B28917" s="1" t="s">
        <v>30657</v>
      </c>
      <c r="C28917" s="8">
        <v>44982.642106481479</v>
      </c>
      <c r="D28917" s="1">
        <v>70923</v>
      </c>
      <c r="E28917" s="1">
        <v>101309</v>
      </c>
      <c r="F28917" s="1">
        <f t="shared" si="903"/>
        <v>22</v>
      </c>
      <c r="G28917" s="1">
        <f t="shared" si="902"/>
        <v>28</v>
      </c>
      <c r="H28917">
        <v>1</v>
      </c>
    </row>
    <row r="28918" spans="1:8" x14ac:dyDescent="0.35">
      <c r="A28918" s="1">
        <v>108916</v>
      </c>
      <c r="B28918" s="1" t="s">
        <v>37838</v>
      </c>
      <c r="C28918" s="8">
        <v>45067.801805555559</v>
      </c>
      <c r="D28918" s="1">
        <v>70371</v>
      </c>
      <c r="E28918" s="1">
        <v>100656</v>
      </c>
      <c r="F28918" s="1">
        <f t="shared" si="903"/>
        <v>21</v>
      </c>
      <c r="G28918" s="1">
        <f t="shared" si="902"/>
        <v>32</v>
      </c>
      <c r="H28918">
        <v>0</v>
      </c>
    </row>
    <row r="28919" spans="1:8" x14ac:dyDescent="0.35">
      <c r="A28919" s="1">
        <v>108917</v>
      </c>
      <c r="B28919" s="1" t="s">
        <v>32578</v>
      </c>
      <c r="C28919" s="8">
        <v>45247.838923611111</v>
      </c>
      <c r="D28919" s="1">
        <v>71181</v>
      </c>
      <c r="E28919" s="1">
        <v>100399</v>
      </c>
      <c r="F28919" s="1">
        <f t="shared" si="903"/>
        <v>34</v>
      </c>
      <c r="G28919" s="1">
        <f t="shared" si="902"/>
        <v>33</v>
      </c>
      <c r="H28919">
        <v>0</v>
      </c>
    </row>
    <row r="28920" spans="1:8" x14ac:dyDescent="0.35">
      <c r="A28920" s="1">
        <v>108918</v>
      </c>
      <c r="B28920" s="1" t="s">
        <v>47677</v>
      </c>
      <c r="C28920" s="8">
        <v>45001.006342592591</v>
      </c>
      <c r="D28920" s="1">
        <v>70688</v>
      </c>
      <c r="E28920" s="1">
        <v>100364</v>
      </c>
      <c r="F28920" s="1">
        <f t="shared" si="903"/>
        <v>31</v>
      </c>
      <c r="G28920" s="1">
        <f t="shared" si="902"/>
        <v>28</v>
      </c>
      <c r="H28920">
        <v>1</v>
      </c>
    </row>
    <row r="28921" spans="1:8" x14ac:dyDescent="0.35">
      <c r="A28921" s="1">
        <v>108919</v>
      </c>
      <c r="B28921" s="1" t="s">
        <v>43788</v>
      </c>
      <c r="C28921" s="8">
        <v>45056.508240740739</v>
      </c>
      <c r="D28921" s="1">
        <v>70381</v>
      </c>
      <c r="E28921" s="1">
        <v>100950</v>
      </c>
      <c r="F28921" s="1">
        <f t="shared" si="903"/>
        <v>25</v>
      </c>
      <c r="G28921" s="1">
        <f t="shared" si="902"/>
        <v>32</v>
      </c>
      <c r="H28921">
        <v>1</v>
      </c>
    </row>
    <row r="28922" spans="1:8" x14ac:dyDescent="0.35">
      <c r="A28922" s="1">
        <v>108920</v>
      </c>
      <c r="B28922" s="1" t="s">
        <v>50962</v>
      </c>
      <c r="C28922" s="8">
        <v>45086.549560185187</v>
      </c>
      <c r="D28922" s="1">
        <v>70440</v>
      </c>
      <c r="E28922" s="1">
        <v>100819</v>
      </c>
      <c r="F28922" s="1">
        <f t="shared" si="903"/>
        <v>29</v>
      </c>
      <c r="G28922" s="1">
        <f t="shared" si="902"/>
        <v>33</v>
      </c>
      <c r="H28922">
        <v>0</v>
      </c>
    </row>
    <row r="28923" spans="1:8" x14ac:dyDescent="0.35">
      <c r="A28923" s="1">
        <v>108921</v>
      </c>
      <c r="B28923" s="1" t="s">
        <v>46650</v>
      </c>
      <c r="C28923" s="8">
        <v>44979.181273148148</v>
      </c>
      <c r="D28923" s="1">
        <v>71387</v>
      </c>
      <c r="E28923" s="1">
        <v>101557</v>
      </c>
      <c r="F28923" s="1">
        <f t="shared" si="903"/>
        <v>42</v>
      </c>
      <c r="G28923" s="1">
        <f t="shared" si="902"/>
        <v>22</v>
      </c>
      <c r="H28923">
        <v>1</v>
      </c>
    </row>
    <row r="28924" spans="1:8" x14ac:dyDescent="0.35">
      <c r="A28924" s="1">
        <v>108922</v>
      </c>
      <c r="B28924" s="1" t="s">
        <v>52632</v>
      </c>
      <c r="C28924" s="8">
        <v>45160.632847222223</v>
      </c>
      <c r="D28924" s="1">
        <v>70577</v>
      </c>
      <c r="E28924" s="1">
        <v>100942</v>
      </c>
      <c r="F28924" s="1">
        <f t="shared" si="903"/>
        <v>32</v>
      </c>
      <c r="G28924" s="1">
        <f t="shared" si="902"/>
        <v>28</v>
      </c>
      <c r="H28924">
        <v>1</v>
      </c>
    </row>
    <row r="28925" spans="1:8" x14ac:dyDescent="0.35">
      <c r="A28925" s="1">
        <v>108923</v>
      </c>
      <c r="B28925" s="1" t="s">
        <v>31029</v>
      </c>
      <c r="C28925" s="8">
        <v>45116.065532407411</v>
      </c>
      <c r="D28925" s="1">
        <v>70148</v>
      </c>
      <c r="E28925" s="1">
        <v>101248</v>
      </c>
      <c r="F28925" s="1">
        <f t="shared" si="903"/>
        <v>30</v>
      </c>
      <c r="G28925" s="1">
        <f t="shared" si="902"/>
        <v>34</v>
      </c>
      <c r="H28925">
        <v>0</v>
      </c>
    </row>
    <row r="28926" spans="1:8" x14ac:dyDescent="0.35">
      <c r="A28926" s="1">
        <v>108924</v>
      </c>
      <c r="B28926" s="1" t="s">
        <v>48649</v>
      </c>
      <c r="C28926" s="8">
        <v>45206.180717592593</v>
      </c>
      <c r="D28926" s="1">
        <v>70945</v>
      </c>
      <c r="E28926" s="1">
        <v>101341</v>
      </c>
      <c r="F28926" s="1">
        <f t="shared" si="903"/>
        <v>34</v>
      </c>
      <c r="G28926" s="1">
        <f t="shared" si="902"/>
        <v>27</v>
      </c>
      <c r="H28926">
        <v>1</v>
      </c>
    </row>
    <row r="28927" spans="1:8" x14ac:dyDescent="0.35">
      <c r="A28927" s="1">
        <v>108925</v>
      </c>
      <c r="B28927" s="1" t="s">
        <v>43529</v>
      </c>
      <c r="C28927" s="8">
        <v>45135.656851851854</v>
      </c>
      <c r="D28927" s="1">
        <v>70743</v>
      </c>
      <c r="E28927" s="1">
        <v>100205</v>
      </c>
      <c r="F28927" s="1">
        <f t="shared" si="903"/>
        <v>26</v>
      </c>
      <c r="G28927" s="1">
        <f t="shared" si="902"/>
        <v>30</v>
      </c>
      <c r="H28927">
        <v>1</v>
      </c>
    </row>
    <row r="28928" spans="1:8" x14ac:dyDescent="0.35">
      <c r="A28928" s="1">
        <v>108926</v>
      </c>
      <c r="B28928" s="1" t="s">
        <v>42167</v>
      </c>
      <c r="C28928" s="8">
        <v>45141.880613425928</v>
      </c>
      <c r="D28928" s="1">
        <v>70739</v>
      </c>
      <c r="E28928" s="1">
        <v>101295</v>
      </c>
      <c r="F28928" s="1">
        <f t="shared" si="903"/>
        <v>25</v>
      </c>
      <c r="G28928" s="1">
        <f t="shared" si="902"/>
        <v>26</v>
      </c>
      <c r="H28928">
        <v>1</v>
      </c>
    </row>
    <row r="28929" spans="1:8" x14ac:dyDescent="0.35">
      <c r="A28929" s="1">
        <v>108927</v>
      </c>
      <c r="B28929" s="1" t="s">
        <v>52230</v>
      </c>
      <c r="C28929" s="8">
        <v>45136.355254629627</v>
      </c>
      <c r="D28929" s="1">
        <v>70727</v>
      </c>
      <c r="E28929" s="1">
        <v>100092</v>
      </c>
      <c r="F28929" s="1">
        <f t="shared" si="903"/>
        <v>33</v>
      </c>
      <c r="G28929" s="1">
        <f t="shared" si="902"/>
        <v>30</v>
      </c>
      <c r="H28929">
        <v>1</v>
      </c>
    </row>
    <row r="28930" spans="1:8" x14ac:dyDescent="0.35">
      <c r="A28930" s="1">
        <v>108928</v>
      </c>
      <c r="B28930" s="1" t="s">
        <v>35028</v>
      </c>
      <c r="C28930" s="8">
        <v>45053.054085648146</v>
      </c>
      <c r="D28930" s="1">
        <v>71216</v>
      </c>
      <c r="E28930" s="1">
        <v>100179</v>
      </c>
      <c r="F28930" s="1">
        <f t="shared" si="903"/>
        <v>22</v>
      </c>
      <c r="G28930" s="1">
        <f t="shared" si="902"/>
        <v>24</v>
      </c>
      <c r="H28930">
        <v>1</v>
      </c>
    </row>
    <row r="28931" spans="1:8" x14ac:dyDescent="0.35">
      <c r="A28931" s="1">
        <v>108929</v>
      </c>
      <c r="B28931" s="1" t="s">
        <v>30087</v>
      </c>
      <c r="C28931" s="8">
        <v>44997.663657407407</v>
      </c>
      <c r="D28931" s="1">
        <v>71180</v>
      </c>
      <c r="E28931" s="1">
        <v>100335</v>
      </c>
      <c r="F28931" s="1">
        <f t="shared" si="903"/>
        <v>23</v>
      </c>
      <c r="G28931" s="1">
        <f t="shared" ref="G28931:G28994" si="904">COUNTIF(E$1:E$41447,E28931)</f>
        <v>30</v>
      </c>
      <c r="H28931">
        <v>1</v>
      </c>
    </row>
    <row r="28932" spans="1:8" x14ac:dyDescent="0.35">
      <c r="A28932" s="1">
        <v>108930</v>
      </c>
      <c r="B28932" s="1" t="s">
        <v>29141</v>
      </c>
      <c r="C28932" s="8">
        <v>45003.624444444446</v>
      </c>
      <c r="D28932" s="1">
        <v>70945</v>
      </c>
      <c r="E28932" s="1">
        <v>100647</v>
      </c>
      <c r="F28932" s="1">
        <f t="shared" ref="F28932:F28995" si="905">COUNTIF(D$1:D$41447,D28932)</f>
        <v>34</v>
      </c>
      <c r="G28932" s="1">
        <f t="shared" si="904"/>
        <v>37</v>
      </c>
      <c r="H28932">
        <v>1</v>
      </c>
    </row>
    <row r="28933" spans="1:8" x14ac:dyDescent="0.35">
      <c r="A28933" s="1">
        <v>108931</v>
      </c>
      <c r="B28933" s="1" t="s">
        <v>41406</v>
      </c>
      <c r="C28933" s="8">
        <v>45253.876481481479</v>
      </c>
      <c r="D28933" s="1">
        <v>71127</v>
      </c>
      <c r="E28933" s="1">
        <v>100890</v>
      </c>
      <c r="F28933" s="1">
        <f t="shared" si="905"/>
        <v>29</v>
      </c>
      <c r="G28933" s="1">
        <f t="shared" si="904"/>
        <v>25</v>
      </c>
      <c r="H28933">
        <v>0</v>
      </c>
    </row>
    <row r="28934" spans="1:8" x14ac:dyDescent="0.35">
      <c r="A28934" s="1">
        <v>108932</v>
      </c>
      <c r="B28934" s="1" t="s">
        <v>35513</v>
      </c>
      <c r="C28934" s="8">
        <v>45273.407326388886</v>
      </c>
      <c r="D28934" s="1">
        <v>70623</v>
      </c>
      <c r="E28934" s="1">
        <v>101500</v>
      </c>
      <c r="F28934" s="1">
        <f t="shared" si="905"/>
        <v>24</v>
      </c>
      <c r="G28934" s="1">
        <f t="shared" si="904"/>
        <v>31</v>
      </c>
      <c r="H28934">
        <v>1</v>
      </c>
    </row>
    <row r="28935" spans="1:8" x14ac:dyDescent="0.35">
      <c r="A28935" s="1">
        <v>108933</v>
      </c>
      <c r="B28935" s="1" t="s">
        <v>30444</v>
      </c>
      <c r="C28935" s="8">
        <v>45226.952291666668</v>
      </c>
      <c r="D28935" s="1">
        <v>70548</v>
      </c>
      <c r="E28935" s="1">
        <v>101391</v>
      </c>
      <c r="F28935" s="1">
        <f t="shared" si="905"/>
        <v>38</v>
      </c>
      <c r="G28935" s="1">
        <f t="shared" si="904"/>
        <v>27</v>
      </c>
      <c r="H28935">
        <v>1</v>
      </c>
    </row>
    <row r="28936" spans="1:8" x14ac:dyDescent="0.35">
      <c r="A28936" s="1">
        <v>108934</v>
      </c>
      <c r="B28936" s="1" t="s">
        <v>43335</v>
      </c>
      <c r="C28936" s="8">
        <v>45122.293888888889</v>
      </c>
      <c r="D28936" s="1">
        <v>70956</v>
      </c>
      <c r="E28936" s="1">
        <v>100865</v>
      </c>
      <c r="F28936" s="1">
        <f t="shared" si="905"/>
        <v>34</v>
      </c>
      <c r="G28936" s="1">
        <f t="shared" si="904"/>
        <v>20</v>
      </c>
      <c r="H28936">
        <v>0</v>
      </c>
    </row>
    <row r="28937" spans="1:8" x14ac:dyDescent="0.35">
      <c r="A28937" s="1">
        <v>108935</v>
      </c>
      <c r="B28937" s="1" t="s">
        <v>48422</v>
      </c>
      <c r="C28937" s="8">
        <v>45047.688113425924</v>
      </c>
      <c r="D28937" s="1">
        <v>70510</v>
      </c>
      <c r="E28937" s="1">
        <v>100087</v>
      </c>
      <c r="F28937" s="1">
        <f t="shared" si="905"/>
        <v>23</v>
      </c>
      <c r="G28937" s="1">
        <f t="shared" si="904"/>
        <v>27</v>
      </c>
      <c r="H28937">
        <v>0</v>
      </c>
    </row>
    <row r="28938" spans="1:8" x14ac:dyDescent="0.35">
      <c r="A28938" s="1">
        <v>108936</v>
      </c>
      <c r="B28938" s="1" t="s">
        <v>42908</v>
      </c>
      <c r="C28938" s="8">
        <v>45158.201620370368</v>
      </c>
      <c r="D28938" s="1">
        <v>70884</v>
      </c>
      <c r="E28938" s="1">
        <v>100945</v>
      </c>
      <c r="F28938" s="1">
        <f t="shared" si="905"/>
        <v>25</v>
      </c>
      <c r="G28938" s="1">
        <f t="shared" si="904"/>
        <v>27</v>
      </c>
      <c r="H28938">
        <v>1</v>
      </c>
    </row>
    <row r="28939" spans="1:8" x14ac:dyDescent="0.35">
      <c r="A28939" s="1">
        <v>108937</v>
      </c>
      <c r="B28939" s="1" t="s">
        <v>49082</v>
      </c>
      <c r="C28939" s="8">
        <v>44929.191145833334</v>
      </c>
      <c r="D28939" s="1">
        <v>71430</v>
      </c>
      <c r="E28939" s="1">
        <v>100133</v>
      </c>
      <c r="F28939" s="1">
        <f t="shared" si="905"/>
        <v>29</v>
      </c>
      <c r="G28939" s="1">
        <f t="shared" si="904"/>
        <v>32</v>
      </c>
      <c r="H28939">
        <v>1</v>
      </c>
    </row>
    <row r="28940" spans="1:8" x14ac:dyDescent="0.35">
      <c r="A28940" s="1">
        <v>108938</v>
      </c>
      <c r="B28940" s="1" t="s">
        <v>43721</v>
      </c>
      <c r="C28940" s="8">
        <v>44973.691979166666</v>
      </c>
      <c r="D28940" s="1">
        <v>70280</v>
      </c>
      <c r="E28940" s="1">
        <v>100272</v>
      </c>
      <c r="F28940" s="1">
        <f t="shared" si="905"/>
        <v>24</v>
      </c>
      <c r="G28940" s="1">
        <f t="shared" si="904"/>
        <v>23</v>
      </c>
      <c r="H28940">
        <v>0</v>
      </c>
    </row>
    <row r="28941" spans="1:8" x14ac:dyDescent="0.35">
      <c r="A28941" s="1">
        <v>108939</v>
      </c>
      <c r="B28941" s="1" t="s">
        <v>48121</v>
      </c>
      <c r="C28941" s="8">
        <v>45159.767384259256</v>
      </c>
      <c r="D28941" s="1">
        <v>70134</v>
      </c>
      <c r="E28941" s="1">
        <v>101136</v>
      </c>
      <c r="F28941" s="1">
        <f t="shared" si="905"/>
        <v>20</v>
      </c>
      <c r="G28941" s="1">
        <f t="shared" si="904"/>
        <v>20</v>
      </c>
      <c r="H28941">
        <v>1</v>
      </c>
    </row>
    <row r="28942" spans="1:8" x14ac:dyDescent="0.35">
      <c r="A28942" s="1">
        <v>108940</v>
      </c>
      <c r="B28942" s="1" t="s">
        <v>52610</v>
      </c>
      <c r="C28942" s="8">
        <v>45213.419004629628</v>
      </c>
      <c r="D28942" s="1">
        <v>71485</v>
      </c>
      <c r="E28942" s="1">
        <v>100120</v>
      </c>
      <c r="F28942" s="1">
        <f t="shared" si="905"/>
        <v>34</v>
      </c>
      <c r="G28942" s="1">
        <f t="shared" si="904"/>
        <v>28</v>
      </c>
      <c r="H28942">
        <v>1</v>
      </c>
    </row>
    <row r="28943" spans="1:8" x14ac:dyDescent="0.35">
      <c r="A28943" s="1">
        <v>108941</v>
      </c>
      <c r="B28943" s="1" t="s">
        <v>46180</v>
      </c>
      <c r="C28943" s="8">
        <v>45288.825740740744</v>
      </c>
      <c r="D28943" s="1">
        <v>71214</v>
      </c>
      <c r="E28943" s="1">
        <v>101124</v>
      </c>
      <c r="F28943" s="1">
        <f t="shared" si="905"/>
        <v>32</v>
      </c>
      <c r="G28943" s="1">
        <f t="shared" si="904"/>
        <v>33</v>
      </c>
      <c r="H28943">
        <v>0</v>
      </c>
    </row>
    <row r="28944" spans="1:8" x14ac:dyDescent="0.35">
      <c r="A28944" s="1">
        <v>108942</v>
      </c>
      <c r="B28944" s="1" t="s">
        <v>42932</v>
      </c>
      <c r="C28944" s="8">
        <v>44978.091307870367</v>
      </c>
      <c r="D28944" s="1">
        <v>70726</v>
      </c>
      <c r="E28944" s="1">
        <v>100446</v>
      </c>
      <c r="F28944" s="1">
        <f t="shared" si="905"/>
        <v>34</v>
      </c>
      <c r="G28944" s="1">
        <f t="shared" si="904"/>
        <v>27</v>
      </c>
      <c r="H28944">
        <v>1</v>
      </c>
    </row>
    <row r="28945" spans="1:8" x14ac:dyDescent="0.35">
      <c r="A28945" s="1">
        <v>108943</v>
      </c>
      <c r="B28945" s="1" t="s">
        <v>38386</v>
      </c>
      <c r="C28945" s="8">
        <v>45193.843726851854</v>
      </c>
      <c r="D28945" s="1">
        <v>70824</v>
      </c>
      <c r="E28945" s="1">
        <v>101164</v>
      </c>
      <c r="F28945" s="1">
        <f t="shared" si="905"/>
        <v>26</v>
      </c>
      <c r="G28945" s="1">
        <f t="shared" si="904"/>
        <v>24</v>
      </c>
      <c r="H28945">
        <v>1</v>
      </c>
    </row>
    <row r="28946" spans="1:8" x14ac:dyDescent="0.35">
      <c r="A28946" s="1">
        <v>108944</v>
      </c>
      <c r="B28946" s="1" t="s">
        <v>31452</v>
      </c>
      <c r="C28946" s="8">
        <v>45209.983958333331</v>
      </c>
      <c r="D28946" s="1">
        <v>70156</v>
      </c>
      <c r="E28946" s="1">
        <v>100964</v>
      </c>
      <c r="F28946" s="1">
        <f t="shared" si="905"/>
        <v>22</v>
      </c>
      <c r="G28946" s="1">
        <f t="shared" si="904"/>
        <v>20</v>
      </c>
      <c r="H28946">
        <v>0</v>
      </c>
    </row>
    <row r="28947" spans="1:8" x14ac:dyDescent="0.35">
      <c r="A28947" s="1">
        <v>108945</v>
      </c>
      <c r="B28947" s="1" t="s">
        <v>49867</v>
      </c>
      <c r="C28947" s="8">
        <v>45225.863819444443</v>
      </c>
      <c r="D28947" s="1">
        <v>70186</v>
      </c>
      <c r="E28947" s="1">
        <v>100061</v>
      </c>
      <c r="F28947" s="1">
        <f t="shared" si="905"/>
        <v>30</v>
      </c>
      <c r="G28947" s="1">
        <f t="shared" si="904"/>
        <v>24</v>
      </c>
      <c r="H28947">
        <v>1</v>
      </c>
    </row>
    <row r="28948" spans="1:8" x14ac:dyDescent="0.35">
      <c r="A28948" s="1">
        <v>108946</v>
      </c>
      <c r="B28948" s="1" t="s">
        <v>36165</v>
      </c>
      <c r="C28948" s="8">
        <v>44937.77621527778</v>
      </c>
      <c r="D28948" s="1">
        <v>70332</v>
      </c>
      <c r="E28948" s="1">
        <v>100360</v>
      </c>
      <c r="F28948" s="1">
        <f t="shared" si="905"/>
        <v>44</v>
      </c>
      <c r="G28948" s="1">
        <f t="shared" si="904"/>
        <v>26</v>
      </c>
      <c r="H28948">
        <v>0</v>
      </c>
    </row>
    <row r="28949" spans="1:8" x14ac:dyDescent="0.35">
      <c r="A28949" s="1">
        <v>108947</v>
      </c>
      <c r="B28949" s="1" t="s">
        <v>29940</v>
      </c>
      <c r="C28949" s="8">
        <v>45242.662094907406</v>
      </c>
      <c r="D28949" s="1">
        <v>71286</v>
      </c>
      <c r="E28949" s="1">
        <v>101053</v>
      </c>
      <c r="F28949" s="1">
        <f t="shared" si="905"/>
        <v>21</v>
      </c>
      <c r="G28949" s="1">
        <f t="shared" si="904"/>
        <v>31</v>
      </c>
      <c r="H28949">
        <v>0</v>
      </c>
    </row>
    <row r="28950" spans="1:8" x14ac:dyDescent="0.35">
      <c r="A28950" s="1">
        <v>108948</v>
      </c>
      <c r="B28950" s="1" t="s">
        <v>29706</v>
      </c>
      <c r="C28950" s="8">
        <v>45059.61582175926</v>
      </c>
      <c r="D28950" s="1">
        <v>70887</v>
      </c>
      <c r="E28950" s="1">
        <v>100309</v>
      </c>
      <c r="F28950" s="1">
        <f t="shared" si="905"/>
        <v>37</v>
      </c>
      <c r="G28950" s="1">
        <f t="shared" si="904"/>
        <v>34</v>
      </c>
      <c r="H28950">
        <v>1</v>
      </c>
    </row>
    <row r="28951" spans="1:8" x14ac:dyDescent="0.35">
      <c r="A28951" s="1">
        <v>108949</v>
      </c>
      <c r="B28951" s="1" t="s">
        <v>41891</v>
      </c>
      <c r="C28951" s="8">
        <v>45085.35428240741</v>
      </c>
      <c r="D28951" s="1">
        <v>70508</v>
      </c>
      <c r="E28951" s="1">
        <v>100551</v>
      </c>
      <c r="F28951" s="1">
        <f t="shared" si="905"/>
        <v>34</v>
      </c>
      <c r="G28951" s="1">
        <f t="shared" si="904"/>
        <v>30</v>
      </c>
      <c r="H28951">
        <v>0</v>
      </c>
    </row>
    <row r="28952" spans="1:8" x14ac:dyDescent="0.35">
      <c r="A28952" s="1">
        <v>108950</v>
      </c>
      <c r="B28952" s="1" t="s">
        <v>28114</v>
      </c>
      <c r="C28952" s="8">
        <v>45266.129016203704</v>
      </c>
      <c r="D28952" s="1">
        <v>70800</v>
      </c>
      <c r="E28952" s="1">
        <v>100710</v>
      </c>
      <c r="F28952" s="1">
        <f t="shared" si="905"/>
        <v>31</v>
      </c>
      <c r="G28952" s="1">
        <f t="shared" si="904"/>
        <v>21</v>
      </c>
      <c r="H28952">
        <v>1</v>
      </c>
    </row>
    <row r="28953" spans="1:8" x14ac:dyDescent="0.35">
      <c r="A28953" s="1">
        <v>108951</v>
      </c>
      <c r="B28953" s="1" t="s">
        <v>48518</v>
      </c>
      <c r="C28953" s="8">
        <v>45053.841990740744</v>
      </c>
      <c r="D28953" s="1">
        <v>71266</v>
      </c>
      <c r="E28953" s="1">
        <v>100066</v>
      </c>
      <c r="F28953" s="1">
        <f t="shared" si="905"/>
        <v>27</v>
      </c>
      <c r="G28953" s="1">
        <f t="shared" si="904"/>
        <v>26</v>
      </c>
      <c r="H28953">
        <v>1</v>
      </c>
    </row>
    <row r="28954" spans="1:8" x14ac:dyDescent="0.35">
      <c r="A28954" s="1">
        <v>108952</v>
      </c>
      <c r="B28954" s="1" t="s">
        <v>41080</v>
      </c>
      <c r="C28954" s="8">
        <v>44973.829270833332</v>
      </c>
      <c r="D28954" s="1">
        <v>70316</v>
      </c>
      <c r="E28954" s="1">
        <v>101386</v>
      </c>
      <c r="F28954" s="1">
        <f t="shared" si="905"/>
        <v>20</v>
      </c>
      <c r="G28954" s="1">
        <f t="shared" si="904"/>
        <v>21</v>
      </c>
      <c r="H28954">
        <v>0</v>
      </c>
    </row>
    <row r="28955" spans="1:8" x14ac:dyDescent="0.35">
      <c r="A28955" s="1">
        <v>108953</v>
      </c>
      <c r="B28955" s="1" t="s">
        <v>45173</v>
      </c>
      <c r="C28955" s="8">
        <v>45200.637384259258</v>
      </c>
      <c r="D28955" s="1">
        <v>70757</v>
      </c>
      <c r="E28955" s="1">
        <v>100826</v>
      </c>
      <c r="F28955" s="1">
        <f t="shared" si="905"/>
        <v>29</v>
      </c>
      <c r="G28955" s="1">
        <f t="shared" si="904"/>
        <v>27</v>
      </c>
      <c r="H28955">
        <v>0</v>
      </c>
    </row>
    <row r="28956" spans="1:8" x14ac:dyDescent="0.35">
      <c r="A28956" s="1">
        <v>108954</v>
      </c>
      <c r="B28956" s="1" t="s">
        <v>30967</v>
      </c>
      <c r="C28956" s="8">
        <v>45149.883460648147</v>
      </c>
      <c r="D28956" s="1">
        <v>70491</v>
      </c>
      <c r="E28956" s="1">
        <v>100513</v>
      </c>
      <c r="F28956" s="1">
        <f t="shared" si="905"/>
        <v>40</v>
      </c>
      <c r="G28956" s="1">
        <f t="shared" si="904"/>
        <v>31</v>
      </c>
      <c r="H28956">
        <v>0</v>
      </c>
    </row>
    <row r="28957" spans="1:8" x14ac:dyDescent="0.35">
      <c r="A28957" s="1">
        <v>108955</v>
      </c>
      <c r="B28957" s="1" t="s">
        <v>50536</v>
      </c>
      <c r="C28957" s="8">
        <v>45002.36996527778</v>
      </c>
      <c r="D28957" s="1">
        <v>71526</v>
      </c>
      <c r="E28957" s="1">
        <v>101094</v>
      </c>
      <c r="F28957" s="1">
        <f t="shared" si="905"/>
        <v>24</v>
      </c>
      <c r="G28957" s="1">
        <f t="shared" si="904"/>
        <v>25</v>
      </c>
      <c r="H28957">
        <v>0</v>
      </c>
    </row>
    <row r="28958" spans="1:8" x14ac:dyDescent="0.35">
      <c r="A28958" s="1">
        <v>108956</v>
      </c>
      <c r="B28958" s="1" t="s">
        <v>30571</v>
      </c>
      <c r="C28958" s="8">
        <v>44965.290567129632</v>
      </c>
      <c r="D28958" s="1">
        <v>70791</v>
      </c>
      <c r="E28958" s="1">
        <v>100509</v>
      </c>
      <c r="F28958" s="1">
        <f t="shared" si="905"/>
        <v>28</v>
      </c>
      <c r="G28958" s="1">
        <f t="shared" si="904"/>
        <v>22</v>
      </c>
      <c r="H28958">
        <v>1</v>
      </c>
    </row>
    <row r="28959" spans="1:8" x14ac:dyDescent="0.35">
      <c r="A28959" s="1">
        <v>108957</v>
      </c>
      <c r="B28959" s="1" t="s">
        <v>46280</v>
      </c>
      <c r="C28959" s="8">
        <v>45154.859942129631</v>
      </c>
      <c r="D28959" s="1">
        <v>70615</v>
      </c>
      <c r="E28959" s="1">
        <v>100610</v>
      </c>
      <c r="F28959" s="1">
        <f t="shared" si="905"/>
        <v>30</v>
      </c>
      <c r="G28959" s="1">
        <f t="shared" si="904"/>
        <v>22</v>
      </c>
      <c r="H28959">
        <v>1</v>
      </c>
    </row>
    <row r="28960" spans="1:8" x14ac:dyDescent="0.35">
      <c r="A28960" s="1">
        <v>108958</v>
      </c>
      <c r="B28960" s="1" t="s">
        <v>50018</v>
      </c>
      <c r="C28960" s="8">
        <v>45099.789513888885</v>
      </c>
      <c r="D28960" s="1">
        <v>70129</v>
      </c>
      <c r="E28960" s="1">
        <v>100040</v>
      </c>
      <c r="F28960" s="1">
        <f t="shared" si="905"/>
        <v>26</v>
      </c>
      <c r="G28960" s="1">
        <f t="shared" si="904"/>
        <v>26</v>
      </c>
      <c r="H28960">
        <v>1</v>
      </c>
    </row>
    <row r="28961" spans="1:8" x14ac:dyDescent="0.35">
      <c r="A28961" s="1">
        <v>108959</v>
      </c>
      <c r="B28961" s="1" t="s">
        <v>27982</v>
      </c>
      <c r="C28961" s="8">
        <v>45106.279930555553</v>
      </c>
      <c r="D28961" s="1">
        <v>71011</v>
      </c>
      <c r="E28961" s="1">
        <v>100664</v>
      </c>
      <c r="F28961" s="1">
        <f t="shared" si="905"/>
        <v>40</v>
      </c>
      <c r="G28961" s="1">
        <f t="shared" si="904"/>
        <v>32</v>
      </c>
      <c r="H28961">
        <v>0</v>
      </c>
    </row>
    <row r="28962" spans="1:8" x14ac:dyDescent="0.35">
      <c r="A28962" s="1">
        <v>108960</v>
      </c>
      <c r="B28962" s="1" t="s">
        <v>53490</v>
      </c>
      <c r="C28962" s="8">
        <v>45277.775231481479</v>
      </c>
      <c r="D28962" s="1">
        <v>71424</v>
      </c>
      <c r="E28962" s="1">
        <v>100800</v>
      </c>
      <c r="F28962" s="1">
        <f t="shared" si="905"/>
        <v>30</v>
      </c>
      <c r="G28962" s="1">
        <f t="shared" si="904"/>
        <v>33</v>
      </c>
      <c r="H28962">
        <v>0</v>
      </c>
    </row>
    <row r="28963" spans="1:8" x14ac:dyDescent="0.35">
      <c r="A28963" s="1">
        <v>108961</v>
      </c>
      <c r="B28963" s="1" t="s">
        <v>38448</v>
      </c>
      <c r="C28963" s="8">
        <v>44995.057662037034</v>
      </c>
      <c r="D28963" s="1">
        <v>70545</v>
      </c>
      <c r="E28963" s="1">
        <v>100558</v>
      </c>
      <c r="F28963" s="1">
        <f t="shared" si="905"/>
        <v>31</v>
      </c>
      <c r="G28963" s="1">
        <f t="shared" si="904"/>
        <v>35</v>
      </c>
      <c r="H28963">
        <v>1</v>
      </c>
    </row>
    <row r="28964" spans="1:8" x14ac:dyDescent="0.35">
      <c r="A28964" s="1">
        <v>108962</v>
      </c>
      <c r="B28964" s="1" t="s">
        <v>29733</v>
      </c>
      <c r="C28964" s="8">
        <v>44985.244687500002</v>
      </c>
      <c r="D28964" s="1">
        <v>70832</v>
      </c>
      <c r="E28964" s="1">
        <v>101338</v>
      </c>
      <c r="F28964" s="1">
        <f t="shared" si="905"/>
        <v>18</v>
      </c>
      <c r="G28964" s="1">
        <f t="shared" si="904"/>
        <v>27</v>
      </c>
      <c r="H28964">
        <v>1</v>
      </c>
    </row>
    <row r="28965" spans="1:8" x14ac:dyDescent="0.35">
      <c r="A28965" s="1">
        <v>108963</v>
      </c>
      <c r="B28965" s="1" t="s">
        <v>34264</v>
      </c>
      <c r="C28965" s="8">
        <v>45144.069722222222</v>
      </c>
      <c r="D28965" s="1">
        <v>71276</v>
      </c>
      <c r="E28965" s="1">
        <v>101260</v>
      </c>
      <c r="F28965" s="1">
        <f t="shared" si="905"/>
        <v>27</v>
      </c>
      <c r="G28965" s="1">
        <f t="shared" si="904"/>
        <v>27</v>
      </c>
      <c r="H28965">
        <v>1</v>
      </c>
    </row>
    <row r="28966" spans="1:8" x14ac:dyDescent="0.35">
      <c r="A28966" s="1">
        <v>108964</v>
      </c>
      <c r="B28966" s="1" t="s">
        <v>38966</v>
      </c>
      <c r="C28966" s="8">
        <v>44947.809027777781</v>
      </c>
      <c r="D28966" s="1">
        <v>70421</v>
      </c>
      <c r="E28966" s="1">
        <v>100597</v>
      </c>
      <c r="F28966" s="1">
        <f t="shared" si="905"/>
        <v>21</v>
      </c>
      <c r="G28966" s="1">
        <f t="shared" si="904"/>
        <v>26</v>
      </c>
      <c r="H28966">
        <v>0</v>
      </c>
    </row>
    <row r="28967" spans="1:8" x14ac:dyDescent="0.35">
      <c r="A28967" s="1">
        <v>108965</v>
      </c>
      <c r="B28967" s="1" t="s">
        <v>32971</v>
      </c>
      <c r="C28967" s="8">
        <v>45215.990659722222</v>
      </c>
      <c r="D28967" s="1">
        <v>70850</v>
      </c>
      <c r="E28967" s="1">
        <v>100280</v>
      </c>
      <c r="F28967" s="1">
        <f t="shared" si="905"/>
        <v>32</v>
      </c>
      <c r="G28967" s="1">
        <f t="shared" si="904"/>
        <v>30</v>
      </c>
      <c r="H28967">
        <v>0</v>
      </c>
    </row>
    <row r="28968" spans="1:8" x14ac:dyDescent="0.35">
      <c r="A28968" s="1">
        <v>108966</v>
      </c>
      <c r="B28968" s="1" t="s">
        <v>45426</v>
      </c>
      <c r="C28968" s="8">
        <v>44961.400902777779</v>
      </c>
      <c r="D28968" s="1">
        <v>70231</v>
      </c>
      <c r="E28968" s="1">
        <v>100306</v>
      </c>
      <c r="F28968" s="1">
        <f t="shared" si="905"/>
        <v>23</v>
      </c>
      <c r="G28968" s="1">
        <f t="shared" si="904"/>
        <v>26</v>
      </c>
      <c r="H28968">
        <v>1</v>
      </c>
    </row>
    <row r="28969" spans="1:8" x14ac:dyDescent="0.35">
      <c r="A28969" s="1">
        <v>108967</v>
      </c>
      <c r="B28969" s="1" t="s">
        <v>45830</v>
      </c>
      <c r="C28969" s="8">
        <v>45135.613136574073</v>
      </c>
      <c r="D28969" s="1">
        <v>71486</v>
      </c>
      <c r="E28969" s="1">
        <v>100043</v>
      </c>
      <c r="F28969" s="1">
        <f t="shared" si="905"/>
        <v>27</v>
      </c>
      <c r="G28969" s="1">
        <f t="shared" si="904"/>
        <v>32</v>
      </c>
      <c r="H28969">
        <v>0</v>
      </c>
    </row>
    <row r="28970" spans="1:8" x14ac:dyDescent="0.35">
      <c r="A28970" s="1">
        <v>108968</v>
      </c>
      <c r="B28970" s="1" t="s">
        <v>52063</v>
      </c>
      <c r="C28970" s="8">
        <v>44989.130729166667</v>
      </c>
      <c r="D28970" s="1">
        <v>70460</v>
      </c>
      <c r="E28970" s="1">
        <v>100999</v>
      </c>
      <c r="F28970" s="1">
        <f t="shared" si="905"/>
        <v>28</v>
      </c>
      <c r="G28970" s="1">
        <f t="shared" si="904"/>
        <v>28</v>
      </c>
      <c r="H28970">
        <v>0</v>
      </c>
    </row>
    <row r="28971" spans="1:8" x14ac:dyDescent="0.35">
      <c r="A28971" s="1">
        <v>108969</v>
      </c>
      <c r="B28971" s="1" t="s">
        <v>47834</v>
      </c>
      <c r="C28971" s="8">
        <v>44946.544537037036</v>
      </c>
      <c r="D28971" s="1">
        <v>70322</v>
      </c>
      <c r="E28971" s="1">
        <v>101563</v>
      </c>
      <c r="F28971" s="1">
        <f t="shared" si="905"/>
        <v>30</v>
      </c>
      <c r="G28971" s="1">
        <f t="shared" si="904"/>
        <v>32</v>
      </c>
      <c r="H28971">
        <v>0</v>
      </c>
    </row>
    <row r="28972" spans="1:8" x14ac:dyDescent="0.35">
      <c r="A28972" s="1">
        <v>108970</v>
      </c>
      <c r="B28972" s="1" t="s">
        <v>36210</v>
      </c>
      <c r="C28972" s="8">
        <v>45073.646261574075</v>
      </c>
      <c r="D28972" s="1">
        <v>70374</v>
      </c>
      <c r="E28972" s="1">
        <v>100840</v>
      </c>
      <c r="F28972" s="1">
        <f t="shared" si="905"/>
        <v>33</v>
      </c>
      <c r="G28972" s="1">
        <f t="shared" si="904"/>
        <v>24</v>
      </c>
      <c r="H28972">
        <v>0</v>
      </c>
    </row>
    <row r="28973" spans="1:8" x14ac:dyDescent="0.35">
      <c r="A28973" s="1">
        <v>108971</v>
      </c>
      <c r="B28973" s="1" t="s">
        <v>47445</v>
      </c>
      <c r="C28973" s="8">
        <v>45274.036828703705</v>
      </c>
      <c r="D28973" s="1">
        <v>71558</v>
      </c>
      <c r="E28973" s="1">
        <v>100073</v>
      </c>
      <c r="F28973" s="1">
        <f t="shared" si="905"/>
        <v>28</v>
      </c>
      <c r="G28973" s="1">
        <f t="shared" si="904"/>
        <v>24</v>
      </c>
      <c r="H28973">
        <v>0</v>
      </c>
    </row>
    <row r="28974" spans="1:8" x14ac:dyDescent="0.35">
      <c r="A28974" s="1">
        <v>108972</v>
      </c>
      <c r="B28974" s="1" t="s">
        <v>40813</v>
      </c>
      <c r="C28974" s="8">
        <v>45158.098969907405</v>
      </c>
      <c r="D28974" s="1">
        <v>70165</v>
      </c>
      <c r="E28974" s="1">
        <v>100999</v>
      </c>
      <c r="F28974" s="1">
        <f t="shared" si="905"/>
        <v>27</v>
      </c>
      <c r="G28974" s="1">
        <f t="shared" si="904"/>
        <v>28</v>
      </c>
      <c r="H28974">
        <v>1</v>
      </c>
    </row>
    <row r="28975" spans="1:8" x14ac:dyDescent="0.35">
      <c r="A28975" s="1">
        <v>108973</v>
      </c>
      <c r="B28975" s="1" t="s">
        <v>42518</v>
      </c>
      <c r="C28975" s="8">
        <v>44982.908854166664</v>
      </c>
      <c r="D28975" s="1">
        <v>71043</v>
      </c>
      <c r="E28975" s="1">
        <v>101084</v>
      </c>
      <c r="F28975" s="1">
        <f t="shared" si="905"/>
        <v>30</v>
      </c>
      <c r="G28975" s="1">
        <f t="shared" si="904"/>
        <v>19</v>
      </c>
      <c r="H28975">
        <v>0</v>
      </c>
    </row>
    <row r="28976" spans="1:8" x14ac:dyDescent="0.35">
      <c r="A28976" s="1">
        <v>108974</v>
      </c>
      <c r="B28976" s="1" t="s">
        <v>34992</v>
      </c>
      <c r="C28976" s="8">
        <v>45040.649212962962</v>
      </c>
      <c r="D28976" s="1">
        <v>70769</v>
      </c>
      <c r="E28976" s="1">
        <v>100353</v>
      </c>
      <c r="F28976" s="1">
        <f t="shared" si="905"/>
        <v>27</v>
      </c>
      <c r="G28976" s="1">
        <f t="shared" si="904"/>
        <v>22</v>
      </c>
      <c r="H28976">
        <v>0</v>
      </c>
    </row>
    <row r="28977" spans="1:8" x14ac:dyDescent="0.35">
      <c r="A28977" s="1">
        <v>108975</v>
      </c>
      <c r="B28977" s="1" t="s">
        <v>53267</v>
      </c>
      <c r="C28977" s="8">
        <v>45130.94902777778</v>
      </c>
      <c r="D28977" s="1">
        <v>70910</v>
      </c>
      <c r="E28977" s="1">
        <v>101313</v>
      </c>
      <c r="F28977" s="1">
        <f t="shared" si="905"/>
        <v>29</v>
      </c>
      <c r="G28977" s="1">
        <f t="shared" si="904"/>
        <v>22</v>
      </c>
      <c r="H28977">
        <v>0</v>
      </c>
    </row>
    <row r="28978" spans="1:8" x14ac:dyDescent="0.35">
      <c r="A28978" s="1">
        <v>108976</v>
      </c>
      <c r="B28978" s="1" t="s">
        <v>48804</v>
      </c>
      <c r="C28978" s="8">
        <v>45074.790312500001</v>
      </c>
      <c r="D28978" s="1">
        <v>71077</v>
      </c>
      <c r="E28978" s="1">
        <v>101292</v>
      </c>
      <c r="F28978" s="1">
        <f t="shared" si="905"/>
        <v>29</v>
      </c>
      <c r="G28978" s="1">
        <f t="shared" si="904"/>
        <v>23</v>
      </c>
      <c r="H28978">
        <v>0</v>
      </c>
    </row>
    <row r="28979" spans="1:8" x14ac:dyDescent="0.35">
      <c r="A28979" s="1">
        <v>108977</v>
      </c>
      <c r="B28979" s="1" t="s">
        <v>49896</v>
      </c>
      <c r="C28979" s="8">
        <v>45211.802615740744</v>
      </c>
      <c r="D28979" s="1">
        <v>70953</v>
      </c>
      <c r="E28979" s="1">
        <v>100868</v>
      </c>
      <c r="F28979" s="1">
        <f t="shared" si="905"/>
        <v>24</v>
      </c>
      <c r="G28979" s="1">
        <f t="shared" si="904"/>
        <v>31</v>
      </c>
      <c r="H28979">
        <v>0</v>
      </c>
    </row>
    <row r="28980" spans="1:8" x14ac:dyDescent="0.35">
      <c r="A28980" s="1">
        <v>108978</v>
      </c>
      <c r="B28980" s="1" t="s">
        <v>31281</v>
      </c>
      <c r="C28980" s="8">
        <v>45064.832592592589</v>
      </c>
      <c r="D28980" s="1">
        <v>70166</v>
      </c>
      <c r="E28980" s="1">
        <v>100543</v>
      </c>
      <c r="F28980" s="1">
        <f t="shared" si="905"/>
        <v>28</v>
      </c>
      <c r="G28980" s="1">
        <f t="shared" si="904"/>
        <v>32</v>
      </c>
      <c r="H28980">
        <v>1</v>
      </c>
    </row>
    <row r="28981" spans="1:8" x14ac:dyDescent="0.35">
      <c r="A28981" s="1">
        <v>108979</v>
      </c>
      <c r="B28981" s="1" t="s">
        <v>42246</v>
      </c>
      <c r="C28981" s="8">
        <v>45053.327303240738</v>
      </c>
      <c r="D28981" s="1">
        <v>70557</v>
      </c>
      <c r="E28981" s="1">
        <v>100295</v>
      </c>
      <c r="F28981" s="1">
        <f t="shared" si="905"/>
        <v>29</v>
      </c>
      <c r="G28981" s="1">
        <f t="shared" si="904"/>
        <v>24</v>
      </c>
      <c r="H28981">
        <v>0</v>
      </c>
    </row>
    <row r="28982" spans="1:8" x14ac:dyDescent="0.35">
      <c r="A28982" s="1">
        <v>108980</v>
      </c>
      <c r="B28982" s="1" t="s">
        <v>36157</v>
      </c>
      <c r="C28982" s="8">
        <v>45068.115520833337</v>
      </c>
      <c r="D28982" s="1">
        <v>70029</v>
      </c>
      <c r="E28982" s="1">
        <v>101198</v>
      </c>
      <c r="F28982" s="1">
        <f t="shared" si="905"/>
        <v>27</v>
      </c>
      <c r="G28982" s="1">
        <f t="shared" si="904"/>
        <v>29</v>
      </c>
      <c r="H28982">
        <v>0</v>
      </c>
    </row>
    <row r="28983" spans="1:8" x14ac:dyDescent="0.35">
      <c r="A28983" s="1">
        <v>108981</v>
      </c>
      <c r="B28983" s="1" t="s">
        <v>48762</v>
      </c>
      <c r="C28983" s="8">
        <v>45158.043622685182</v>
      </c>
      <c r="D28983" s="1">
        <v>70023</v>
      </c>
      <c r="E28983" s="1">
        <v>100829</v>
      </c>
      <c r="F28983" s="1">
        <f t="shared" si="905"/>
        <v>25</v>
      </c>
      <c r="G28983" s="1">
        <f t="shared" si="904"/>
        <v>40</v>
      </c>
      <c r="H28983">
        <v>1</v>
      </c>
    </row>
    <row r="28984" spans="1:8" x14ac:dyDescent="0.35">
      <c r="A28984" s="1">
        <v>108982</v>
      </c>
      <c r="B28984" s="1" t="s">
        <v>32991</v>
      </c>
      <c r="C28984" s="8">
        <v>45280.227106481485</v>
      </c>
      <c r="D28984" s="1">
        <v>71137</v>
      </c>
      <c r="E28984" s="1">
        <v>100106</v>
      </c>
      <c r="F28984" s="1">
        <f t="shared" si="905"/>
        <v>23</v>
      </c>
      <c r="G28984" s="1">
        <f t="shared" si="904"/>
        <v>31</v>
      </c>
      <c r="H28984">
        <v>0</v>
      </c>
    </row>
    <row r="28985" spans="1:8" x14ac:dyDescent="0.35">
      <c r="A28985" s="1">
        <v>108983</v>
      </c>
      <c r="B28985" s="1" t="s">
        <v>49215</v>
      </c>
      <c r="C28985" s="8">
        <v>45262.449826388889</v>
      </c>
      <c r="D28985" s="1">
        <v>70738</v>
      </c>
      <c r="E28985" s="1">
        <v>100459</v>
      </c>
      <c r="F28985" s="1">
        <f t="shared" si="905"/>
        <v>23</v>
      </c>
      <c r="G28985" s="1">
        <f t="shared" si="904"/>
        <v>25</v>
      </c>
      <c r="H28985">
        <v>1</v>
      </c>
    </row>
    <row r="28986" spans="1:8" x14ac:dyDescent="0.35">
      <c r="A28986" s="1">
        <v>108984</v>
      </c>
      <c r="B28986" s="1" t="s">
        <v>40702</v>
      </c>
      <c r="C28986" s="8">
        <v>45118.22556712963</v>
      </c>
      <c r="D28986" s="1">
        <v>71462</v>
      </c>
      <c r="E28986" s="1">
        <v>100642</v>
      </c>
      <c r="F28986" s="1">
        <f t="shared" si="905"/>
        <v>32</v>
      </c>
      <c r="G28986" s="1">
        <f t="shared" si="904"/>
        <v>32</v>
      </c>
      <c r="H28986">
        <v>0</v>
      </c>
    </row>
    <row r="28987" spans="1:8" x14ac:dyDescent="0.35">
      <c r="A28987" s="1">
        <v>108985</v>
      </c>
      <c r="B28987" s="1" t="s">
        <v>37592</v>
      </c>
      <c r="C28987" s="8">
        <v>45228.15965277778</v>
      </c>
      <c r="D28987" s="1">
        <v>70773</v>
      </c>
      <c r="E28987" s="1">
        <v>100258</v>
      </c>
      <c r="F28987" s="1">
        <f t="shared" si="905"/>
        <v>31</v>
      </c>
      <c r="G28987" s="1">
        <f t="shared" si="904"/>
        <v>17</v>
      </c>
      <c r="H28987">
        <v>1</v>
      </c>
    </row>
    <row r="28988" spans="1:8" x14ac:dyDescent="0.35">
      <c r="A28988" s="1">
        <v>108986</v>
      </c>
      <c r="B28988" s="1" t="s">
        <v>32963</v>
      </c>
      <c r="C28988" s="8">
        <v>44964.540972222225</v>
      </c>
      <c r="D28988" s="1">
        <v>71476</v>
      </c>
      <c r="E28988" s="1">
        <v>101555</v>
      </c>
      <c r="F28988" s="1">
        <f t="shared" si="905"/>
        <v>32</v>
      </c>
      <c r="G28988" s="1">
        <f t="shared" si="904"/>
        <v>39</v>
      </c>
      <c r="H28988">
        <v>1</v>
      </c>
    </row>
    <row r="28989" spans="1:8" x14ac:dyDescent="0.35">
      <c r="A28989" s="1">
        <v>108987</v>
      </c>
      <c r="B28989" s="1" t="s">
        <v>48114</v>
      </c>
      <c r="C28989" s="8">
        <v>44992.652662037035</v>
      </c>
      <c r="D28989" s="1">
        <v>70083</v>
      </c>
      <c r="E28989" s="1">
        <v>100201</v>
      </c>
      <c r="F28989" s="1">
        <f t="shared" si="905"/>
        <v>15</v>
      </c>
      <c r="G28989" s="1">
        <f t="shared" si="904"/>
        <v>22</v>
      </c>
      <c r="H28989">
        <v>0</v>
      </c>
    </row>
    <row r="28990" spans="1:8" x14ac:dyDescent="0.35">
      <c r="A28990" s="1">
        <v>108988</v>
      </c>
      <c r="B28990" s="1" t="s">
        <v>42017</v>
      </c>
      <c r="C28990" s="8">
        <v>45267.348599537036</v>
      </c>
      <c r="D28990" s="1">
        <v>71222</v>
      </c>
      <c r="E28990" s="1">
        <v>101344</v>
      </c>
      <c r="F28990" s="1">
        <f t="shared" si="905"/>
        <v>29</v>
      </c>
      <c r="G28990" s="1">
        <f t="shared" si="904"/>
        <v>21</v>
      </c>
      <c r="H28990">
        <v>0</v>
      </c>
    </row>
    <row r="28991" spans="1:8" x14ac:dyDescent="0.35">
      <c r="A28991" s="1">
        <v>108989</v>
      </c>
      <c r="B28991" s="1" t="s">
        <v>28841</v>
      </c>
      <c r="C28991" s="8">
        <v>45192.422534722224</v>
      </c>
      <c r="D28991" s="1">
        <v>71086</v>
      </c>
      <c r="E28991" s="1">
        <v>100989</v>
      </c>
      <c r="F28991" s="1">
        <f t="shared" si="905"/>
        <v>23</v>
      </c>
      <c r="G28991" s="1">
        <f t="shared" si="904"/>
        <v>25</v>
      </c>
      <c r="H28991">
        <v>1</v>
      </c>
    </row>
    <row r="28992" spans="1:8" x14ac:dyDescent="0.35">
      <c r="A28992" s="1">
        <v>108990</v>
      </c>
      <c r="B28992" s="1" t="s">
        <v>36260</v>
      </c>
      <c r="C28992" s="8">
        <v>45162.931157407409</v>
      </c>
      <c r="D28992" s="1">
        <v>70837</v>
      </c>
      <c r="E28992" s="1">
        <v>100800</v>
      </c>
      <c r="F28992" s="1">
        <f t="shared" si="905"/>
        <v>30</v>
      </c>
      <c r="G28992" s="1">
        <f t="shared" si="904"/>
        <v>33</v>
      </c>
      <c r="H28992">
        <v>0</v>
      </c>
    </row>
    <row r="28993" spans="1:8" x14ac:dyDescent="0.35">
      <c r="A28993" s="1">
        <v>108991</v>
      </c>
      <c r="B28993" s="1" t="s">
        <v>41324</v>
      </c>
      <c r="C28993" s="8">
        <v>45075.181759259256</v>
      </c>
      <c r="D28993" s="1">
        <v>70974</v>
      </c>
      <c r="E28993" s="1">
        <v>100944</v>
      </c>
      <c r="F28993" s="1">
        <f t="shared" si="905"/>
        <v>25</v>
      </c>
      <c r="G28993" s="1">
        <f t="shared" si="904"/>
        <v>33</v>
      </c>
      <c r="H28993">
        <v>0</v>
      </c>
    </row>
    <row r="28994" spans="1:8" x14ac:dyDescent="0.35">
      <c r="A28994" s="1">
        <v>108992</v>
      </c>
      <c r="B28994" s="1" t="s">
        <v>37379</v>
      </c>
      <c r="C28994" s="8">
        <v>45226.092187499999</v>
      </c>
      <c r="D28994" s="1">
        <v>70928</v>
      </c>
      <c r="E28994" s="1">
        <v>101089</v>
      </c>
      <c r="F28994" s="1">
        <f t="shared" si="905"/>
        <v>30</v>
      </c>
      <c r="G28994" s="1">
        <f t="shared" si="904"/>
        <v>33</v>
      </c>
      <c r="H28994">
        <v>0</v>
      </c>
    </row>
    <row r="28995" spans="1:8" x14ac:dyDescent="0.35">
      <c r="A28995" s="1">
        <v>108993</v>
      </c>
      <c r="B28995" s="1" t="s">
        <v>36382</v>
      </c>
      <c r="C28995" s="8">
        <v>44947.456747685188</v>
      </c>
      <c r="D28995" s="1">
        <v>71040</v>
      </c>
      <c r="E28995" s="1">
        <v>100384</v>
      </c>
      <c r="F28995" s="1">
        <f t="shared" si="905"/>
        <v>27</v>
      </c>
      <c r="G28995" s="1">
        <f t="shared" ref="G28995:G29058" si="906">COUNTIF(E$1:E$41447,E28995)</f>
        <v>20</v>
      </c>
      <c r="H28995">
        <v>1</v>
      </c>
    </row>
    <row r="28996" spans="1:8" x14ac:dyDescent="0.35">
      <c r="A28996" s="1">
        <v>108994</v>
      </c>
      <c r="B28996" s="1" t="s">
        <v>47903</v>
      </c>
      <c r="C28996" s="8">
        <v>44969.862141203703</v>
      </c>
      <c r="D28996" s="1">
        <v>70566</v>
      </c>
      <c r="E28996" s="1">
        <v>101184</v>
      </c>
      <c r="F28996" s="1">
        <f t="shared" ref="F28996:F29059" si="907">COUNTIF(D$1:D$41447,D28996)</f>
        <v>26</v>
      </c>
      <c r="G28996" s="1">
        <f t="shared" si="906"/>
        <v>29</v>
      </c>
      <c r="H28996">
        <v>1</v>
      </c>
    </row>
    <row r="28997" spans="1:8" x14ac:dyDescent="0.35">
      <c r="A28997" s="1">
        <v>108995</v>
      </c>
      <c r="B28997" s="1" t="s">
        <v>41963</v>
      </c>
      <c r="C28997" s="8">
        <v>45022.85260416667</v>
      </c>
      <c r="D28997" s="1">
        <v>71475</v>
      </c>
      <c r="E28997" s="1">
        <v>101006</v>
      </c>
      <c r="F28997" s="1">
        <f t="shared" si="907"/>
        <v>24</v>
      </c>
      <c r="G28997" s="1">
        <f t="shared" si="906"/>
        <v>31</v>
      </c>
      <c r="H28997">
        <v>1</v>
      </c>
    </row>
    <row r="28998" spans="1:8" x14ac:dyDescent="0.35">
      <c r="A28998" s="1">
        <v>108996</v>
      </c>
      <c r="B28998" s="1" t="s">
        <v>42740</v>
      </c>
      <c r="C28998" s="8">
        <v>45176.442627314813</v>
      </c>
      <c r="D28998" s="1">
        <v>71045</v>
      </c>
      <c r="E28998" s="1">
        <v>101522</v>
      </c>
      <c r="F28998" s="1">
        <f t="shared" si="907"/>
        <v>26</v>
      </c>
      <c r="G28998" s="1">
        <f t="shared" si="906"/>
        <v>27</v>
      </c>
      <c r="H28998">
        <v>0</v>
      </c>
    </row>
    <row r="28999" spans="1:8" x14ac:dyDescent="0.35">
      <c r="A28999" s="1">
        <v>108997</v>
      </c>
      <c r="B28999" s="1" t="s">
        <v>33945</v>
      </c>
      <c r="C28999" s="8">
        <v>45083.305162037039</v>
      </c>
      <c r="D28999" s="1">
        <v>70501</v>
      </c>
      <c r="E28999" s="1">
        <v>100640</v>
      </c>
      <c r="F28999" s="1">
        <f t="shared" si="907"/>
        <v>28</v>
      </c>
      <c r="G28999" s="1">
        <f t="shared" si="906"/>
        <v>24</v>
      </c>
      <c r="H28999">
        <v>0</v>
      </c>
    </row>
    <row r="29000" spans="1:8" x14ac:dyDescent="0.35">
      <c r="A29000" s="1">
        <v>108998</v>
      </c>
      <c r="B29000" s="1" t="s">
        <v>46468</v>
      </c>
      <c r="C29000" s="8">
        <v>45175.391238425924</v>
      </c>
      <c r="D29000" s="1">
        <v>71119</v>
      </c>
      <c r="E29000" s="1">
        <v>100418</v>
      </c>
      <c r="F29000" s="1">
        <f t="shared" si="907"/>
        <v>36</v>
      </c>
      <c r="G29000" s="1">
        <f t="shared" si="906"/>
        <v>23</v>
      </c>
      <c r="H29000">
        <v>0</v>
      </c>
    </row>
    <row r="29001" spans="1:8" x14ac:dyDescent="0.35">
      <c r="A29001" s="1">
        <v>108999</v>
      </c>
      <c r="B29001" s="1" t="s">
        <v>35345</v>
      </c>
      <c r="C29001" s="8">
        <v>45030.994328703702</v>
      </c>
      <c r="D29001" s="1">
        <v>70427</v>
      </c>
      <c r="E29001" s="1">
        <v>100049</v>
      </c>
      <c r="F29001" s="1">
        <f t="shared" si="907"/>
        <v>30</v>
      </c>
      <c r="G29001" s="1">
        <f t="shared" si="906"/>
        <v>22</v>
      </c>
      <c r="H29001">
        <v>1</v>
      </c>
    </row>
    <row r="29002" spans="1:8" x14ac:dyDescent="0.35">
      <c r="A29002" s="1">
        <v>109000</v>
      </c>
      <c r="B29002" s="1" t="s">
        <v>52569</v>
      </c>
      <c r="C29002" s="8">
        <v>45050.08048611111</v>
      </c>
      <c r="D29002" s="1">
        <v>71179</v>
      </c>
      <c r="E29002" s="1">
        <v>100500</v>
      </c>
      <c r="F29002" s="1">
        <f t="shared" si="907"/>
        <v>27</v>
      </c>
      <c r="G29002" s="1">
        <f t="shared" si="906"/>
        <v>27</v>
      </c>
      <c r="H29002">
        <v>0</v>
      </c>
    </row>
    <row r="29003" spans="1:8" x14ac:dyDescent="0.35">
      <c r="A29003" s="1">
        <v>109001</v>
      </c>
      <c r="B29003" s="1" t="s">
        <v>39439</v>
      </c>
      <c r="C29003" s="8">
        <v>45154.223449074074</v>
      </c>
      <c r="D29003" s="1">
        <v>70821</v>
      </c>
      <c r="E29003" s="1">
        <v>100237</v>
      </c>
      <c r="F29003" s="1">
        <f t="shared" si="907"/>
        <v>26</v>
      </c>
      <c r="G29003" s="1">
        <f t="shared" si="906"/>
        <v>39</v>
      </c>
      <c r="H29003">
        <v>1</v>
      </c>
    </row>
    <row r="29004" spans="1:8" x14ac:dyDescent="0.35">
      <c r="A29004" s="1">
        <v>109002</v>
      </c>
      <c r="B29004" s="1" t="s">
        <v>33119</v>
      </c>
      <c r="C29004" s="8">
        <v>44983.134050925924</v>
      </c>
      <c r="D29004" s="1">
        <v>70247</v>
      </c>
      <c r="E29004" s="1">
        <v>100734</v>
      </c>
      <c r="F29004" s="1">
        <f t="shared" si="907"/>
        <v>27</v>
      </c>
      <c r="G29004" s="1">
        <f t="shared" si="906"/>
        <v>35</v>
      </c>
      <c r="H29004">
        <v>0</v>
      </c>
    </row>
    <row r="29005" spans="1:8" x14ac:dyDescent="0.35">
      <c r="A29005" s="1">
        <v>109003</v>
      </c>
      <c r="B29005" s="1" t="s">
        <v>40606</v>
      </c>
      <c r="C29005" s="8">
        <v>45139.952928240738</v>
      </c>
      <c r="D29005" s="1">
        <v>70766</v>
      </c>
      <c r="E29005" s="1">
        <v>100306</v>
      </c>
      <c r="F29005" s="1">
        <f t="shared" si="907"/>
        <v>28</v>
      </c>
      <c r="G29005" s="1">
        <f t="shared" si="906"/>
        <v>26</v>
      </c>
      <c r="H29005">
        <v>0</v>
      </c>
    </row>
    <row r="29006" spans="1:8" x14ac:dyDescent="0.35">
      <c r="A29006" s="1">
        <v>109004</v>
      </c>
      <c r="B29006" s="1" t="s">
        <v>41569</v>
      </c>
      <c r="C29006" s="8">
        <v>45157.357858796298</v>
      </c>
      <c r="D29006" s="1">
        <v>71007</v>
      </c>
      <c r="E29006" s="1">
        <v>100758</v>
      </c>
      <c r="F29006" s="1">
        <f t="shared" si="907"/>
        <v>31</v>
      </c>
      <c r="G29006" s="1">
        <f t="shared" si="906"/>
        <v>34</v>
      </c>
      <c r="H29006">
        <v>1</v>
      </c>
    </row>
    <row r="29007" spans="1:8" x14ac:dyDescent="0.35">
      <c r="A29007" s="1">
        <v>109005</v>
      </c>
      <c r="B29007" s="1" t="s">
        <v>51107</v>
      </c>
      <c r="C29007" s="8">
        <v>45283.548495370371</v>
      </c>
      <c r="D29007" s="1">
        <v>70929</v>
      </c>
      <c r="E29007" s="1">
        <v>100879</v>
      </c>
      <c r="F29007" s="1">
        <f t="shared" si="907"/>
        <v>32</v>
      </c>
      <c r="G29007" s="1">
        <f t="shared" si="906"/>
        <v>27</v>
      </c>
      <c r="H29007">
        <v>0</v>
      </c>
    </row>
    <row r="29008" spans="1:8" x14ac:dyDescent="0.35">
      <c r="A29008" s="1">
        <v>109006</v>
      </c>
      <c r="B29008" s="1" t="s">
        <v>30708</v>
      </c>
      <c r="C29008" s="8">
        <v>44977.874479166669</v>
      </c>
      <c r="D29008" s="1">
        <v>70878</v>
      </c>
      <c r="E29008" s="1">
        <v>100883</v>
      </c>
      <c r="F29008" s="1">
        <f t="shared" si="907"/>
        <v>29</v>
      </c>
      <c r="G29008" s="1">
        <f t="shared" si="906"/>
        <v>30</v>
      </c>
      <c r="H29008">
        <v>1</v>
      </c>
    </row>
    <row r="29009" spans="1:8" x14ac:dyDescent="0.35">
      <c r="A29009" s="1">
        <v>109007</v>
      </c>
      <c r="B29009" s="1" t="s">
        <v>40765</v>
      </c>
      <c r="C29009" s="8">
        <v>45241.323136574072</v>
      </c>
      <c r="D29009" s="1">
        <v>70954</v>
      </c>
      <c r="E29009" s="1">
        <v>101209</v>
      </c>
      <c r="F29009" s="1">
        <f t="shared" si="907"/>
        <v>33</v>
      </c>
      <c r="G29009" s="1">
        <f t="shared" si="906"/>
        <v>33</v>
      </c>
      <c r="H29009">
        <v>0</v>
      </c>
    </row>
    <row r="29010" spans="1:8" x14ac:dyDescent="0.35">
      <c r="A29010" s="1">
        <v>109008</v>
      </c>
      <c r="B29010" s="1" t="s">
        <v>31590</v>
      </c>
      <c r="C29010" s="8">
        <v>45202.257638888892</v>
      </c>
      <c r="D29010" s="1">
        <v>70733</v>
      </c>
      <c r="E29010" s="1">
        <v>101314</v>
      </c>
      <c r="F29010" s="1">
        <f t="shared" si="907"/>
        <v>32</v>
      </c>
      <c r="G29010" s="1">
        <f t="shared" si="906"/>
        <v>25</v>
      </c>
      <c r="H29010">
        <v>1</v>
      </c>
    </row>
    <row r="29011" spans="1:8" x14ac:dyDescent="0.35">
      <c r="A29011" s="1">
        <v>109009</v>
      </c>
      <c r="B29011" s="1" t="s">
        <v>44815</v>
      </c>
      <c r="C29011" s="8">
        <v>45254.377199074072</v>
      </c>
      <c r="D29011" s="1">
        <v>70816</v>
      </c>
      <c r="E29011" s="1">
        <v>100831</v>
      </c>
      <c r="F29011" s="1">
        <f t="shared" si="907"/>
        <v>29</v>
      </c>
      <c r="G29011" s="1">
        <f t="shared" si="906"/>
        <v>27</v>
      </c>
      <c r="H29011">
        <v>1</v>
      </c>
    </row>
    <row r="29012" spans="1:8" x14ac:dyDescent="0.35">
      <c r="A29012" s="1">
        <v>109010</v>
      </c>
      <c r="B29012" s="1" t="s">
        <v>44817</v>
      </c>
      <c r="C29012" s="8">
        <v>45127.644965277781</v>
      </c>
      <c r="D29012" s="1">
        <v>70193</v>
      </c>
      <c r="E29012" s="1">
        <v>100019</v>
      </c>
      <c r="F29012" s="1">
        <f t="shared" si="907"/>
        <v>25</v>
      </c>
      <c r="G29012" s="1">
        <f t="shared" si="906"/>
        <v>22</v>
      </c>
      <c r="H29012">
        <v>0</v>
      </c>
    </row>
    <row r="29013" spans="1:8" x14ac:dyDescent="0.35">
      <c r="A29013" s="1">
        <v>109011</v>
      </c>
      <c r="B29013" s="1" t="s">
        <v>30636</v>
      </c>
      <c r="C29013" s="8">
        <v>44979.51048611111</v>
      </c>
      <c r="D29013" s="1">
        <v>70300</v>
      </c>
      <c r="E29013" s="1">
        <v>101543</v>
      </c>
      <c r="F29013" s="1">
        <f t="shared" si="907"/>
        <v>22</v>
      </c>
      <c r="G29013" s="1">
        <f t="shared" si="906"/>
        <v>25</v>
      </c>
      <c r="H29013">
        <v>0</v>
      </c>
    </row>
    <row r="29014" spans="1:8" x14ac:dyDescent="0.35">
      <c r="A29014" s="1">
        <v>109012</v>
      </c>
      <c r="B29014" s="1" t="s">
        <v>49921</v>
      </c>
      <c r="C29014" s="8">
        <v>44927.836689814816</v>
      </c>
      <c r="D29014" s="1">
        <v>70738</v>
      </c>
      <c r="E29014" s="1">
        <v>100865</v>
      </c>
      <c r="F29014" s="1">
        <f t="shared" si="907"/>
        <v>23</v>
      </c>
      <c r="G29014" s="1">
        <f t="shared" si="906"/>
        <v>20</v>
      </c>
      <c r="H29014">
        <v>0</v>
      </c>
    </row>
    <row r="29015" spans="1:8" x14ac:dyDescent="0.35">
      <c r="A29015" s="1">
        <v>109013</v>
      </c>
      <c r="B29015" s="1" t="s">
        <v>45931</v>
      </c>
      <c r="C29015" s="8">
        <v>44977.526354166665</v>
      </c>
      <c r="D29015" s="1">
        <v>70601</v>
      </c>
      <c r="E29015" s="1">
        <v>100068</v>
      </c>
      <c r="F29015" s="1">
        <f t="shared" si="907"/>
        <v>26</v>
      </c>
      <c r="G29015" s="1">
        <f t="shared" si="906"/>
        <v>33</v>
      </c>
      <c r="H29015">
        <v>0</v>
      </c>
    </row>
    <row r="29016" spans="1:8" x14ac:dyDescent="0.35">
      <c r="A29016" s="1">
        <v>109014</v>
      </c>
      <c r="B29016" s="1" t="s">
        <v>36649</v>
      </c>
      <c r="C29016" s="8">
        <v>45146.357453703706</v>
      </c>
      <c r="D29016" s="1">
        <v>70832</v>
      </c>
      <c r="E29016" s="1">
        <v>100260</v>
      </c>
      <c r="F29016" s="1">
        <f t="shared" si="907"/>
        <v>18</v>
      </c>
      <c r="G29016" s="1">
        <f t="shared" si="906"/>
        <v>33</v>
      </c>
      <c r="H29016">
        <v>0</v>
      </c>
    </row>
    <row r="29017" spans="1:8" x14ac:dyDescent="0.35">
      <c r="A29017" s="1">
        <v>109015</v>
      </c>
      <c r="B29017" s="1" t="s">
        <v>53410</v>
      </c>
      <c r="C29017" s="8">
        <v>44978.671168981484</v>
      </c>
      <c r="D29017" s="1">
        <v>70772</v>
      </c>
      <c r="E29017" s="1">
        <v>101421</v>
      </c>
      <c r="F29017" s="1">
        <f t="shared" si="907"/>
        <v>24</v>
      </c>
      <c r="G29017" s="1">
        <f t="shared" si="906"/>
        <v>21</v>
      </c>
      <c r="H29017">
        <v>0</v>
      </c>
    </row>
    <row r="29018" spans="1:8" x14ac:dyDescent="0.35">
      <c r="A29018" s="1">
        <v>109016</v>
      </c>
      <c r="B29018" s="1" t="s">
        <v>32418</v>
      </c>
      <c r="C29018" s="8">
        <v>45187.383530092593</v>
      </c>
      <c r="D29018" s="1">
        <v>70158</v>
      </c>
      <c r="E29018" s="1">
        <v>100108</v>
      </c>
      <c r="F29018" s="1">
        <f t="shared" si="907"/>
        <v>27</v>
      </c>
      <c r="G29018" s="1">
        <f t="shared" si="906"/>
        <v>24</v>
      </c>
      <c r="H29018">
        <v>1</v>
      </c>
    </row>
    <row r="29019" spans="1:8" x14ac:dyDescent="0.35">
      <c r="A29019" s="1">
        <v>109017</v>
      </c>
      <c r="B29019" s="1" t="s">
        <v>29315</v>
      </c>
      <c r="C29019" s="8">
        <v>45189.96371527778</v>
      </c>
      <c r="D29019" s="1">
        <v>70443</v>
      </c>
      <c r="E29019" s="1">
        <v>101083</v>
      </c>
      <c r="F29019" s="1">
        <f t="shared" si="907"/>
        <v>31</v>
      </c>
      <c r="G29019" s="1">
        <f t="shared" si="906"/>
        <v>37</v>
      </c>
      <c r="H29019">
        <v>0</v>
      </c>
    </row>
    <row r="29020" spans="1:8" x14ac:dyDescent="0.35">
      <c r="A29020" s="1">
        <v>109018</v>
      </c>
      <c r="B29020" s="1" t="s">
        <v>43398</v>
      </c>
      <c r="C29020" s="8">
        <v>45256.053530092591</v>
      </c>
      <c r="D29020" s="1">
        <v>70857</v>
      </c>
      <c r="E29020" s="1">
        <v>100023</v>
      </c>
      <c r="F29020" s="1">
        <f t="shared" si="907"/>
        <v>25</v>
      </c>
      <c r="G29020" s="1">
        <f t="shared" si="906"/>
        <v>35</v>
      </c>
      <c r="H29020">
        <v>1</v>
      </c>
    </row>
    <row r="29021" spans="1:8" x14ac:dyDescent="0.35">
      <c r="A29021" s="1">
        <v>109019</v>
      </c>
      <c r="B29021" s="1" t="s">
        <v>30835</v>
      </c>
      <c r="C29021" s="8">
        <v>45189.437384259261</v>
      </c>
      <c r="D29021" s="1">
        <v>71394</v>
      </c>
      <c r="E29021" s="1">
        <v>101453</v>
      </c>
      <c r="F29021" s="1">
        <f t="shared" si="907"/>
        <v>29</v>
      </c>
      <c r="G29021" s="1">
        <f t="shared" si="906"/>
        <v>19</v>
      </c>
      <c r="H29021">
        <v>0</v>
      </c>
    </row>
    <row r="29022" spans="1:8" x14ac:dyDescent="0.35">
      <c r="A29022" s="1">
        <v>109020</v>
      </c>
      <c r="B29022" s="1" t="s">
        <v>50655</v>
      </c>
      <c r="C29022" s="8">
        <v>45098.035185185188</v>
      </c>
      <c r="D29022" s="1">
        <v>70683</v>
      </c>
      <c r="E29022" s="1">
        <v>100051</v>
      </c>
      <c r="F29022" s="1">
        <f t="shared" si="907"/>
        <v>25</v>
      </c>
      <c r="G29022" s="1">
        <f t="shared" si="906"/>
        <v>25</v>
      </c>
      <c r="H29022">
        <v>0</v>
      </c>
    </row>
    <row r="29023" spans="1:8" x14ac:dyDescent="0.35">
      <c r="A29023" s="1">
        <v>109021</v>
      </c>
      <c r="B29023" s="1" t="s">
        <v>48073</v>
      </c>
      <c r="C29023" s="8">
        <v>44937.09951388889</v>
      </c>
      <c r="D29023" s="1">
        <v>71178</v>
      </c>
      <c r="E29023" s="1">
        <v>100428</v>
      </c>
      <c r="F29023" s="1">
        <f t="shared" si="907"/>
        <v>22</v>
      </c>
      <c r="G29023" s="1">
        <f t="shared" si="906"/>
        <v>25</v>
      </c>
      <c r="H29023">
        <v>0</v>
      </c>
    </row>
    <row r="29024" spans="1:8" x14ac:dyDescent="0.35">
      <c r="A29024" s="1">
        <v>109022</v>
      </c>
      <c r="B29024" s="1" t="s">
        <v>44711</v>
      </c>
      <c r="C29024" s="8">
        <v>45008.633750000001</v>
      </c>
      <c r="D29024" s="1">
        <v>70227</v>
      </c>
      <c r="E29024" s="1">
        <v>100148</v>
      </c>
      <c r="F29024" s="1">
        <f t="shared" si="907"/>
        <v>31</v>
      </c>
      <c r="G29024" s="1">
        <f t="shared" si="906"/>
        <v>17</v>
      </c>
      <c r="H29024">
        <v>1</v>
      </c>
    </row>
    <row r="29025" spans="1:8" x14ac:dyDescent="0.35">
      <c r="A29025" s="1">
        <v>109023</v>
      </c>
      <c r="B29025" s="1" t="s">
        <v>52093</v>
      </c>
      <c r="C29025" s="8">
        <v>45288.277002314811</v>
      </c>
      <c r="D29025" s="1">
        <v>70972</v>
      </c>
      <c r="E29025" s="1">
        <v>100801</v>
      </c>
      <c r="F29025" s="1">
        <f t="shared" si="907"/>
        <v>26</v>
      </c>
      <c r="G29025" s="1">
        <f t="shared" si="906"/>
        <v>24</v>
      </c>
      <c r="H29025">
        <v>1</v>
      </c>
    </row>
    <row r="29026" spans="1:8" x14ac:dyDescent="0.35">
      <c r="A29026" s="1">
        <v>109024</v>
      </c>
      <c r="B29026" s="1" t="s">
        <v>39555</v>
      </c>
      <c r="C29026" s="8">
        <v>45105.588472222225</v>
      </c>
      <c r="D29026" s="1">
        <v>71498</v>
      </c>
      <c r="E29026" s="1">
        <v>100870</v>
      </c>
      <c r="F29026" s="1">
        <f t="shared" si="907"/>
        <v>14</v>
      </c>
      <c r="G29026" s="1">
        <f t="shared" si="906"/>
        <v>18</v>
      </c>
      <c r="H29026">
        <v>1</v>
      </c>
    </row>
    <row r="29027" spans="1:8" x14ac:dyDescent="0.35">
      <c r="A29027" s="1">
        <v>109025</v>
      </c>
      <c r="B29027" s="1" t="s">
        <v>29411</v>
      </c>
      <c r="C29027" s="8">
        <v>45002.538738425923</v>
      </c>
      <c r="D29027" s="1">
        <v>70057</v>
      </c>
      <c r="E29027" s="1">
        <v>100948</v>
      </c>
      <c r="F29027" s="1">
        <f t="shared" si="907"/>
        <v>35</v>
      </c>
      <c r="G29027" s="1">
        <f t="shared" si="906"/>
        <v>24</v>
      </c>
      <c r="H29027">
        <v>0</v>
      </c>
    </row>
    <row r="29028" spans="1:8" x14ac:dyDescent="0.35">
      <c r="A29028" s="1">
        <v>109026</v>
      </c>
      <c r="B29028" s="1" t="s">
        <v>45878</v>
      </c>
      <c r="C29028" s="8">
        <v>45180.842245370368</v>
      </c>
      <c r="D29028" s="1">
        <v>70830</v>
      </c>
      <c r="E29028" s="1">
        <v>100156</v>
      </c>
      <c r="F29028" s="1">
        <f t="shared" si="907"/>
        <v>28</v>
      </c>
      <c r="G29028" s="1">
        <f t="shared" si="906"/>
        <v>32</v>
      </c>
      <c r="H29028">
        <v>0</v>
      </c>
    </row>
    <row r="29029" spans="1:8" x14ac:dyDescent="0.35">
      <c r="A29029" s="1">
        <v>109027</v>
      </c>
      <c r="B29029" s="1" t="s">
        <v>36040</v>
      </c>
      <c r="C29029" s="8">
        <v>45086.677453703705</v>
      </c>
      <c r="D29029" s="1">
        <v>70186</v>
      </c>
      <c r="E29029" s="1">
        <v>100250</v>
      </c>
      <c r="F29029" s="1">
        <f t="shared" si="907"/>
        <v>30</v>
      </c>
      <c r="G29029" s="1">
        <f t="shared" si="906"/>
        <v>35</v>
      </c>
      <c r="H29029">
        <v>0</v>
      </c>
    </row>
    <row r="29030" spans="1:8" x14ac:dyDescent="0.35">
      <c r="A29030" s="1">
        <v>109028</v>
      </c>
      <c r="B29030" s="1" t="s">
        <v>41831</v>
      </c>
      <c r="C29030" s="8">
        <v>44967.021331018521</v>
      </c>
      <c r="D29030" s="1">
        <v>70206</v>
      </c>
      <c r="E29030" s="1">
        <v>100841</v>
      </c>
      <c r="F29030" s="1">
        <f t="shared" si="907"/>
        <v>26</v>
      </c>
      <c r="G29030" s="1">
        <f t="shared" si="906"/>
        <v>27</v>
      </c>
      <c r="H29030">
        <v>1</v>
      </c>
    </row>
    <row r="29031" spans="1:8" x14ac:dyDescent="0.35">
      <c r="A29031" s="1">
        <v>109029</v>
      </c>
      <c r="B29031" s="1" t="s">
        <v>44966</v>
      </c>
      <c r="C29031" s="8">
        <v>45173.356817129628</v>
      </c>
      <c r="D29031" s="1">
        <v>70730</v>
      </c>
      <c r="E29031" s="1">
        <v>101399</v>
      </c>
      <c r="F29031" s="1">
        <f t="shared" si="907"/>
        <v>34</v>
      </c>
      <c r="G29031" s="1">
        <f t="shared" si="906"/>
        <v>28</v>
      </c>
      <c r="H29031">
        <v>0</v>
      </c>
    </row>
    <row r="29032" spans="1:8" x14ac:dyDescent="0.35">
      <c r="A29032" s="1">
        <v>109030</v>
      </c>
      <c r="B29032" s="1" t="s">
        <v>50801</v>
      </c>
      <c r="C29032" s="8">
        <v>44982.102824074071</v>
      </c>
      <c r="D29032" s="1">
        <v>70890</v>
      </c>
      <c r="E29032" s="1">
        <v>101131</v>
      </c>
      <c r="F29032" s="1">
        <f t="shared" si="907"/>
        <v>34</v>
      </c>
      <c r="G29032" s="1">
        <f t="shared" si="906"/>
        <v>26</v>
      </c>
      <c r="H29032">
        <v>1</v>
      </c>
    </row>
    <row r="29033" spans="1:8" x14ac:dyDescent="0.35">
      <c r="A29033" s="1">
        <v>109031</v>
      </c>
      <c r="B29033" s="1" t="s">
        <v>38924</v>
      </c>
      <c r="C29033" s="8">
        <v>45134.017083333332</v>
      </c>
      <c r="D29033" s="1">
        <v>70995</v>
      </c>
      <c r="E29033" s="1">
        <v>100322</v>
      </c>
      <c r="F29033" s="1">
        <f t="shared" si="907"/>
        <v>32</v>
      </c>
      <c r="G29033" s="1">
        <f t="shared" si="906"/>
        <v>25</v>
      </c>
      <c r="H29033">
        <v>0</v>
      </c>
    </row>
    <row r="29034" spans="1:8" x14ac:dyDescent="0.35">
      <c r="A29034" s="1">
        <v>109032</v>
      </c>
      <c r="B29034" s="1" t="s">
        <v>39311</v>
      </c>
      <c r="C29034" s="8">
        <v>44994.153182870374</v>
      </c>
      <c r="D29034" s="1">
        <v>70797</v>
      </c>
      <c r="E29034" s="1">
        <v>100487</v>
      </c>
      <c r="F29034" s="1">
        <f t="shared" si="907"/>
        <v>35</v>
      </c>
      <c r="G29034" s="1">
        <f t="shared" si="906"/>
        <v>27</v>
      </c>
      <c r="H29034">
        <v>1</v>
      </c>
    </row>
    <row r="29035" spans="1:8" x14ac:dyDescent="0.35">
      <c r="A29035" s="1">
        <v>109033</v>
      </c>
      <c r="B29035" s="1" t="s">
        <v>29294</v>
      </c>
      <c r="C29035" s="8">
        <v>45013.187314814815</v>
      </c>
      <c r="D29035" s="1">
        <v>70661</v>
      </c>
      <c r="E29035" s="1">
        <v>100013</v>
      </c>
      <c r="F29035" s="1">
        <f t="shared" si="907"/>
        <v>19</v>
      </c>
      <c r="G29035" s="1">
        <f t="shared" si="906"/>
        <v>27</v>
      </c>
      <c r="H29035">
        <v>1</v>
      </c>
    </row>
    <row r="29036" spans="1:8" x14ac:dyDescent="0.35">
      <c r="A29036" s="1">
        <v>109034</v>
      </c>
      <c r="B29036" s="1" t="s">
        <v>49829</v>
      </c>
      <c r="C29036" s="8">
        <v>45032.713252314818</v>
      </c>
      <c r="D29036" s="1">
        <v>70371</v>
      </c>
      <c r="E29036" s="1">
        <v>100638</v>
      </c>
      <c r="F29036" s="1">
        <f t="shared" si="907"/>
        <v>21</v>
      </c>
      <c r="G29036" s="1">
        <f t="shared" si="906"/>
        <v>37</v>
      </c>
      <c r="H29036">
        <v>1</v>
      </c>
    </row>
    <row r="29037" spans="1:8" x14ac:dyDescent="0.35">
      <c r="A29037" s="1">
        <v>109035</v>
      </c>
      <c r="B29037" s="1" t="s">
        <v>39336</v>
      </c>
      <c r="C29037" s="8">
        <v>45028.683935185189</v>
      </c>
      <c r="D29037" s="1">
        <v>70921</v>
      </c>
      <c r="E29037" s="1">
        <v>100968</v>
      </c>
      <c r="F29037" s="1">
        <f t="shared" si="907"/>
        <v>32</v>
      </c>
      <c r="G29037" s="1">
        <f t="shared" si="906"/>
        <v>27</v>
      </c>
      <c r="H29037">
        <v>0</v>
      </c>
    </row>
    <row r="29038" spans="1:8" x14ac:dyDescent="0.35">
      <c r="A29038" s="1">
        <v>109036</v>
      </c>
      <c r="B29038" s="1" t="s">
        <v>44353</v>
      </c>
      <c r="C29038" s="8">
        <v>44928.983020833337</v>
      </c>
      <c r="D29038" s="1">
        <v>70324</v>
      </c>
      <c r="E29038" s="1">
        <v>100009</v>
      </c>
      <c r="F29038" s="1">
        <f t="shared" si="907"/>
        <v>22</v>
      </c>
      <c r="G29038" s="1">
        <f t="shared" si="906"/>
        <v>22</v>
      </c>
      <c r="H29038">
        <v>0</v>
      </c>
    </row>
    <row r="29039" spans="1:8" x14ac:dyDescent="0.35">
      <c r="A29039" s="1">
        <v>109037</v>
      </c>
      <c r="B29039" s="1" t="s">
        <v>36942</v>
      </c>
      <c r="C29039" s="8">
        <v>44986.559074074074</v>
      </c>
      <c r="D29039" s="1">
        <v>70048</v>
      </c>
      <c r="E29039" s="1">
        <v>101018</v>
      </c>
      <c r="F29039" s="1">
        <f t="shared" si="907"/>
        <v>29</v>
      </c>
      <c r="G29039" s="1">
        <f t="shared" si="906"/>
        <v>29</v>
      </c>
      <c r="H29039">
        <v>1</v>
      </c>
    </row>
    <row r="29040" spans="1:8" x14ac:dyDescent="0.35">
      <c r="A29040" s="1">
        <v>109038</v>
      </c>
      <c r="B29040" s="1" t="s">
        <v>40938</v>
      </c>
      <c r="C29040" s="8">
        <v>45225.650787037041</v>
      </c>
      <c r="D29040" s="1">
        <v>70905</v>
      </c>
      <c r="E29040" s="1">
        <v>100040</v>
      </c>
      <c r="F29040" s="1">
        <f t="shared" si="907"/>
        <v>32</v>
      </c>
      <c r="G29040" s="1">
        <f t="shared" si="906"/>
        <v>26</v>
      </c>
      <c r="H29040">
        <v>0</v>
      </c>
    </row>
    <row r="29041" spans="1:8" x14ac:dyDescent="0.35">
      <c r="A29041" s="1">
        <v>109039</v>
      </c>
      <c r="B29041" s="1" t="s">
        <v>32802</v>
      </c>
      <c r="C29041" s="8">
        <v>45112.800497685188</v>
      </c>
      <c r="D29041" s="1">
        <v>70870</v>
      </c>
      <c r="E29041" s="1">
        <v>100307</v>
      </c>
      <c r="F29041" s="1">
        <f t="shared" si="907"/>
        <v>35</v>
      </c>
      <c r="G29041" s="1">
        <f t="shared" si="906"/>
        <v>25</v>
      </c>
      <c r="H29041">
        <v>0</v>
      </c>
    </row>
    <row r="29042" spans="1:8" x14ac:dyDescent="0.35">
      <c r="A29042" s="1">
        <v>109040</v>
      </c>
      <c r="B29042" s="1" t="s">
        <v>37805</v>
      </c>
      <c r="C29042" s="8">
        <v>45232.54414351852</v>
      </c>
      <c r="D29042" s="1">
        <v>70730</v>
      </c>
      <c r="E29042" s="1">
        <v>100722</v>
      </c>
      <c r="F29042" s="1">
        <f t="shared" si="907"/>
        <v>34</v>
      </c>
      <c r="G29042" s="1">
        <f t="shared" si="906"/>
        <v>30</v>
      </c>
      <c r="H29042">
        <v>0</v>
      </c>
    </row>
    <row r="29043" spans="1:8" x14ac:dyDescent="0.35">
      <c r="A29043" s="1">
        <v>109041</v>
      </c>
      <c r="B29043" s="1" t="s">
        <v>45887</v>
      </c>
      <c r="C29043" s="8">
        <v>45012.673414351855</v>
      </c>
      <c r="D29043" s="1">
        <v>70689</v>
      </c>
      <c r="E29043" s="1">
        <v>100091</v>
      </c>
      <c r="F29043" s="1">
        <f t="shared" si="907"/>
        <v>19</v>
      </c>
      <c r="G29043" s="1">
        <f t="shared" si="906"/>
        <v>20</v>
      </c>
      <c r="H29043">
        <v>1</v>
      </c>
    </row>
    <row r="29044" spans="1:8" x14ac:dyDescent="0.35">
      <c r="A29044" s="1">
        <v>109042</v>
      </c>
      <c r="B29044" s="1" t="s">
        <v>49751</v>
      </c>
      <c r="C29044" s="8">
        <v>45241.321238425924</v>
      </c>
      <c r="D29044" s="1">
        <v>71392</v>
      </c>
      <c r="E29044" s="1">
        <v>100910</v>
      </c>
      <c r="F29044" s="1">
        <f t="shared" si="907"/>
        <v>31</v>
      </c>
      <c r="G29044" s="1">
        <f t="shared" si="906"/>
        <v>24</v>
      </c>
      <c r="H29044">
        <v>1</v>
      </c>
    </row>
    <row r="29045" spans="1:8" x14ac:dyDescent="0.35">
      <c r="A29045" s="1">
        <v>109043</v>
      </c>
      <c r="B29045" s="1" t="s">
        <v>49623</v>
      </c>
      <c r="C29045" s="8">
        <v>45273.058159722219</v>
      </c>
      <c r="D29045" s="1">
        <v>71066</v>
      </c>
      <c r="E29045" s="1">
        <v>100138</v>
      </c>
      <c r="F29045" s="1">
        <f t="shared" si="907"/>
        <v>23</v>
      </c>
      <c r="G29045" s="1">
        <f t="shared" si="906"/>
        <v>34</v>
      </c>
      <c r="H29045">
        <v>0</v>
      </c>
    </row>
    <row r="29046" spans="1:8" x14ac:dyDescent="0.35">
      <c r="A29046" s="1">
        <v>109044</v>
      </c>
      <c r="B29046" s="1" t="s">
        <v>35316</v>
      </c>
      <c r="C29046" s="8">
        <v>45162.47420138889</v>
      </c>
      <c r="D29046" s="1">
        <v>70602</v>
      </c>
      <c r="E29046" s="1">
        <v>100070</v>
      </c>
      <c r="F29046" s="1">
        <f t="shared" si="907"/>
        <v>34</v>
      </c>
      <c r="G29046" s="1">
        <f t="shared" si="906"/>
        <v>18</v>
      </c>
      <c r="H29046">
        <v>0</v>
      </c>
    </row>
    <row r="29047" spans="1:8" x14ac:dyDescent="0.35">
      <c r="A29047" s="1">
        <v>109045</v>
      </c>
      <c r="B29047" s="1" t="s">
        <v>43225</v>
      </c>
      <c r="C29047" s="8">
        <v>45246.531446759262</v>
      </c>
      <c r="D29047" s="1">
        <v>70659</v>
      </c>
      <c r="E29047" s="1">
        <v>101412</v>
      </c>
      <c r="F29047" s="1">
        <f t="shared" si="907"/>
        <v>28</v>
      </c>
      <c r="G29047" s="1">
        <f t="shared" si="906"/>
        <v>36</v>
      </c>
      <c r="H29047">
        <v>0</v>
      </c>
    </row>
    <row r="29048" spans="1:8" x14ac:dyDescent="0.35">
      <c r="A29048" s="1">
        <v>109046</v>
      </c>
      <c r="B29048" s="1" t="s">
        <v>42271</v>
      </c>
      <c r="C29048" s="8">
        <v>45080.214421296296</v>
      </c>
      <c r="D29048" s="1">
        <v>71152</v>
      </c>
      <c r="E29048" s="1">
        <v>101233</v>
      </c>
      <c r="F29048" s="1">
        <f t="shared" si="907"/>
        <v>28</v>
      </c>
      <c r="G29048" s="1">
        <f t="shared" si="906"/>
        <v>22</v>
      </c>
      <c r="H29048">
        <v>1</v>
      </c>
    </row>
    <row r="29049" spans="1:8" x14ac:dyDescent="0.35">
      <c r="A29049" s="1">
        <v>109047</v>
      </c>
      <c r="B29049" s="1" t="s">
        <v>34724</v>
      </c>
      <c r="C29049" s="8">
        <v>45033.478020833332</v>
      </c>
      <c r="D29049" s="1">
        <v>70387</v>
      </c>
      <c r="E29049" s="1">
        <v>101063</v>
      </c>
      <c r="F29049" s="1">
        <f t="shared" si="907"/>
        <v>39</v>
      </c>
      <c r="G29049" s="1">
        <f t="shared" si="906"/>
        <v>24</v>
      </c>
      <c r="H29049">
        <v>1</v>
      </c>
    </row>
    <row r="29050" spans="1:8" x14ac:dyDescent="0.35">
      <c r="A29050" s="1">
        <v>109048</v>
      </c>
      <c r="B29050" s="1" t="s">
        <v>48209</v>
      </c>
      <c r="C29050" s="8">
        <v>45054.75613425926</v>
      </c>
      <c r="D29050" s="1">
        <v>70102</v>
      </c>
      <c r="E29050" s="1">
        <v>100451</v>
      </c>
      <c r="F29050" s="1">
        <f t="shared" si="907"/>
        <v>22</v>
      </c>
      <c r="G29050" s="1">
        <f t="shared" si="906"/>
        <v>26</v>
      </c>
      <c r="H29050">
        <v>0</v>
      </c>
    </row>
    <row r="29051" spans="1:8" x14ac:dyDescent="0.35">
      <c r="A29051" s="1">
        <v>109049</v>
      </c>
      <c r="B29051" s="1" t="s">
        <v>43841</v>
      </c>
      <c r="C29051" s="8">
        <v>45170.169849537036</v>
      </c>
      <c r="D29051" s="1">
        <v>71496</v>
      </c>
      <c r="E29051" s="1">
        <v>100823</v>
      </c>
      <c r="F29051" s="1">
        <f t="shared" si="907"/>
        <v>29</v>
      </c>
      <c r="G29051" s="1">
        <f t="shared" si="906"/>
        <v>27</v>
      </c>
      <c r="H29051">
        <v>0</v>
      </c>
    </row>
    <row r="29052" spans="1:8" x14ac:dyDescent="0.35">
      <c r="A29052" s="1">
        <v>109050</v>
      </c>
      <c r="B29052" s="1" t="s">
        <v>51844</v>
      </c>
      <c r="C29052" s="8">
        <v>45271.10833333333</v>
      </c>
      <c r="D29052" s="1">
        <v>70905</v>
      </c>
      <c r="E29052" s="1">
        <v>100645</v>
      </c>
      <c r="F29052" s="1">
        <f t="shared" si="907"/>
        <v>32</v>
      </c>
      <c r="G29052" s="1">
        <f t="shared" si="906"/>
        <v>38</v>
      </c>
      <c r="H29052">
        <v>0</v>
      </c>
    </row>
    <row r="29053" spans="1:8" x14ac:dyDescent="0.35">
      <c r="A29053" s="1">
        <v>109051</v>
      </c>
      <c r="B29053" s="1" t="s">
        <v>34740</v>
      </c>
      <c r="C29053" s="8">
        <v>44942.10769675926</v>
      </c>
      <c r="D29053" s="1">
        <v>71502</v>
      </c>
      <c r="E29053" s="1">
        <v>101531</v>
      </c>
      <c r="F29053" s="1">
        <f t="shared" si="907"/>
        <v>33</v>
      </c>
      <c r="G29053" s="1">
        <f t="shared" si="906"/>
        <v>33</v>
      </c>
      <c r="H29053">
        <v>1</v>
      </c>
    </row>
    <row r="29054" spans="1:8" x14ac:dyDescent="0.35">
      <c r="A29054" s="1">
        <v>109052</v>
      </c>
      <c r="B29054" s="1" t="s">
        <v>31755</v>
      </c>
      <c r="C29054" s="8">
        <v>45253.871307870373</v>
      </c>
      <c r="D29054" s="1">
        <v>71453</v>
      </c>
      <c r="E29054" s="1">
        <v>101085</v>
      </c>
      <c r="F29054" s="1">
        <f t="shared" si="907"/>
        <v>34</v>
      </c>
      <c r="G29054" s="1">
        <f t="shared" si="906"/>
        <v>28</v>
      </c>
      <c r="H29054">
        <v>1</v>
      </c>
    </row>
    <row r="29055" spans="1:8" x14ac:dyDescent="0.35">
      <c r="A29055" s="1">
        <v>109053</v>
      </c>
      <c r="B29055" s="1" t="s">
        <v>38418</v>
      </c>
      <c r="C29055" s="8">
        <v>45176.282604166663</v>
      </c>
      <c r="D29055" s="1">
        <v>71252</v>
      </c>
      <c r="E29055" s="1">
        <v>101565</v>
      </c>
      <c r="F29055" s="1">
        <f t="shared" si="907"/>
        <v>23</v>
      </c>
      <c r="G29055" s="1">
        <f t="shared" si="906"/>
        <v>29</v>
      </c>
      <c r="H29055">
        <v>0</v>
      </c>
    </row>
    <row r="29056" spans="1:8" x14ac:dyDescent="0.35">
      <c r="A29056" s="1">
        <v>109054</v>
      </c>
      <c r="B29056" s="1" t="s">
        <v>41261</v>
      </c>
      <c r="C29056" s="8">
        <v>45033.785601851851</v>
      </c>
      <c r="D29056" s="1">
        <v>70475</v>
      </c>
      <c r="E29056" s="1">
        <v>100601</v>
      </c>
      <c r="F29056" s="1">
        <f t="shared" si="907"/>
        <v>34</v>
      </c>
      <c r="G29056" s="1">
        <f t="shared" si="906"/>
        <v>29</v>
      </c>
      <c r="H29056">
        <v>0</v>
      </c>
    </row>
    <row r="29057" spans="1:8" x14ac:dyDescent="0.35">
      <c r="A29057" s="1">
        <v>109055</v>
      </c>
      <c r="B29057" s="1" t="s">
        <v>43938</v>
      </c>
      <c r="C29057" s="8">
        <v>45257.009745370371</v>
      </c>
      <c r="D29057" s="1">
        <v>71021</v>
      </c>
      <c r="E29057" s="1">
        <v>100408</v>
      </c>
      <c r="F29057" s="1">
        <f t="shared" si="907"/>
        <v>31</v>
      </c>
      <c r="G29057" s="1">
        <f t="shared" si="906"/>
        <v>25</v>
      </c>
      <c r="H29057">
        <v>0</v>
      </c>
    </row>
    <row r="29058" spans="1:8" x14ac:dyDescent="0.35">
      <c r="A29058" s="1">
        <v>109056</v>
      </c>
      <c r="B29058" s="1" t="s">
        <v>39242</v>
      </c>
      <c r="C29058" s="8">
        <v>45183.143136574072</v>
      </c>
      <c r="D29058" s="1">
        <v>70871</v>
      </c>
      <c r="E29058" s="1">
        <v>100570</v>
      </c>
      <c r="F29058" s="1">
        <f t="shared" si="907"/>
        <v>29</v>
      </c>
      <c r="G29058" s="1">
        <f t="shared" si="906"/>
        <v>24</v>
      </c>
      <c r="H29058">
        <v>0</v>
      </c>
    </row>
    <row r="29059" spans="1:8" x14ac:dyDescent="0.35">
      <c r="A29059" s="1">
        <v>109057</v>
      </c>
      <c r="B29059" s="1" t="s">
        <v>28392</v>
      </c>
      <c r="C29059" s="8">
        <v>45100.174861111111</v>
      </c>
      <c r="D29059" s="1">
        <v>70152</v>
      </c>
      <c r="E29059" s="1">
        <v>100796</v>
      </c>
      <c r="F29059" s="1">
        <f t="shared" si="907"/>
        <v>32</v>
      </c>
      <c r="G29059" s="1">
        <f t="shared" ref="G29059:G29122" si="908">COUNTIF(E$1:E$41447,E29059)</f>
        <v>21</v>
      </c>
      <c r="H29059">
        <v>1</v>
      </c>
    </row>
    <row r="29060" spans="1:8" x14ac:dyDescent="0.35">
      <c r="A29060" s="1">
        <v>109058</v>
      </c>
      <c r="B29060" s="1" t="s">
        <v>45321</v>
      </c>
      <c r="C29060" s="8">
        <v>45171.535011574073</v>
      </c>
      <c r="D29060" s="1">
        <v>70632</v>
      </c>
      <c r="E29060" s="1">
        <v>101416</v>
      </c>
      <c r="F29060" s="1">
        <f t="shared" ref="F29060:F29123" si="909">COUNTIF(D$1:D$41447,D29060)</f>
        <v>17</v>
      </c>
      <c r="G29060" s="1">
        <f t="shared" si="908"/>
        <v>36</v>
      </c>
      <c r="H29060">
        <v>0</v>
      </c>
    </row>
    <row r="29061" spans="1:8" x14ac:dyDescent="0.35">
      <c r="A29061" s="1">
        <v>109059</v>
      </c>
      <c r="B29061" s="1" t="s">
        <v>31196</v>
      </c>
      <c r="C29061" s="8">
        <v>45187.320925925924</v>
      </c>
      <c r="D29061" s="1">
        <v>70591</v>
      </c>
      <c r="E29061" s="1">
        <v>100051</v>
      </c>
      <c r="F29061" s="1">
        <f t="shared" si="909"/>
        <v>28</v>
      </c>
      <c r="G29061" s="1">
        <f t="shared" si="908"/>
        <v>25</v>
      </c>
      <c r="H29061">
        <v>0</v>
      </c>
    </row>
    <row r="29062" spans="1:8" x14ac:dyDescent="0.35">
      <c r="A29062" s="1">
        <v>109060</v>
      </c>
      <c r="B29062" s="1" t="s">
        <v>53154</v>
      </c>
      <c r="C29062" s="8">
        <v>45239.74659722222</v>
      </c>
      <c r="D29062" s="1">
        <v>70553</v>
      </c>
      <c r="E29062" s="1">
        <v>101316</v>
      </c>
      <c r="F29062" s="1">
        <f t="shared" si="909"/>
        <v>38</v>
      </c>
      <c r="G29062" s="1">
        <f t="shared" si="908"/>
        <v>27</v>
      </c>
      <c r="H29062">
        <v>1</v>
      </c>
    </row>
    <row r="29063" spans="1:8" x14ac:dyDescent="0.35">
      <c r="A29063" s="1">
        <v>109061</v>
      </c>
      <c r="B29063" s="1" t="s">
        <v>42885</v>
      </c>
      <c r="C29063" s="8">
        <v>45247.198263888888</v>
      </c>
      <c r="D29063" s="1">
        <v>70161</v>
      </c>
      <c r="E29063" s="1">
        <v>100702</v>
      </c>
      <c r="F29063" s="1">
        <f t="shared" si="909"/>
        <v>25</v>
      </c>
      <c r="G29063" s="1">
        <f t="shared" si="908"/>
        <v>28</v>
      </c>
      <c r="H29063">
        <v>0</v>
      </c>
    </row>
    <row r="29064" spans="1:8" x14ac:dyDescent="0.35">
      <c r="A29064" s="1">
        <v>109062</v>
      </c>
      <c r="B29064" s="1" t="s">
        <v>41810</v>
      </c>
      <c r="C29064" s="8">
        <v>45093.202986111108</v>
      </c>
      <c r="D29064" s="1">
        <v>70751</v>
      </c>
      <c r="E29064" s="1">
        <v>100777</v>
      </c>
      <c r="F29064" s="1">
        <f t="shared" si="909"/>
        <v>19</v>
      </c>
      <c r="G29064" s="1">
        <f t="shared" si="908"/>
        <v>14</v>
      </c>
      <c r="H29064">
        <v>0</v>
      </c>
    </row>
    <row r="29065" spans="1:8" x14ac:dyDescent="0.35">
      <c r="A29065" s="1">
        <v>109063</v>
      </c>
      <c r="B29065" s="1" t="s">
        <v>36220</v>
      </c>
      <c r="C29065" s="8">
        <v>45191.001296296294</v>
      </c>
      <c r="D29065" s="1">
        <v>70042</v>
      </c>
      <c r="E29065" s="1">
        <v>100446</v>
      </c>
      <c r="F29065" s="1">
        <f t="shared" si="909"/>
        <v>37</v>
      </c>
      <c r="G29065" s="1">
        <f t="shared" si="908"/>
        <v>27</v>
      </c>
      <c r="H29065">
        <v>0</v>
      </c>
    </row>
    <row r="29066" spans="1:8" x14ac:dyDescent="0.35">
      <c r="A29066" s="1">
        <v>109064</v>
      </c>
      <c r="B29066" s="1" t="s">
        <v>50615</v>
      </c>
      <c r="C29066" s="8">
        <v>45227.192233796297</v>
      </c>
      <c r="D29066" s="1">
        <v>71011</v>
      </c>
      <c r="E29066" s="1">
        <v>101486</v>
      </c>
      <c r="F29066" s="1">
        <f t="shared" si="909"/>
        <v>40</v>
      </c>
      <c r="G29066" s="1">
        <f t="shared" si="908"/>
        <v>21</v>
      </c>
      <c r="H29066">
        <v>0</v>
      </c>
    </row>
    <row r="29067" spans="1:8" x14ac:dyDescent="0.35">
      <c r="A29067" s="1">
        <v>109065</v>
      </c>
      <c r="B29067" s="1" t="s">
        <v>31383</v>
      </c>
      <c r="C29067" s="8">
        <v>45211.770127314812</v>
      </c>
      <c r="D29067" s="1">
        <v>70863</v>
      </c>
      <c r="E29067" s="1">
        <v>101166</v>
      </c>
      <c r="F29067" s="1">
        <f t="shared" si="909"/>
        <v>28</v>
      </c>
      <c r="G29067" s="1">
        <f t="shared" si="908"/>
        <v>28</v>
      </c>
      <c r="H29067">
        <v>0</v>
      </c>
    </row>
    <row r="29068" spans="1:8" x14ac:dyDescent="0.35">
      <c r="A29068" s="1">
        <v>109066</v>
      </c>
      <c r="B29068" s="1" t="s">
        <v>45624</v>
      </c>
      <c r="C29068" s="8">
        <v>45103.16265046296</v>
      </c>
      <c r="D29068" s="1">
        <v>70545</v>
      </c>
      <c r="E29068" s="1">
        <v>101500</v>
      </c>
      <c r="F29068" s="1">
        <f t="shared" si="909"/>
        <v>31</v>
      </c>
      <c r="G29068" s="1">
        <f t="shared" si="908"/>
        <v>31</v>
      </c>
      <c r="H29068">
        <v>0</v>
      </c>
    </row>
    <row r="29069" spans="1:8" x14ac:dyDescent="0.35">
      <c r="A29069" s="1">
        <v>109067</v>
      </c>
      <c r="B29069" s="1" t="s">
        <v>44088</v>
      </c>
      <c r="C29069" s="8">
        <v>45150.717824074076</v>
      </c>
      <c r="D29069" s="1">
        <v>70382</v>
      </c>
      <c r="E29069" s="1">
        <v>101455</v>
      </c>
      <c r="F29069" s="1">
        <f t="shared" si="909"/>
        <v>31</v>
      </c>
      <c r="G29069" s="1">
        <f t="shared" si="908"/>
        <v>26</v>
      </c>
      <c r="H29069">
        <v>0</v>
      </c>
    </row>
    <row r="29070" spans="1:8" x14ac:dyDescent="0.35">
      <c r="A29070" s="1">
        <v>109068</v>
      </c>
      <c r="B29070" s="1" t="s">
        <v>39338</v>
      </c>
      <c r="C29070" s="8">
        <v>45131.437939814816</v>
      </c>
      <c r="D29070" s="1">
        <v>70454</v>
      </c>
      <c r="E29070" s="1">
        <v>101300</v>
      </c>
      <c r="F29070" s="1">
        <f t="shared" si="909"/>
        <v>33</v>
      </c>
      <c r="G29070" s="1">
        <f t="shared" si="908"/>
        <v>31</v>
      </c>
      <c r="H29070">
        <v>1</v>
      </c>
    </row>
    <row r="29071" spans="1:8" x14ac:dyDescent="0.35">
      <c r="A29071" s="1">
        <v>109069</v>
      </c>
      <c r="B29071" s="1" t="s">
        <v>44753</v>
      </c>
      <c r="C29071" s="8">
        <v>44963.661238425928</v>
      </c>
      <c r="D29071" s="1">
        <v>70734</v>
      </c>
      <c r="E29071" s="1">
        <v>100672</v>
      </c>
      <c r="F29071" s="1">
        <f t="shared" si="909"/>
        <v>23</v>
      </c>
      <c r="G29071" s="1">
        <f t="shared" si="908"/>
        <v>34</v>
      </c>
      <c r="H29071">
        <v>0</v>
      </c>
    </row>
    <row r="29072" spans="1:8" x14ac:dyDescent="0.35">
      <c r="A29072" s="1">
        <v>109070</v>
      </c>
      <c r="B29072" s="1" t="s">
        <v>49468</v>
      </c>
      <c r="C29072" s="8">
        <v>45183.685671296298</v>
      </c>
      <c r="D29072" s="1">
        <v>70507</v>
      </c>
      <c r="E29072" s="1">
        <v>100568</v>
      </c>
      <c r="F29072" s="1">
        <f t="shared" si="909"/>
        <v>27</v>
      </c>
      <c r="G29072" s="1">
        <f t="shared" si="908"/>
        <v>33</v>
      </c>
      <c r="H29072">
        <v>1</v>
      </c>
    </row>
    <row r="29073" spans="1:8" x14ac:dyDescent="0.35">
      <c r="A29073" s="1">
        <v>109071</v>
      </c>
      <c r="B29073" s="1" t="s">
        <v>36187</v>
      </c>
      <c r="C29073" s="8">
        <v>45083.026724537034</v>
      </c>
      <c r="D29073" s="1">
        <v>70434</v>
      </c>
      <c r="E29073" s="1">
        <v>100296</v>
      </c>
      <c r="F29073" s="1">
        <f t="shared" si="909"/>
        <v>23</v>
      </c>
      <c r="G29073" s="1">
        <f t="shared" si="908"/>
        <v>29</v>
      </c>
      <c r="H29073">
        <v>0</v>
      </c>
    </row>
    <row r="29074" spans="1:8" x14ac:dyDescent="0.35">
      <c r="A29074" s="1">
        <v>109072</v>
      </c>
      <c r="B29074" s="1" t="s">
        <v>33385</v>
      </c>
      <c r="C29074" s="8">
        <v>45249.4921875</v>
      </c>
      <c r="D29074" s="1">
        <v>70404</v>
      </c>
      <c r="E29074" s="1">
        <v>100126</v>
      </c>
      <c r="F29074" s="1">
        <f t="shared" si="909"/>
        <v>18</v>
      </c>
      <c r="G29074" s="1">
        <f t="shared" si="908"/>
        <v>18</v>
      </c>
      <c r="H29074">
        <v>0</v>
      </c>
    </row>
    <row r="29075" spans="1:8" x14ac:dyDescent="0.35">
      <c r="A29075" s="1">
        <v>109073</v>
      </c>
      <c r="B29075" s="1" t="s">
        <v>38040</v>
      </c>
      <c r="C29075" s="8">
        <v>45186.916307870371</v>
      </c>
      <c r="D29075" s="1">
        <v>71100</v>
      </c>
      <c r="E29075" s="1">
        <v>100069</v>
      </c>
      <c r="F29075" s="1">
        <f t="shared" si="909"/>
        <v>27</v>
      </c>
      <c r="G29075" s="1">
        <f t="shared" si="908"/>
        <v>36</v>
      </c>
      <c r="H29075">
        <v>0</v>
      </c>
    </row>
    <row r="29076" spans="1:8" x14ac:dyDescent="0.35">
      <c r="A29076" s="1">
        <v>109074</v>
      </c>
      <c r="B29076" s="1" t="s">
        <v>41695</v>
      </c>
      <c r="C29076" s="8">
        <v>45023.428946759261</v>
      </c>
      <c r="D29076" s="1">
        <v>70584</v>
      </c>
      <c r="E29076" s="1">
        <v>100116</v>
      </c>
      <c r="F29076" s="1">
        <f t="shared" si="909"/>
        <v>32</v>
      </c>
      <c r="G29076" s="1">
        <f t="shared" si="908"/>
        <v>25</v>
      </c>
      <c r="H29076">
        <v>0</v>
      </c>
    </row>
    <row r="29077" spans="1:8" x14ac:dyDescent="0.35">
      <c r="A29077" s="1">
        <v>109075</v>
      </c>
      <c r="B29077" s="1" t="s">
        <v>52176</v>
      </c>
      <c r="C29077" s="8">
        <v>45016.63077546296</v>
      </c>
      <c r="D29077" s="1">
        <v>71555</v>
      </c>
      <c r="E29077" s="1">
        <v>100574</v>
      </c>
      <c r="F29077" s="1">
        <f t="shared" si="909"/>
        <v>30</v>
      </c>
      <c r="G29077" s="1">
        <f t="shared" si="908"/>
        <v>26</v>
      </c>
      <c r="H29077">
        <v>1</v>
      </c>
    </row>
    <row r="29078" spans="1:8" x14ac:dyDescent="0.35">
      <c r="A29078" s="1">
        <v>109076</v>
      </c>
      <c r="B29078" s="1" t="s">
        <v>47543</v>
      </c>
      <c r="C29078" s="8">
        <v>45201.3278125</v>
      </c>
      <c r="D29078" s="1">
        <v>71302</v>
      </c>
      <c r="E29078" s="1">
        <v>100236</v>
      </c>
      <c r="F29078" s="1">
        <f t="shared" si="909"/>
        <v>30</v>
      </c>
      <c r="G29078" s="1">
        <f t="shared" si="908"/>
        <v>18</v>
      </c>
      <c r="H29078">
        <v>1</v>
      </c>
    </row>
    <row r="29079" spans="1:8" x14ac:dyDescent="0.35">
      <c r="A29079" s="1">
        <v>109077</v>
      </c>
      <c r="B29079" s="1" t="s">
        <v>34566</v>
      </c>
      <c r="C29079" s="8">
        <v>45041.627824074072</v>
      </c>
      <c r="D29079" s="1">
        <v>70614</v>
      </c>
      <c r="E29079" s="1">
        <v>101100</v>
      </c>
      <c r="F29079" s="1">
        <f t="shared" si="909"/>
        <v>29</v>
      </c>
      <c r="G29079" s="1">
        <f t="shared" si="908"/>
        <v>23</v>
      </c>
      <c r="H29079">
        <v>0</v>
      </c>
    </row>
    <row r="29080" spans="1:8" x14ac:dyDescent="0.35">
      <c r="A29080" s="1">
        <v>109078</v>
      </c>
      <c r="B29080" s="1" t="s">
        <v>37181</v>
      </c>
      <c r="C29080" s="8">
        <v>45177.372118055559</v>
      </c>
      <c r="D29080" s="1">
        <v>70957</v>
      </c>
      <c r="E29080" s="1">
        <v>101466</v>
      </c>
      <c r="F29080" s="1">
        <f t="shared" si="909"/>
        <v>22</v>
      </c>
      <c r="G29080" s="1">
        <f t="shared" si="908"/>
        <v>33</v>
      </c>
      <c r="H29080">
        <v>1</v>
      </c>
    </row>
    <row r="29081" spans="1:8" x14ac:dyDescent="0.35">
      <c r="A29081" s="1">
        <v>109079</v>
      </c>
      <c r="B29081" s="1" t="s">
        <v>47688</v>
      </c>
      <c r="C29081" s="8">
        <v>45280.19903935185</v>
      </c>
      <c r="D29081" s="1">
        <v>70916</v>
      </c>
      <c r="E29081" s="1">
        <v>100834</v>
      </c>
      <c r="F29081" s="1">
        <f t="shared" si="909"/>
        <v>33</v>
      </c>
      <c r="G29081" s="1">
        <f t="shared" si="908"/>
        <v>31</v>
      </c>
      <c r="H29081">
        <v>1</v>
      </c>
    </row>
    <row r="29082" spans="1:8" x14ac:dyDescent="0.35">
      <c r="A29082" s="1">
        <v>109080</v>
      </c>
      <c r="B29082" s="1" t="s">
        <v>35366</v>
      </c>
      <c r="C29082" s="8">
        <v>45048.29378472222</v>
      </c>
      <c r="D29082" s="1">
        <v>70246</v>
      </c>
      <c r="E29082" s="1">
        <v>100890</v>
      </c>
      <c r="F29082" s="1">
        <f t="shared" si="909"/>
        <v>33</v>
      </c>
      <c r="G29082" s="1">
        <f t="shared" si="908"/>
        <v>25</v>
      </c>
      <c r="H29082">
        <v>1</v>
      </c>
    </row>
    <row r="29083" spans="1:8" x14ac:dyDescent="0.35">
      <c r="A29083" s="1">
        <v>109081</v>
      </c>
      <c r="B29083" s="1" t="s">
        <v>31285</v>
      </c>
      <c r="C29083" s="8">
        <v>44998.455925925926</v>
      </c>
      <c r="D29083" s="1">
        <v>70654</v>
      </c>
      <c r="E29083" s="1">
        <v>100378</v>
      </c>
      <c r="F29083" s="1">
        <f t="shared" si="909"/>
        <v>29</v>
      </c>
      <c r="G29083" s="1">
        <f t="shared" si="908"/>
        <v>30</v>
      </c>
      <c r="H29083">
        <v>1</v>
      </c>
    </row>
    <row r="29084" spans="1:8" x14ac:dyDescent="0.35">
      <c r="A29084" s="1">
        <v>109082</v>
      </c>
      <c r="B29084" s="1" t="s">
        <v>37673</v>
      </c>
      <c r="C29084" s="8">
        <v>45256.962233796294</v>
      </c>
      <c r="D29084" s="1">
        <v>70134</v>
      </c>
      <c r="E29084" s="1">
        <v>100184</v>
      </c>
      <c r="F29084" s="1">
        <f t="shared" si="909"/>
        <v>20</v>
      </c>
      <c r="G29084" s="1">
        <f t="shared" si="908"/>
        <v>21</v>
      </c>
      <c r="H29084">
        <v>0</v>
      </c>
    </row>
    <row r="29085" spans="1:8" x14ac:dyDescent="0.35">
      <c r="A29085" s="1">
        <v>109083</v>
      </c>
      <c r="B29085" s="1" t="s">
        <v>30144</v>
      </c>
      <c r="C29085" s="8">
        <v>45243.306157407409</v>
      </c>
      <c r="D29085" s="1">
        <v>70224</v>
      </c>
      <c r="E29085" s="1">
        <v>100822</v>
      </c>
      <c r="F29085" s="1">
        <f t="shared" si="909"/>
        <v>23</v>
      </c>
      <c r="G29085" s="1">
        <f t="shared" si="908"/>
        <v>32</v>
      </c>
      <c r="H29085">
        <v>1</v>
      </c>
    </row>
    <row r="29086" spans="1:8" x14ac:dyDescent="0.35">
      <c r="A29086" s="1">
        <v>109084</v>
      </c>
      <c r="B29086" s="1" t="s">
        <v>33582</v>
      </c>
      <c r="C29086" s="8">
        <v>45193.472500000003</v>
      </c>
      <c r="D29086" s="1">
        <v>70305</v>
      </c>
      <c r="E29086" s="1">
        <v>100465</v>
      </c>
      <c r="F29086" s="1">
        <f t="shared" si="909"/>
        <v>24</v>
      </c>
      <c r="G29086" s="1">
        <f t="shared" si="908"/>
        <v>28</v>
      </c>
      <c r="H29086">
        <v>1</v>
      </c>
    </row>
    <row r="29087" spans="1:8" x14ac:dyDescent="0.35">
      <c r="A29087" s="1">
        <v>109085</v>
      </c>
      <c r="B29087" s="1" t="s">
        <v>33237</v>
      </c>
      <c r="C29087" s="8">
        <v>45127.758460648147</v>
      </c>
      <c r="D29087" s="1">
        <v>71554</v>
      </c>
      <c r="E29087" s="1">
        <v>101272</v>
      </c>
      <c r="F29087" s="1">
        <f t="shared" si="909"/>
        <v>31</v>
      </c>
      <c r="G29087" s="1">
        <f t="shared" si="908"/>
        <v>27</v>
      </c>
      <c r="H29087">
        <v>0</v>
      </c>
    </row>
    <row r="29088" spans="1:8" x14ac:dyDescent="0.35">
      <c r="A29088" s="1">
        <v>109086</v>
      </c>
      <c r="B29088" s="1" t="s">
        <v>47417</v>
      </c>
      <c r="C29088" s="8">
        <v>45069.72991898148</v>
      </c>
      <c r="D29088" s="1">
        <v>70710</v>
      </c>
      <c r="E29088" s="1">
        <v>100184</v>
      </c>
      <c r="F29088" s="1">
        <f t="shared" si="909"/>
        <v>25</v>
      </c>
      <c r="G29088" s="1">
        <f t="shared" si="908"/>
        <v>21</v>
      </c>
      <c r="H29088">
        <v>1</v>
      </c>
    </row>
    <row r="29089" spans="1:8" x14ac:dyDescent="0.35">
      <c r="A29089" s="1">
        <v>109087</v>
      </c>
      <c r="B29089" s="1" t="s">
        <v>45879</v>
      </c>
      <c r="C29089" s="8">
        <v>45021.076886574076</v>
      </c>
      <c r="D29089" s="1">
        <v>70617</v>
      </c>
      <c r="E29089" s="1">
        <v>100821</v>
      </c>
      <c r="F29089" s="1">
        <f t="shared" si="909"/>
        <v>43</v>
      </c>
      <c r="G29089" s="1">
        <f t="shared" si="908"/>
        <v>33</v>
      </c>
      <c r="H29089">
        <v>1</v>
      </c>
    </row>
    <row r="29090" spans="1:8" x14ac:dyDescent="0.35">
      <c r="A29090" s="1">
        <v>109088</v>
      </c>
      <c r="B29090" s="1" t="s">
        <v>33606</v>
      </c>
      <c r="C29090" s="8">
        <v>45202.623738425929</v>
      </c>
      <c r="D29090" s="1">
        <v>71153</v>
      </c>
      <c r="E29090" s="1">
        <v>100398</v>
      </c>
      <c r="F29090" s="1">
        <f t="shared" si="909"/>
        <v>31</v>
      </c>
      <c r="G29090" s="1">
        <f t="shared" si="908"/>
        <v>33</v>
      </c>
      <c r="H29090">
        <v>0</v>
      </c>
    </row>
    <row r="29091" spans="1:8" x14ac:dyDescent="0.35">
      <c r="A29091" s="1">
        <v>109089</v>
      </c>
      <c r="B29091" s="1" t="s">
        <v>34821</v>
      </c>
      <c r="C29091" s="8">
        <v>45232.170972222222</v>
      </c>
      <c r="D29091" s="1">
        <v>71468</v>
      </c>
      <c r="E29091" s="1">
        <v>100587</v>
      </c>
      <c r="F29091" s="1">
        <f t="shared" si="909"/>
        <v>30</v>
      </c>
      <c r="G29091" s="1">
        <f t="shared" si="908"/>
        <v>29</v>
      </c>
      <c r="H29091">
        <v>0</v>
      </c>
    </row>
    <row r="29092" spans="1:8" x14ac:dyDescent="0.35">
      <c r="A29092" s="1">
        <v>109090</v>
      </c>
      <c r="B29092" s="1" t="s">
        <v>35822</v>
      </c>
      <c r="C29092" s="8">
        <v>44929.410949074074</v>
      </c>
      <c r="D29092" s="1">
        <v>70614</v>
      </c>
      <c r="E29092" s="1">
        <v>100362</v>
      </c>
      <c r="F29092" s="1">
        <f t="shared" si="909"/>
        <v>29</v>
      </c>
      <c r="G29092" s="1">
        <f t="shared" si="908"/>
        <v>24</v>
      </c>
      <c r="H29092">
        <v>0</v>
      </c>
    </row>
    <row r="29093" spans="1:8" x14ac:dyDescent="0.35">
      <c r="A29093" s="1">
        <v>109091</v>
      </c>
      <c r="B29093" s="1" t="s">
        <v>41214</v>
      </c>
      <c r="C29093" s="8">
        <v>45086.191076388888</v>
      </c>
      <c r="D29093" s="1">
        <v>71070</v>
      </c>
      <c r="E29093" s="1">
        <v>100724</v>
      </c>
      <c r="F29093" s="1">
        <f t="shared" si="909"/>
        <v>31</v>
      </c>
      <c r="G29093" s="1">
        <f t="shared" si="908"/>
        <v>26</v>
      </c>
      <c r="H29093">
        <v>1</v>
      </c>
    </row>
    <row r="29094" spans="1:8" x14ac:dyDescent="0.35">
      <c r="A29094" s="1">
        <v>109092</v>
      </c>
      <c r="B29094" s="1" t="s">
        <v>39730</v>
      </c>
      <c r="C29094" s="8">
        <v>45076.128321759257</v>
      </c>
      <c r="D29094" s="1">
        <v>71558</v>
      </c>
      <c r="E29094" s="1">
        <v>100968</v>
      </c>
      <c r="F29094" s="1">
        <f t="shared" si="909"/>
        <v>28</v>
      </c>
      <c r="G29094" s="1">
        <f t="shared" si="908"/>
        <v>27</v>
      </c>
      <c r="H29094">
        <v>0</v>
      </c>
    </row>
    <row r="29095" spans="1:8" x14ac:dyDescent="0.35">
      <c r="A29095" s="1">
        <v>109093</v>
      </c>
      <c r="B29095" s="1" t="s">
        <v>46483</v>
      </c>
      <c r="C29095" s="8">
        <v>45071.749432870369</v>
      </c>
      <c r="D29095" s="1">
        <v>70901</v>
      </c>
      <c r="E29095" s="1">
        <v>100498</v>
      </c>
      <c r="F29095" s="1">
        <f t="shared" si="909"/>
        <v>23</v>
      </c>
      <c r="G29095" s="1">
        <f t="shared" si="908"/>
        <v>22</v>
      </c>
      <c r="H29095">
        <v>1</v>
      </c>
    </row>
    <row r="29096" spans="1:8" x14ac:dyDescent="0.35">
      <c r="A29096" s="1">
        <v>109094</v>
      </c>
      <c r="B29096" s="1" t="s">
        <v>32497</v>
      </c>
      <c r="C29096" s="8">
        <v>45032.343981481485</v>
      </c>
      <c r="D29096" s="1">
        <v>71008</v>
      </c>
      <c r="E29096" s="1">
        <v>100649</v>
      </c>
      <c r="F29096" s="1">
        <f t="shared" si="909"/>
        <v>31</v>
      </c>
      <c r="G29096" s="1">
        <f t="shared" si="908"/>
        <v>19</v>
      </c>
      <c r="H29096">
        <v>0</v>
      </c>
    </row>
    <row r="29097" spans="1:8" x14ac:dyDescent="0.35">
      <c r="A29097" s="1">
        <v>109095</v>
      </c>
      <c r="B29097" s="1" t="s">
        <v>33832</v>
      </c>
      <c r="C29097" s="8">
        <v>45192.153240740743</v>
      </c>
      <c r="D29097" s="1">
        <v>71038</v>
      </c>
      <c r="E29097" s="1">
        <v>101120</v>
      </c>
      <c r="F29097" s="1">
        <f t="shared" si="909"/>
        <v>37</v>
      </c>
      <c r="G29097" s="1">
        <f t="shared" si="908"/>
        <v>22</v>
      </c>
      <c r="H29097">
        <v>1</v>
      </c>
    </row>
    <row r="29098" spans="1:8" x14ac:dyDescent="0.35">
      <c r="A29098" s="1">
        <v>109096</v>
      </c>
      <c r="B29098" s="1" t="s">
        <v>48953</v>
      </c>
      <c r="C29098" s="8">
        <v>45179.268518518518</v>
      </c>
      <c r="D29098" s="1">
        <v>70890</v>
      </c>
      <c r="E29098" s="1">
        <v>100063</v>
      </c>
      <c r="F29098" s="1">
        <f t="shared" si="909"/>
        <v>34</v>
      </c>
      <c r="G29098" s="1">
        <f t="shared" si="908"/>
        <v>28</v>
      </c>
      <c r="H29098">
        <v>1</v>
      </c>
    </row>
    <row r="29099" spans="1:8" x14ac:dyDescent="0.35">
      <c r="A29099" s="1">
        <v>109097</v>
      </c>
      <c r="B29099" s="1" t="s">
        <v>53227</v>
      </c>
      <c r="C29099" s="8">
        <v>44938.492199074077</v>
      </c>
      <c r="D29099" s="1">
        <v>70923</v>
      </c>
      <c r="E29099" s="1">
        <v>100807</v>
      </c>
      <c r="F29099" s="1">
        <f t="shared" si="909"/>
        <v>22</v>
      </c>
      <c r="G29099" s="1">
        <f t="shared" si="908"/>
        <v>36</v>
      </c>
      <c r="H29099">
        <v>1</v>
      </c>
    </row>
    <row r="29100" spans="1:8" x14ac:dyDescent="0.35">
      <c r="A29100" s="1">
        <v>109098</v>
      </c>
      <c r="B29100" s="1" t="s">
        <v>44884</v>
      </c>
      <c r="C29100" s="8">
        <v>45044.863888888889</v>
      </c>
      <c r="D29100" s="1">
        <v>70421</v>
      </c>
      <c r="E29100" s="1">
        <v>101519</v>
      </c>
      <c r="F29100" s="1">
        <f t="shared" si="909"/>
        <v>21</v>
      </c>
      <c r="G29100" s="1">
        <f t="shared" si="908"/>
        <v>33</v>
      </c>
      <c r="H29100">
        <v>1</v>
      </c>
    </row>
    <row r="29101" spans="1:8" x14ac:dyDescent="0.35">
      <c r="A29101" s="1">
        <v>109099</v>
      </c>
      <c r="B29101" s="1" t="s">
        <v>29763</v>
      </c>
      <c r="C29101" s="8">
        <v>45073.342511574076</v>
      </c>
      <c r="D29101" s="1">
        <v>71171</v>
      </c>
      <c r="E29101" s="1">
        <v>101512</v>
      </c>
      <c r="F29101" s="1">
        <f t="shared" si="909"/>
        <v>30</v>
      </c>
      <c r="G29101" s="1">
        <f t="shared" si="908"/>
        <v>29</v>
      </c>
      <c r="H29101">
        <v>0</v>
      </c>
    </row>
    <row r="29102" spans="1:8" x14ac:dyDescent="0.35">
      <c r="A29102" s="1">
        <v>109100</v>
      </c>
      <c r="B29102" s="1" t="s">
        <v>52052</v>
      </c>
      <c r="C29102" s="8">
        <v>45262.616770833331</v>
      </c>
      <c r="D29102" s="1">
        <v>71053</v>
      </c>
      <c r="E29102" s="1">
        <v>100340</v>
      </c>
      <c r="F29102" s="1">
        <f t="shared" si="909"/>
        <v>24</v>
      </c>
      <c r="G29102" s="1">
        <f t="shared" si="908"/>
        <v>31</v>
      </c>
      <c r="H29102">
        <v>0</v>
      </c>
    </row>
    <row r="29103" spans="1:8" x14ac:dyDescent="0.35">
      <c r="A29103" s="1">
        <v>109101</v>
      </c>
      <c r="B29103" s="1" t="s">
        <v>49365</v>
      </c>
      <c r="C29103" s="8">
        <v>45173.229745370372</v>
      </c>
      <c r="D29103" s="1">
        <v>70782</v>
      </c>
      <c r="E29103" s="1">
        <v>101431</v>
      </c>
      <c r="F29103" s="1">
        <f t="shared" si="909"/>
        <v>29</v>
      </c>
      <c r="G29103" s="1">
        <f t="shared" si="908"/>
        <v>27</v>
      </c>
      <c r="H29103">
        <v>0</v>
      </c>
    </row>
    <row r="29104" spans="1:8" x14ac:dyDescent="0.35">
      <c r="A29104" s="1">
        <v>109102</v>
      </c>
      <c r="B29104" s="1" t="s">
        <v>48713</v>
      </c>
      <c r="C29104" s="8">
        <v>45136.651805555557</v>
      </c>
      <c r="D29104" s="1">
        <v>70671</v>
      </c>
      <c r="E29104" s="1">
        <v>100601</v>
      </c>
      <c r="F29104" s="1">
        <f t="shared" si="909"/>
        <v>19</v>
      </c>
      <c r="G29104" s="1">
        <f t="shared" si="908"/>
        <v>29</v>
      </c>
      <c r="H29104">
        <v>1</v>
      </c>
    </row>
    <row r="29105" spans="1:8" x14ac:dyDescent="0.35">
      <c r="A29105" s="1">
        <v>109103</v>
      </c>
      <c r="B29105" s="1" t="s">
        <v>35633</v>
      </c>
      <c r="C29105" s="8">
        <v>45069.742476851854</v>
      </c>
      <c r="D29105" s="1">
        <v>70620</v>
      </c>
      <c r="E29105" s="1">
        <v>100960</v>
      </c>
      <c r="F29105" s="1">
        <f t="shared" si="909"/>
        <v>28</v>
      </c>
      <c r="G29105" s="1">
        <f t="shared" si="908"/>
        <v>35</v>
      </c>
      <c r="H29105">
        <v>0</v>
      </c>
    </row>
    <row r="29106" spans="1:8" x14ac:dyDescent="0.35">
      <c r="A29106" s="1">
        <v>109104</v>
      </c>
      <c r="B29106" s="1" t="s">
        <v>33045</v>
      </c>
      <c r="C29106" s="8">
        <v>45163.21775462963</v>
      </c>
      <c r="D29106" s="1">
        <v>70184</v>
      </c>
      <c r="E29106" s="1">
        <v>100585</v>
      </c>
      <c r="F29106" s="1">
        <f t="shared" si="909"/>
        <v>28</v>
      </c>
      <c r="G29106" s="1">
        <f t="shared" si="908"/>
        <v>28</v>
      </c>
      <c r="H29106">
        <v>0</v>
      </c>
    </row>
    <row r="29107" spans="1:8" x14ac:dyDescent="0.35">
      <c r="A29107" s="1">
        <v>109105</v>
      </c>
      <c r="B29107" s="1" t="s">
        <v>44967</v>
      </c>
      <c r="C29107" s="8">
        <v>45208.586018518516</v>
      </c>
      <c r="D29107" s="1">
        <v>70372</v>
      </c>
      <c r="E29107" s="1">
        <v>100112</v>
      </c>
      <c r="F29107" s="1">
        <f t="shared" si="909"/>
        <v>27</v>
      </c>
      <c r="G29107" s="1">
        <f t="shared" si="908"/>
        <v>24</v>
      </c>
      <c r="H29107">
        <v>0</v>
      </c>
    </row>
    <row r="29108" spans="1:8" x14ac:dyDescent="0.35">
      <c r="A29108" s="1">
        <v>109106</v>
      </c>
      <c r="B29108" s="1" t="s">
        <v>29322</v>
      </c>
      <c r="C29108" s="8">
        <v>44955.751134259262</v>
      </c>
      <c r="D29108" s="1">
        <v>71211</v>
      </c>
      <c r="E29108" s="1">
        <v>101495</v>
      </c>
      <c r="F29108" s="1">
        <f t="shared" si="909"/>
        <v>28</v>
      </c>
      <c r="G29108" s="1">
        <f t="shared" si="908"/>
        <v>28</v>
      </c>
      <c r="H29108">
        <v>1</v>
      </c>
    </row>
    <row r="29109" spans="1:8" x14ac:dyDescent="0.35">
      <c r="A29109" s="1">
        <v>109107</v>
      </c>
      <c r="B29109" s="1" t="s">
        <v>28287</v>
      </c>
      <c r="C29109" s="8">
        <v>45099.72252314815</v>
      </c>
      <c r="D29109" s="1">
        <v>70507</v>
      </c>
      <c r="E29109" s="1">
        <v>101311</v>
      </c>
      <c r="F29109" s="1">
        <f t="shared" si="909"/>
        <v>27</v>
      </c>
      <c r="G29109" s="1">
        <f t="shared" si="908"/>
        <v>30</v>
      </c>
      <c r="H29109">
        <v>1</v>
      </c>
    </row>
    <row r="29110" spans="1:8" x14ac:dyDescent="0.35">
      <c r="A29110" s="1">
        <v>109108</v>
      </c>
      <c r="B29110" s="1" t="s">
        <v>53691</v>
      </c>
      <c r="C29110" s="8">
        <v>45064.864340277774</v>
      </c>
      <c r="D29110" s="1">
        <v>71255</v>
      </c>
      <c r="E29110" s="1">
        <v>101341</v>
      </c>
      <c r="F29110" s="1">
        <f t="shared" si="909"/>
        <v>29</v>
      </c>
      <c r="G29110" s="1">
        <f t="shared" si="908"/>
        <v>27</v>
      </c>
      <c r="H29110">
        <v>0</v>
      </c>
    </row>
    <row r="29111" spans="1:8" x14ac:dyDescent="0.35">
      <c r="A29111" s="1">
        <v>109109</v>
      </c>
      <c r="B29111" s="1" t="s">
        <v>35605</v>
      </c>
      <c r="C29111" s="8">
        <v>45046.177442129629</v>
      </c>
      <c r="D29111" s="1">
        <v>70686</v>
      </c>
      <c r="E29111" s="1">
        <v>101132</v>
      </c>
      <c r="F29111" s="1">
        <f t="shared" si="909"/>
        <v>30</v>
      </c>
      <c r="G29111" s="1">
        <f t="shared" si="908"/>
        <v>21</v>
      </c>
      <c r="H29111">
        <v>0</v>
      </c>
    </row>
    <row r="29112" spans="1:8" x14ac:dyDescent="0.35">
      <c r="A29112" s="1">
        <v>109110</v>
      </c>
      <c r="B29112" s="1" t="s">
        <v>45475</v>
      </c>
      <c r="C29112" s="8">
        <v>45281.926666666666</v>
      </c>
      <c r="D29112" s="1">
        <v>70373</v>
      </c>
      <c r="E29112" s="1">
        <v>100040</v>
      </c>
      <c r="F29112" s="1">
        <f t="shared" si="909"/>
        <v>22</v>
      </c>
      <c r="G29112" s="1">
        <f t="shared" si="908"/>
        <v>26</v>
      </c>
      <c r="H29112">
        <v>0</v>
      </c>
    </row>
    <row r="29113" spans="1:8" x14ac:dyDescent="0.35">
      <c r="A29113" s="1">
        <v>109111</v>
      </c>
      <c r="B29113" s="1" t="s">
        <v>35495</v>
      </c>
      <c r="C29113" s="8">
        <v>45253.997407407405</v>
      </c>
      <c r="D29113" s="1">
        <v>70450</v>
      </c>
      <c r="E29113" s="1">
        <v>100232</v>
      </c>
      <c r="F29113" s="1">
        <f t="shared" si="909"/>
        <v>31</v>
      </c>
      <c r="G29113" s="1">
        <f t="shared" si="908"/>
        <v>26</v>
      </c>
      <c r="H29113">
        <v>0</v>
      </c>
    </row>
    <row r="29114" spans="1:8" x14ac:dyDescent="0.35">
      <c r="A29114" s="1">
        <v>109112</v>
      </c>
      <c r="B29114" s="1" t="s">
        <v>39786</v>
      </c>
      <c r="C29114" s="8">
        <v>45032.875335648147</v>
      </c>
      <c r="D29114" s="1">
        <v>70989</v>
      </c>
      <c r="E29114" s="1">
        <v>101319</v>
      </c>
      <c r="F29114" s="1">
        <f t="shared" si="909"/>
        <v>25</v>
      </c>
      <c r="G29114" s="1">
        <f t="shared" si="908"/>
        <v>19</v>
      </c>
      <c r="H29114">
        <v>0</v>
      </c>
    </row>
    <row r="29115" spans="1:8" x14ac:dyDescent="0.35">
      <c r="A29115" s="1">
        <v>109113</v>
      </c>
      <c r="B29115" s="1" t="s">
        <v>48191</v>
      </c>
      <c r="C29115" s="8">
        <v>45095.242152777777</v>
      </c>
      <c r="D29115" s="1">
        <v>71465</v>
      </c>
      <c r="E29115" s="1">
        <v>100175</v>
      </c>
      <c r="F29115" s="1">
        <f t="shared" si="909"/>
        <v>42</v>
      </c>
      <c r="G29115" s="1">
        <f t="shared" si="908"/>
        <v>30</v>
      </c>
      <c r="H29115">
        <v>1</v>
      </c>
    </row>
    <row r="29116" spans="1:8" x14ac:dyDescent="0.35">
      <c r="A29116" s="1">
        <v>109114</v>
      </c>
      <c r="B29116" s="1" t="s">
        <v>44865</v>
      </c>
      <c r="C29116" s="8">
        <v>45134.180300925924</v>
      </c>
      <c r="D29116" s="1">
        <v>70622</v>
      </c>
      <c r="E29116" s="1">
        <v>101026</v>
      </c>
      <c r="F29116" s="1">
        <f t="shared" si="909"/>
        <v>34</v>
      </c>
      <c r="G29116" s="1">
        <f t="shared" si="908"/>
        <v>37</v>
      </c>
      <c r="H29116">
        <v>1</v>
      </c>
    </row>
    <row r="29117" spans="1:8" x14ac:dyDescent="0.35">
      <c r="A29117" s="1">
        <v>109115</v>
      </c>
      <c r="B29117" s="1" t="s">
        <v>50848</v>
      </c>
      <c r="C29117" s="8">
        <v>44970.698101851849</v>
      </c>
      <c r="D29117" s="1">
        <v>70602</v>
      </c>
      <c r="E29117" s="1">
        <v>100106</v>
      </c>
      <c r="F29117" s="1">
        <f t="shared" si="909"/>
        <v>34</v>
      </c>
      <c r="G29117" s="1">
        <f t="shared" si="908"/>
        <v>31</v>
      </c>
      <c r="H29117">
        <v>0</v>
      </c>
    </row>
    <row r="29118" spans="1:8" x14ac:dyDescent="0.35">
      <c r="A29118" s="1">
        <v>109116</v>
      </c>
      <c r="B29118" s="1" t="s">
        <v>31526</v>
      </c>
      <c r="C29118" s="8">
        <v>45034.238912037035</v>
      </c>
      <c r="D29118" s="1">
        <v>71101</v>
      </c>
      <c r="E29118" s="1">
        <v>100244</v>
      </c>
      <c r="F29118" s="1">
        <f t="shared" si="909"/>
        <v>22</v>
      </c>
      <c r="G29118" s="1">
        <f t="shared" si="908"/>
        <v>26</v>
      </c>
      <c r="H29118">
        <v>1</v>
      </c>
    </row>
    <row r="29119" spans="1:8" x14ac:dyDescent="0.35">
      <c r="A29119" s="1">
        <v>109117</v>
      </c>
      <c r="B29119" s="1" t="s">
        <v>28156</v>
      </c>
      <c r="C29119" s="8">
        <v>44955.734432870369</v>
      </c>
      <c r="D29119" s="1">
        <v>71178</v>
      </c>
      <c r="E29119" s="1">
        <v>101401</v>
      </c>
      <c r="F29119" s="1">
        <f t="shared" si="909"/>
        <v>22</v>
      </c>
      <c r="G29119" s="1">
        <f t="shared" si="908"/>
        <v>34</v>
      </c>
      <c r="H29119">
        <v>1</v>
      </c>
    </row>
    <row r="29120" spans="1:8" x14ac:dyDescent="0.35">
      <c r="A29120" s="1">
        <v>109118</v>
      </c>
      <c r="B29120" s="1" t="s">
        <v>37969</v>
      </c>
      <c r="C29120" s="8">
        <v>45218.134351851855</v>
      </c>
      <c r="D29120" s="1">
        <v>71003</v>
      </c>
      <c r="E29120" s="1">
        <v>101453</v>
      </c>
      <c r="F29120" s="1">
        <f t="shared" si="909"/>
        <v>26</v>
      </c>
      <c r="G29120" s="1">
        <f t="shared" si="908"/>
        <v>19</v>
      </c>
      <c r="H29120">
        <v>1</v>
      </c>
    </row>
    <row r="29121" spans="1:8" x14ac:dyDescent="0.35">
      <c r="A29121" s="1">
        <v>109119</v>
      </c>
      <c r="B29121" s="1" t="s">
        <v>40012</v>
      </c>
      <c r="C29121" s="8">
        <v>45258.83934027778</v>
      </c>
      <c r="D29121" s="1">
        <v>70571</v>
      </c>
      <c r="E29121" s="1">
        <v>101258</v>
      </c>
      <c r="F29121" s="1">
        <f t="shared" si="909"/>
        <v>34</v>
      </c>
      <c r="G29121" s="1">
        <f t="shared" si="908"/>
        <v>28</v>
      </c>
      <c r="H29121">
        <v>0</v>
      </c>
    </row>
    <row r="29122" spans="1:8" x14ac:dyDescent="0.35">
      <c r="A29122" s="1">
        <v>109120</v>
      </c>
      <c r="B29122" s="1" t="s">
        <v>37793</v>
      </c>
      <c r="C29122" s="8">
        <v>45247.293055555558</v>
      </c>
      <c r="D29122" s="1">
        <v>71205</v>
      </c>
      <c r="E29122" s="1">
        <v>100605</v>
      </c>
      <c r="F29122" s="1">
        <f t="shared" si="909"/>
        <v>31</v>
      </c>
      <c r="G29122" s="1">
        <f t="shared" si="908"/>
        <v>19</v>
      </c>
      <c r="H29122">
        <v>1</v>
      </c>
    </row>
    <row r="29123" spans="1:8" x14ac:dyDescent="0.35">
      <c r="A29123" s="1">
        <v>109121</v>
      </c>
      <c r="B29123" s="1" t="s">
        <v>53025</v>
      </c>
      <c r="C29123" s="8">
        <v>44986.913124999999</v>
      </c>
      <c r="D29123" s="1">
        <v>70321</v>
      </c>
      <c r="E29123" s="1">
        <v>101415</v>
      </c>
      <c r="F29123" s="1">
        <f t="shared" si="909"/>
        <v>32</v>
      </c>
      <c r="G29123" s="1">
        <f t="shared" ref="G29123:G29186" si="910">COUNTIF(E$1:E$41447,E29123)</f>
        <v>25</v>
      </c>
      <c r="H29123">
        <v>1</v>
      </c>
    </row>
    <row r="29124" spans="1:8" x14ac:dyDescent="0.35">
      <c r="A29124" s="1">
        <v>109122</v>
      </c>
      <c r="B29124" s="1" t="s">
        <v>46165</v>
      </c>
      <c r="C29124" s="8">
        <v>45270.988240740742</v>
      </c>
      <c r="D29124" s="1">
        <v>70969</v>
      </c>
      <c r="E29124" s="1">
        <v>101226</v>
      </c>
      <c r="F29124" s="1">
        <f t="shared" ref="F29124:F29187" si="911">COUNTIF(D$1:D$41447,D29124)</f>
        <v>25</v>
      </c>
      <c r="G29124" s="1">
        <f t="shared" si="910"/>
        <v>22</v>
      </c>
      <c r="H29124">
        <v>0</v>
      </c>
    </row>
    <row r="29125" spans="1:8" x14ac:dyDescent="0.35">
      <c r="A29125" s="1">
        <v>109123</v>
      </c>
      <c r="B29125" s="1" t="s">
        <v>42173</v>
      </c>
      <c r="C29125" s="8">
        <v>44958.440081018518</v>
      </c>
      <c r="D29125" s="1">
        <v>70109</v>
      </c>
      <c r="E29125" s="1">
        <v>100143</v>
      </c>
      <c r="F29125" s="1">
        <f t="shared" si="911"/>
        <v>28</v>
      </c>
      <c r="G29125" s="1">
        <f t="shared" si="910"/>
        <v>31</v>
      </c>
      <c r="H29125">
        <v>0</v>
      </c>
    </row>
    <row r="29126" spans="1:8" x14ac:dyDescent="0.35">
      <c r="A29126" s="1">
        <v>109124</v>
      </c>
      <c r="B29126" s="1" t="s">
        <v>47348</v>
      </c>
      <c r="C29126" s="8">
        <v>45171.414212962962</v>
      </c>
      <c r="D29126" s="1">
        <v>71256</v>
      </c>
      <c r="E29126" s="1">
        <v>100464</v>
      </c>
      <c r="F29126" s="1">
        <f t="shared" si="911"/>
        <v>24</v>
      </c>
      <c r="G29126" s="1">
        <f t="shared" si="910"/>
        <v>32</v>
      </c>
      <c r="H29126">
        <v>1</v>
      </c>
    </row>
    <row r="29127" spans="1:8" x14ac:dyDescent="0.35">
      <c r="A29127" s="1">
        <v>109125</v>
      </c>
      <c r="B29127" s="1" t="s">
        <v>52914</v>
      </c>
      <c r="C29127" s="8">
        <v>45155.104317129626</v>
      </c>
      <c r="D29127" s="1">
        <v>70248</v>
      </c>
      <c r="E29127" s="1">
        <v>100020</v>
      </c>
      <c r="F29127" s="1">
        <f t="shared" si="911"/>
        <v>36</v>
      </c>
      <c r="G29127" s="1">
        <f t="shared" si="910"/>
        <v>25</v>
      </c>
      <c r="H29127">
        <v>0</v>
      </c>
    </row>
    <row r="29128" spans="1:8" x14ac:dyDescent="0.35">
      <c r="A29128" s="1">
        <v>109126</v>
      </c>
      <c r="B29128" s="1" t="s">
        <v>29222</v>
      </c>
      <c r="C29128" s="8">
        <v>45254.430902777778</v>
      </c>
      <c r="D29128" s="1">
        <v>71493</v>
      </c>
      <c r="E29128" s="1">
        <v>100342</v>
      </c>
      <c r="F29128" s="1">
        <f t="shared" si="911"/>
        <v>19</v>
      </c>
      <c r="G29128" s="1">
        <f t="shared" si="910"/>
        <v>27</v>
      </c>
      <c r="H29128">
        <v>1</v>
      </c>
    </row>
    <row r="29129" spans="1:8" x14ac:dyDescent="0.35">
      <c r="A29129" s="1">
        <v>109127</v>
      </c>
      <c r="B29129" s="1" t="s">
        <v>46776</v>
      </c>
      <c r="C29129" s="8">
        <v>45124.012777777774</v>
      </c>
      <c r="D29129" s="1">
        <v>70769</v>
      </c>
      <c r="E29129" s="1">
        <v>100644</v>
      </c>
      <c r="F29129" s="1">
        <f t="shared" si="911"/>
        <v>27</v>
      </c>
      <c r="G29129" s="1">
        <f t="shared" si="910"/>
        <v>30</v>
      </c>
      <c r="H29129">
        <v>0</v>
      </c>
    </row>
    <row r="29130" spans="1:8" x14ac:dyDescent="0.35">
      <c r="A29130" s="1">
        <v>109128</v>
      </c>
      <c r="B29130" s="1" t="s">
        <v>37759</v>
      </c>
      <c r="C29130" s="8">
        <v>45152.546030092592</v>
      </c>
      <c r="D29130" s="1">
        <v>71423</v>
      </c>
      <c r="E29130" s="1">
        <v>100361</v>
      </c>
      <c r="F29130" s="1">
        <f t="shared" si="911"/>
        <v>33</v>
      </c>
      <c r="G29130" s="1">
        <f t="shared" si="910"/>
        <v>23</v>
      </c>
      <c r="H29130">
        <v>0</v>
      </c>
    </row>
    <row r="29131" spans="1:8" x14ac:dyDescent="0.35">
      <c r="A29131" s="1">
        <v>109129</v>
      </c>
      <c r="B29131" s="1" t="s">
        <v>31075</v>
      </c>
      <c r="C29131" s="8">
        <v>45130.124479166669</v>
      </c>
      <c r="D29131" s="1">
        <v>70926</v>
      </c>
      <c r="E29131" s="1">
        <v>101047</v>
      </c>
      <c r="F29131" s="1">
        <f t="shared" si="911"/>
        <v>32</v>
      </c>
      <c r="G29131" s="1">
        <f t="shared" si="910"/>
        <v>24</v>
      </c>
      <c r="H29131">
        <v>1</v>
      </c>
    </row>
    <row r="29132" spans="1:8" x14ac:dyDescent="0.35">
      <c r="A29132" s="1">
        <v>109130</v>
      </c>
      <c r="B29132" s="1" t="s">
        <v>36579</v>
      </c>
      <c r="C29132" s="8">
        <v>44944.413194444445</v>
      </c>
      <c r="D29132" s="1">
        <v>71467</v>
      </c>
      <c r="E29132" s="1">
        <v>100241</v>
      </c>
      <c r="F29132" s="1">
        <f t="shared" si="911"/>
        <v>33</v>
      </c>
      <c r="G29132" s="1">
        <f t="shared" si="910"/>
        <v>31</v>
      </c>
      <c r="H29132">
        <v>1</v>
      </c>
    </row>
    <row r="29133" spans="1:8" x14ac:dyDescent="0.35">
      <c r="A29133" s="1">
        <v>109131</v>
      </c>
      <c r="B29133" s="1" t="s">
        <v>40674</v>
      </c>
      <c r="C29133" s="8">
        <v>45104.728668981479</v>
      </c>
      <c r="D29133" s="1">
        <v>71449</v>
      </c>
      <c r="E29133" s="1">
        <v>100968</v>
      </c>
      <c r="F29133" s="1">
        <f t="shared" si="911"/>
        <v>36</v>
      </c>
      <c r="G29133" s="1">
        <f t="shared" si="910"/>
        <v>27</v>
      </c>
      <c r="H29133">
        <v>0</v>
      </c>
    </row>
    <row r="29134" spans="1:8" x14ac:dyDescent="0.35">
      <c r="A29134" s="1">
        <v>109132</v>
      </c>
      <c r="B29134" s="1" t="s">
        <v>34567</v>
      </c>
      <c r="C29134" s="8">
        <v>44932.921875</v>
      </c>
      <c r="D29134" s="1">
        <v>70617</v>
      </c>
      <c r="E29134" s="1">
        <v>100847</v>
      </c>
      <c r="F29134" s="1">
        <f t="shared" si="911"/>
        <v>43</v>
      </c>
      <c r="G29134" s="1">
        <f t="shared" si="910"/>
        <v>23</v>
      </c>
      <c r="H29134">
        <v>1</v>
      </c>
    </row>
    <row r="29135" spans="1:8" x14ac:dyDescent="0.35">
      <c r="A29135" s="1">
        <v>109133</v>
      </c>
      <c r="B29135" s="1" t="s">
        <v>45981</v>
      </c>
      <c r="C29135" s="8">
        <v>44999.159282407411</v>
      </c>
      <c r="D29135" s="1">
        <v>70508</v>
      </c>
      <c r="E29135" s="1">
        <v>100337</v>
      </c>
      <c r="F29135" s="1">
        <f t="shared" si="911"/>
        <v>34</v>
      </c>
      <c r="G29135" s="1">
        <f t="shared" si="910"/>
        <v>23</v>
      </c>
      <c r="H29135">
        <v>1</v>
      </c>
    </row>
    <row r="29136" spans="1:8" x14ac:dyDescent="0.35">
      <c r="A29136" s="1">
        <v>109134</v>
      </c>
      <c r="B29136" s="1" t="s">
        <v>35220</v>
      </c>
      <c r="C29136" s="8">
        <v>44988.078564814816</v>
      </c>
      <c r="D29136" s="1">
        <v>70264</v>
      </c>
      <c r="E29136" s="1">
        <v>100641</v>
      </c>
      <c r="F29136" s="1">
        <f t="shared" si="911"/>
        <v>22</v>
      </c>
      <c r="G29136" s="1">
        <f t="shared" si="910"/>
        <v>35</v>
      </c>
      <c r="H29136">
        <v>0</v>
      </c>
    </row>
    <row r="29137" spans="1:8" x14ac:dyDescent="0.35">
      <c r="A29137" s="1">
        <v>109135</v>
      </c>
      <c r="B29137" s="1" t="s">
        <v>39275</v>
      </c>
      <c r="C29137" s="8">
        <v>45024.491331018522</v>
      </c>
      <c r="D29137" s="1">
        <v>70026</v>
      </c>
      <c r="E29137" s="1">
        <v>100628</v>
      </c>
      <c r="F29137" s="1">
        <f t="shared" si="911"/>
        <v>21</v>
      </c>
      <c r="G29137" s="1">
        <f t="shared" si="910"/>
        <v>19</v>
      </c>
      <c r="H29137">
        <v>1</v>
      </c>
    </row>
    <row r="29138" spans="1:8" x14ac:dyDescent="0.35">
      <c r="A29138" s="1">
        <v>109136</v>
      </c>
      <c r="B29138" s="1" t="s">
        <v>38792</v>
      </c>
      <c r="C29138" s="8">
        <v>44941.184525462966</v>
      </c>
      <c r="D29138" s="1">
        <v>70162</v>
      </c>
      <c r="E29138" s="1">
        <v>100783</v>
      </c>
      <c r="F29138" s="1">
        <f t="shared" si="911"/>
        <v>41</v>
      </c>
      <c r="G29138" s="1">
        <f t="shared" si="910"/>
        <v>30</v>
      </c>
      <c r="H29138">
        <v>0</v>
      </c>
    </row>
    <row r="29139" spans="1:8" x14ac:dyDescent="0.35">
      <c r="A29139" s="1">
        <v>109137</v>
      </c>
      <c r="B29139" s="1" t="s">
        <v>43238</v>
      </c>
      <c r="C29139" s="8">
        <v>45161.299583333333</v>
      </c>
      <c r="D29139" s="1">
        <v>70253</v>
      </c>
      <c r="E29139" s="1">
        <v>100007</v>
      </c>
      <c r="F29139" s="1">
        <f t="shared" si="911"/>
        <v>26</v>
      </c>
      <c r="G29139" s="1">
        <f t="shared" si="910"/>
        <v>25</v>
      </c>
      <c r="H29139">
        <v>1</v>
      </c>
    </row>
    <row r="29140" spans="1:8" x14ac:dyDescent="0.35">
      <c r="A29140" s="1">
        <v>109138</v>
      </c>
      <c r="B29140" s="1" t="s">
        <v>46795</v>
      </c>
      <c r="C29140" s="8">
        <v>45278.54892361111</v>
      </c>
      <c r="D29140" s="1">
        <v>71553</v>
      </c>
      <c r="E29140" s="1">
        <v>101464</v>
      </c>
      <c r="F29140" s="1">
        <f t="shared" si="911"/>
        <v>25</v>
      </c>
      <c r="G29140" s="1">
        <f t="shared" si="910"/>
        <v>27</v>
      </c>
      <c r="H29140">
        <v>1</v>
      </c>
    </row>
    <row r="29141" spans="1:8" x14ac:dyDescent="0.35">
      <c r="A29141" s="1">
        <v>109139</v>
      </c>
      <c r="B29141" s="1" t="s">
        <v>27993</v>
      </c>
      <c r="C29141" s="8">
        <v>44962.257997685185</v>
      </c>
      <c r="D29141" s="1">
        <v>71230</v>
      </c>
      <c r="E29141" s="1">
        <v>101404</v>
      </c>
      <c r="F29141" s="1">
        <f t="shared" si="911"/>
        <v>31</v>
      </c>
      <c r="G29141" s="1">
        <f t="shared" si="910"/>
        <v>24</v>
      </c>
      <c r="H29141">
        <v>1</v>
      </c>
    </row>
    <row r="29142" spans="1:8" x14ac:dyDescent="0.35">
      <c r="A29142" s="1">
        <v>109140</v>
      </c>
      <c r="B29142" s="1" t="s">
        <v>36024</v>
      </c>
      <c r="C29142" s="8">
        <v>45256.35491898148</v>
      </c>
      <c r="D29142" s="1">
        <v>70988</v>
      </c>
      <c r="E29142" s="1">
        <v>100757</v>
      </c>
      <c r="F29142" s="1">
        <f t="shared" si="911"/>
        <v>26</v>
      </c>
      <c r="G29142" s="1">
        <f t="shared" si="910"/>
        <v>27</v>
      </c>
      <c r="H29142">
        <v>1</v>
      </c>
    </row>
    <row r="29143" spans="1:8" x14ac:dyDescent="0.35">
      <c r="A29143" s="1">
        <v>109141</v>
      </c>
      <c r="B29143" s="1" t="s">
        <v>41702</v>
      </c>
      <c r="C29143" s="8">
        <v>45184.000057870369</v>
      </c>
      <c r="D29143" s="1">
        <v>70161</v>
      </c>
      <c r="E29143" s="1">
        <v>100690</v>
      </c>
      <c r="F29143" s="1">
        <f t="shared" si="911"/>
        <v>25</v>
      </c>
      <c r="G29143" s="1">
        <f t="shared" si="910"/>
        <v>28</v>
      </c>
      <c r="H29143">
        <v>1</v>
      </c>
    </row>
    <row r="29144" spans="1:8" x14ac:dyDescent="0.35">
      <c r="A29144" s="1">
        <v>109142</v>
      </c>
      <c r="B29144" s="1" t="s">
        <v>39704</v>
      </c>
      <c r="C29144" s="8">
        <v>45133.09783564815</v>
      </c>
      <c r="D29144" s="1">
        <v>70299</v>
      </c>
      <c r="E29144" s="1">
        <v>100435</v>
      </c>
      <c r="F29144" s="1">
        <f t="shared" si="911"/>
        <v>36</v>
      </c>
      <c r="G29144" s="1">
        <f t="shared" si="910"/>
        <v>25</v>
      </c>
      <c r="H29144">
        <v>0</v>
      </c>
    </row>
    <row r="29145" spans="1:8" x14ac:dyDescent="0.35">
      <c r="A29145" s="1">
        <v>109143</v>
      </c>
      <c r="B29145" s="1" t="s">
        <v>35105</v>
      </c>
      <c r="C29145" s="8">
        <v>44998.649722222224</v>
      </c>
      <c r="D29145" s="1">
        <v>71074</v>
      </c>
      <c r="E29145" s="1">
        <v>101463</v>
      </c>
      <c r="F29145" s="1">
        <f t="shared" si="911"/>
        <v>24</v>
      </c>
      <c r="G29145" s="1">
        <f t="shared" si="910"/>
        <v>30</v>
      </c>
      <c r="H29145">
        <v>0</v>
      </c>
    </row>
    <row r="29146" spans="1:8" x14ac:dyDescent="0.35">
      <c r="A29146" s="1">
        <v>109144</v>
      </c>
      <c r="B29146" s="1" t="s">
        <v>30957</v>
      </c>
      <c r="C29146" s="8">
        <v>45030.557442129626</v>
      </c>
      <c r="D29146" s="1">
        <v>71045</v>
      </c>
      <c r="E29146" s="1">
        <v>100266</v>
      </c>
      <c r="F29146" s="1">
        <f t="shared" si="911"/>
        <v>26</v>
      </c>
      <c r="G29146" s="1">
        <f t="shared" si="910"/>
        <v>19</v>
      </c>
      <c r="H29146">
        <v>0</v>
      </c>
    </row>
    <row r="29147" spans="1:8" x14ac:dyDescent="0.35">
      <c r="A29147" s="1">
        <v>109145</v>
      </c>
      <c r="B29147" s="1" t="s">
        <v>45145</v>
      </c>
      <c r="C29147" s="8">
        <v>45258.562939814816</v>
      </c>
      <c r="D29147" s="1">
        <v>70409</v>
      </c>
      <c r="E29147" s="1">
        <v>100884</v>
      </c>
      <c r="F29147" s="1">
        <f t="shared" si="911"/>
        <v>23</v>
      </c>
      <c r="G29147" s="1">
        <f t="shared" si="910"/>
        <v>31</v>
      </c>
      <c r="H29147">
        <v>0</v>
      </c>
    </row>
    <row r="29148" spans="1:8" x14ac:dyDescent="0.35">
      <c r="A29148" s="1">
        <v>109146</v>
      </c>
      <c r="B29148" s="1" t="s">
        <v>40870</v>
      </c>
      <c r="C29148" s="8">
        <v>45245.341412037036</v>
      </c>
      <c r="D29148" s="1">
        <v>70422</v>
      </c>
      <c r="E29148" s="1">
        <v>100293</v>
      </c>
      <c r="F29148" s="1">
        <f t="shared" si="911"/>
        <v>22</v>
      </c>
      <c r="G29148" s="1">
        <f t="shared" si="910"/>
        <v>24</v>
      </c>
      <c r="H29148">
        <v>0</v>
      </c>
    </row>
    <row r="29149" spans="1:8" x14ac:dyDescent="0.35">
      <c r="A29149" s="1">
        <v>109147</v>
      </c>
      <c r="B29149" s="1" t="s">
        <v>34903</v>
      </c>
      <c r="C29149" s="8">
        <v>44940.596539351849</v>
      </c>
      <c r="D29149" s="1">
        <v>70950</v>
      </c>
      <c r="E29149" s="1">
        <v>101333</v>
      </c>
      <c r="F29149" s="1">
        <f t="shared" si="911"/>
        <v>30</v>
      </c>
      <c r="G29149" s="1">
        <f t="shared" si="910"/>
        <v>35</v>
      </c>
      <c r="H29149">
        <v>0</v>
      </c>
    </row>
    <row r="29150" spans="1:8" x14ac:dyDescent="0.35">
      <c r="A29150" s="1">
        <v>109148</v>
      </c>
      <c r="B29150" s="1" t="s">
        <v>41841</v>
      </c>
      <c r="C29150" s="8">
        <v>45173.766574074078</v>
      </c>
      <c r="D29150" s="1">
        <v>70884</v>
      </c>
      <c r="E29150" s="1">
        <v>100223</v>
      </c>
      <c r="F29150" s="1">
        <f t="shared" si="911"/>
        <v>25</v>
      </c>
      <c r="G29150" s="1">
        <f t="shared" si="910"/>
        <v>28</v>
      </c>
      <c r="H29150">
        <v>1</v>
      </c>
    </row>
    <row r="29151" spans="1:8" x14ac:dyDescent="0.35">
      <c r="A29151" s="1">
        <v>109149</v>
      </c>
      <c r="B29151" s="1" t="s">
        <v>42194</v>
      </c>
      <c r="C29151" s="8">
        <v>44976.472233796296</v>
      </c>
      <c r="D29151" s="1">
        <v>70811</v>
      </c>
      <c r="E29151" s="1">
        <v>101199</v>
      </c>
      <c r="F29151" s="1">
        <f t="shared" si="911"/>
        <v>33</v>
      </c>
      <c r="G29151" s="1">
        <f t="shared" si="910"/>
        <v>28</v>
      </c>
      <c r="H29151">
        <v>0</v>
      </c>
    </row>
    <row r="29152" spans="1:8" x14ac:dyDescent="0.35">
      <c r="A29152" s="1">
        <v>109150</v>
      </c>
      <c r="B29152" s="1" t="s">
        <v>39546</v>
      </c>
      <c r="C29152" s="8">
        <v>45075.535462962966</v>
      </c>
      <c r="D29152" s="1">
        <v>70738</v>
      </c>
      <c r="E29152" s="1">
        <v>101350</v>
      </c>
      <c r="F29152" s="1">
        <f t="shared" si="911"/>
        <v>23</v>
      </c>
      <c r="G29152" s="1">
        <f t="shared" si="910"/>
        <v>27</v>
      </c>
      <c r="H29152">
        <v>0</v>
      </c>
    </row>
    <row r="29153" spans="1:8" x14ac:dyDescent="0.35">
      <c r="A29153" s="1">
        <v>109151</v>
      </c>
      <c r="B29153" s="1" t="s">
        <v>46726</v>
      </c>
      <c r="C29153" s="8">
        <v>45034.400821759256</v>
      </c>
      <c r="D29153" s="1">
        <v>70338</v>
      </c>
      <c r="E29153" s="1">
        <v>100255</v>
      </c>
      <c r="F29153" s="1">
        <f t="shared" si="911"/>
        <v>33</v>
      </c>
      <c r="G29153" s="1">
        <f t="shared" si="910"/>
        <v>34</v>
      </c>
      <c r="H29153">
        <v>1</v>
      </c>
    </row>
    <row r="29154" spans="1:8" x14ac:dyDescent="0.35">
      <c r="A29154" s="1">
        <v>109152</v>
      </c>
      <c r="B29154" s="1" t="s">
        <v>49995</v>
      </c>
      <c r="C29154" s="8">
        <v>44959.390185185184</v>
      </c>
      <c r="D29154" s="1">
        <v>71151</v>
      </c>
      <c r="E29154" s="1">
        <v>100902</v>
      </c>
      <c r="F29154" s="1">
        <f t="shared" si="911"/>
        <v>19</v>
      </c>
      <c r="G29154" s="1">
        <f t="shared" si="910"/>
        <v>35</v>
      </c>
      <c r="H29154">
        <v>1</v>
      </c>
    </row>
    <row r="29155" spans="1:8" x14ac:dyDescent="0.35">
      <c r="A29155" s="1">
        <v>109153</v>
      </c>
      <c r="B29155" s="1" t="s">
        <v>32821</v>
      </c>
      <c r="C29155" s="8">
        <v>44954.365532407406</v>
      </c>
      <c r="D29155" s="1">
        <v>71534</v>
      </c>
      <c r="E29155" s="1">
        <v>100225</v>
      </c>
      <c r="F29155" s="1">
        <f t="shared" si="911"/>
        <v>30</v>
      </c>
      <c r="G29155" s="1">
        <f t="shared" si="910"/>
        <v>25</v>
      </c>
      <c r="H29155">
        <v>0</v>
      </c>
    </row>
    <row r="29156" spans="1:8" x14ac:dyDescent="0.35">
      <c r="A29156" s="1">
        <v>109154</v>
      </c>
      <c r="B29156" s="1" t="s">
        <v>29546</v>
      </c>
      <c r="C29156" s="8">
        <v>44966.51635416667</v>
      </c>
      <c r="D29156" s="1">
        <v>70596</v>
      </c>
      <c r="E29156" s="1">
        <v>101024</v>
      </c>
      <c r="F29156" s="1">
        <f t="shared" si="911"/>
        <v>33</v>
      </c>
      <c r="G29156" s="1">
        <f t="shared" si="910"/>
        <v>38</v>
      </c>
      <c r="H29156">
        <v>1</v>
      </c>
    </row>
    <row r="29157" spans="1:8" x14ac:dyDescent="0.35">
      <c r="A29157" s="1">
        <v>109155</v>
      </c>
      <c r="B29157" s="1" t="s">
        <v>46869</v>
      </c>
      <c r="C29157" s="8">
        <v>45050.098495370374</v>
      </c>
      <c r="D29157" s="1">
        <v>70451</v>
      </c>
      <c r="E29157" s="1">
        <v>100785</v>
      </c>
      <c r="F29157" s="1">
        <f t="shared" si="911"/>
        <v>31</v>
      </c>
      <c r="G29157" s="1">
        <f t="shared" si="910"/>
        <v>26</v>
      </c>
      <c r="H29157">
        <v>1</v>
      </c>
    </row>
    <row r="29158" spans="1:8" x14ac:dyDescent="0.35">
      <c r="A29158" s="1">
        <v>109156</v>
      </c>
      <c r="B29158" s="1" t="s">
        <v>49099</v>
      </c>
      <c r="C29158" s="8">
        <v>45242.90388888889</v>
      </c>
      <c r="D29158" s="1">
        <v>71391</v>
      </c>
      <c r="E29158" s="1">
        <v>100057</v>
      </c>
      <c r="F29158" s="1">
        <f t="shared" si="911"/>
        <v>25</v>
      </c>
      <c r="G29158" s="1">
        <f t="shared" si="910"/>
        <v>17</v>
      </c>
      <c r="H29158">
        <v>0</v>
      </c>
    </row>
    <row r="29159" spans="1:8" x14ac:dyDescent="0.35">
      <c r="A29159" s="1">
        <v>109157</v>
      </c>
      <c r="B29159" s="1" t="s">
        <v>29968</v>
      </c>
      <c r="C29159" s="8">
        <v>45236.123344907406</v>
      </c>
      <c r="D29159" s="1">
        <v>70412</v>
      </c>
      <c r="E29159" s="1">
        <v>100845</v>
      </c>
      <c r="F29159" s="1">
        <f t="shared" si="911"/>
        <v>24</v>
      </c>
      <c r="G29159" s="1">
        <f t="shared" si="910"/>
        <v>24</v>
      </c>
      <c r="H29159">
        <v>0</v>
      </c>
    </row>
    <row r="29160" spans="1:8" x14ac:dyDescent="0.35">
      <c r="A29160" s="1">
        <v>109158</v>
      </c>
      <c r="B29160" s="1" t="s">
        <v>52248</v>
      </c>
      <c r="C29160" s="8">
        <v>44994.5000462963</v>
      </c>
      <c r="D29160" s="1">
        <v>70666</v>
      </c>
      <c r="E29160" s="1">
        <v>100508</v>
      </c>
      <c r="F29160" s="1">
        <f t="shared" si="911"/>
        <v>27</v>
      </c>
      <c r="G29160" s="1">
        <f t="shared" si="910"/>
        <v>23</v>
      </c>
      <c r="H29160">
        <v>1</v>
      </c>
    </row>
    <row r="29161" spans="1:8" x14ac:dyDescent="0.35">
      <c r="A29161" s="1">
        <v>109159</v>
      </c>
      <c r="B29161" s="1" t="s">
        <v>35161</v>
      </c>
      <c r="C29161" s="8">
        <v>45133.45884259259</v>
      </c>
      <c r="D29161" s="1">
        <v>70370</v>
      </c>
      <c r="E29161" s="1">
        <v>100242</v>
      </c>
      <c r="F29161" s="1">
        <f t="shared" si="911"/>
        <v>25</v>
      </c>
      <c r="G29161" s="1">
        <f t="shared" si="910"/>
        <v>22</v>
      </c>
      <c r="H29161">
        <v>0</v>
      </c>
    </row>
    <row r="29162" spans="1:8" x14ac:dyDescent="0.35">
      <c r="A29162" s="1">
        <v>109160</v>
      </c>
      <c r="B29162" s="1" t="s">
        <v>41334</v>
      </c>
      <c r="C29162" s="8">
        <v>45097.420358796298</v>
      </c>
      <c r="D29162" s="1">
        <v>71208</v>
      </c>
      <c r="E29162" s="1">
        <v>100942</v>
      </c>
      <c r="F29162" s="1">
        <f t="shared" si="911"/>
        <v>32</v>
      </c>
      <c r="G29162" s="1">
        <f t="shared" si="910"/>
        <v>28</v>
      </c>
      <c r="H29162">
        <v>0</v>
      </c>
    </row>
    <row r="29163" spans="1:8" x14ac:dyDescent="0.35">
      <c r="A29163" s="1">
        <v>109161</v>
      </c>
      <c r="B29163" s="1" t="s">
        <v>40128</v>
      </c>
      <c r="C29163" s="8">
        <v>44995.608136574076</v>
      </c>
      <c r="D29163" s="1">
        <v>71187</v>
      </c>
      <c r="E29163" s="1">
        <v>101030</v>
      </c>
      <c r="F29163" s="1">
        <f t="shared" si="911"/>
        <v>28</v>
      </c>
      <c r="G29163" s="1">
        <f t="shared" si="910"/>
        <v>29</v>
      </c>
      <c r="H29163">
        <v>0</v>
      </c>
    </row>
    <row r="29164" spans="1:8" x14ac:dyDescent="0.35">
      <c r="A29164" s="1">
        <v>109162</v>
      </c>
      <c r="B29164" s="1" t="s">
        <v>28005</v>
      </c>
      <c r="C29164" s="8">
        <v>44995.509386574071</v>
      </c>
      <c r="D29164" s="1">
        <v>70338</v>
      </c>
      <c r="E29164" s="1">
        <v>100409</v>
      </c>
      <c r="F29164" s="1">
        <f t="shared" si="911"/>
        <v>33</v>
      </c>
      <c r="G29164" s="1">
        <f t="shared" si="910"/>
        <v>27</v>
      </c>
      <c r="H29164">
        <v>1</v>
      </c>
    </row>
    <row r="29165" spans="1:8" x14ac:dyDescent="0.35">
      <c r="A29165" s="1">
        <v>109163</v>
      </c>
      <c r="B29165" s="1" t="s">
        <v>29433</v>
      </c>
      <c r="C29165" s="8">
        <v>45256.44599537037</v>
      </c>
      <c r="D29165" s="1">
        <v>71301</v>
      </c>
      <c r="E29165" s="1">
        <v>100499</v>
      </c>
      <c r="F29165" s="1">
        <f t="shared" si="911"/>
        <v>14</v>
      </c>
      <c r="G29165" s="1">
        <f t="shared" si="910"/>
        <v>34</v>
      </c>
      <c r="H29165">
        <v>1</v>
      </c>
    </row>
    <row r="29166" spans="1:8" x14ac:dyDescent="0.35">
      <c r="A29166" s="1">
        <v>109164</v>
      </c>
      <c r="B29166" s="1" t="s">
        <v>31423</v>
      </c>
      <c r="C29166" s="8">
        <v>44927.918414351851</v>
      </c>
      <c r="D29166" s="1">
        <v>71450</v>
      </c>
      <c r="E29166" s="1">
        <v>100324</v>
      </c>
      <c r="F29166" s="1">
        <f t="shared" si="911"/>
        <v>37</v>
      </c>
      <c r="G29166" s="1">
        <f t="shared" si="910"/>
        <v>24</v>
      </c>
      <c r="H29166">
        <v>1</v>
      </c>
    </row>
    <row r="29167" spans="1:8" x14ac:dyDescent="0.35">
      <c r="A29167" s="1">
        <v>109165</v>
      </c>
      <c r="B29167" s="1" t="s">
        <v>46001</v>
      </c>
      <c r="C29167" s="8">
        <v>44978.945925925924</v>
      </c>
      <c r="D29167" s="1">
        <v>70558</v>
      </c>
      <c r="E29167" s="1">
        <v>101545</v>
      </c>
      <c r="F29167" s="1">
        <f t="shared" si="911"/>
        <v>29</v>
      </c>
      <c r="G29167" s="1">
        <f t="shared" si="910"/>
        <v>34</v>
      </c>
      <c r="H29167">
        <v>1</v>
      </c>
    </row>
    <row r="29168" spans="1:8" x14ac:dyDescent="0.35">
      <c r="A29168" s="1">
        <v>109166</v>
      </c>
      <c r="B29168" s="1" t="s">
        <v>52555</v>
      </c>
      <c r="C29168" s="8">
        <v>45243.385208333333</v>
      </c>
      <c r="D29168" s="1">
        <v>70454</v>
      </c>
      <c r="E29168" s="1">
        <v>100511</v>
      </c>
      <c r="F29168" s="1">
        <f t="shared" si="911"/>
        <v>33</v>
      </c>
      <c r="G29168" s="1">
        <f t="shared" si="910"/>
        <v>27</v>
      </c>
      <c r="H29168">
        <v>0</v>
      </c>
    </row>
    <row r="29169" spans="1:8" x14ac:dyDescent="0.35">
      <c r="A29169" s="1">
        <v>109167</v>
      </c>
      <c r="B29169" s="1" t="s">
        <v>33043</v>
      </c>
      <c r="C29169" s="8">
        <v>44938.700162037036</v>
      </c>
      <c r="D29169" s="1">
        <v>71243</v>
      </c>
      <c r="E29169" s="1">
        <v>101392</v>
      </c>
      <c r="F29169" s="1">
        <f t="shared" si="911"/>
        <v>27</v>
      </c>
      <c r="G29169" s="1">
        <f t="shared" si="910"/>
        <v>23</v>
      </c>
      <c r="H29169">
        <v>0</v>
      </c>
    </row>
    <row r="29170" spans="1:8" x14ac:dyDescent="0.35">
      <c r="A29170" s="1">
        <v>109168</v>
      </c>
      <c r="B29170" s="1" t="s">
        <v>46638</v>
      </c>
      <c r="C29170" s="8">
        <v>44962.343148148146</v>
      </c>
      <c r="D29170" s="1">
        <v>70716</v>
      </c>
      <c r="E29170" s="1">
        <v>100682</v>
      </c>
      <c r="F29170" s="1">
        <f t="shared" si="911"/>
        <v>26</v>
      </c>
      <c r="G29170" s="1">
        <f t="shared" si="910"/>
        <v>35</v>
      </c>
      <c r="H29170">
        <v>0</v>
      </c>
    </row>
    <row r="29171" spans="1:8" x14ac:dyDescent="0.35">
      <c r="A29171" s="1">
        <v>109169</v>
      </c>
      <c r="B29171" s="1" t="s">
        <v>38574</v>
      </c>
      <c r="C29171" s="8">
        <v>45173.9453587963</v>
      </c>
      <c r="D29171" s="1">
        <v>70159</v>
      </c>
      <c r="E29171" s="1">
        <v>100246</v>
      </c>
      <c r="F29171" s="1">
        <f t="shared" si="911"/>
        <v>34</v>
      </c>
      <c r="G29171" s="1">
        <f t="shared" si="910"/>
        <v>29</v>
      </c>
      <c r="H29171">
        <v>0</v>
      </c>
    </row>
    <row r="29172" spans="1:8" x14ac:dyDescent="0.35">
      <c r="A29172" s="1">
        <v>109170</v>
      </c>
      <c r="B29172" s="1" t="s">
        <v>49654</v>
      </c>
      <c r="C29172" s="8">
        <v>45094.285451388889</v>
      </c>
      <c r="D29172" s="1">
        <v>71370</v>
      </c>
      <c r="E29172" s="1">
        <v>100144</v>
      </c>
      <c r="F29172" s="1">
        <f t="shared" si="911"/>
        <v>27</v>
      </c>
      <c r="G29172" s="1">
        <f t="shared" si="910"/>
        <v>23</v>
      </c>
      <c r="H29172">
        <v>0</v>
      </c>
    </row>
    <row r="29173" spans="1:8" x14ac:dyDescent="0.35">
      <c r="A29173" s="1">
        <v>109171</v>
      </c>
      <c r="B29173" s="1" t="s">
        <v>34692</v>
      </c>
      <c r="C29173" s="8">
        <v>45204.277719907404</v>
      </c>
      <c r="D29173" s="1">
        <v>70122</v>
      </c>
      <c r="E29173" s="1">
        <v>100467</v>
      </c>
      <c r="F29173" s="1">
        <f t="shared" si="911"/>
        <v>21</v>
      </c>
      <c r="G29173" s="1">
        <f t="shared" si="910"/>
        <v>28</v>
      </c>
      <c r="H29173">
        <v>1</v>
      </c>
    </row>
    <row r="29174" spans="1:8" x14ac:dyDescent="0.35">
      <c r="A29174" s="1">
        <v>109172</v>
      </c>
      <c r="B29174" s="1" t="s">
        <v>29806</v>
      </c>
      <c r="C29174" s="8">
        <v>45007.94259259259</v>
      </c>
      <c r="D29174" s="1">
        <v>70276</v>
      </c>
      <c r="E29174" s="1">
        <v>101266</v>
      </c>
      <c r="F29174" s="1">
        <f t="shared" si="911"/>
        <v>18</v>
      </c>
      <c r="G29174" s="1">
        <f t="shared" si="910"/>
        <v>25</v>
      </c>
      <c r="H29174">
        <v>0</v>
      </c>
    </row>
    <row r="29175" spans="1:8" x14ac:dyDescent="0.35">
      <c r="A29175" s="1">
        <v>109173</v>
      </c>
      <c r="B29175" s="1" t="s">
        <v>52629</v>
      </c>
      <c r="C29175" s="8">
        <v>45244.317662037036</v>
      </c>
      <c r="D29175" s="1">
        <v>70698</v>
      </c>
      <c r="E29175" s="1">
        <v>101452</v>
      </c>
      <c r="F29175" s="1">
        <f t="shared" si="911"/>
        <v>25</v>
      </c>
      <c r="G29175" s="1">
        <f t="shared" si="910"/>
        <v>28</v>
      </c>
      <c r="H29175">
        <v>1</v>
      </c>
    </row>
    <row r="29176" spans="1:8" x14ac:dyDescent="0.35">
      <c r="A29176" s="1">
        <v>109174</v>
      </c>
      <c r="B29176" s="1" t="s">
        <v>52607</v>
      </c>
      <c r="C29176" s="8">
        <v>44982.056863425925</v>
      </c>
      <c r="D29176" s="1">
        <v>70925</v>
      </c>
      <c r="E29176" s="1">
        <v>100807</v>
      </c>
      <c r="F29176" s="1">
        <f t="shared" si="911"/>
        <v>27</v>
      </c>
      <c r="G29176" s="1">
        <f t="shared" si="910"/>
        <v>36</v>
      </c>
      <c r="H29176">
        <v>0</v>
      </c>
    </row>
    <row r="29177" spans="1:8" x14ac:dyDescent="0.35">
      <c r="A29177" s="1">
        <v>109175</v>
      </c>
      <c r="B29177" s="1" t="s">
        <v>50185</v>
      </c>
      <c r="C29177" s="8">
        <v>45178.327523148146</v>
      </c>
      <c r="D29177" s="1">
        <v>70750</v>
      </c>
      <c r="E29177" s="1">
        <v>100367</v>
      </c>
      <c r="F29177" s="1">
        <f t="shared" si="911"/>
        <v>28</v>
      </c>
      <c r="G29177" s="1">
        <f t="shared" si="910"/>
        <v>22</v>
      </c>
      <c r="H29177">
        <v>0</v>
      </c>
    </row>
    <row r="29178" spans="1:8" x14ac:dyDescent="0.35">
      <c r="A29178" s="1">
        <v>109176</v>
      </c>
      <c r="B29178" s="1" t="s">
        <v>39613</v>
      </c>
      <c r="C29178" s="8">
        <v>45168.238159722219</v>
      </c>
      <c r="D29178" s="1">
        <v>70532</v>
      </c>
      <c r="E29178" s="1">
        <v>101046</v>
      </c>
      <c r="F29178" s="1">
        <f t="shared" si="911"/>
        <v>41</v>
      </c>
      <c r="G29178" s="1">
        <f t="shared" si="910"/>
        <v>26</v>
      </c>
      <c r="H29178">
        <v>1</v>
      </c>
    </row>
    <row r="29179" spans="1:8" x14ac:dyDescent="0.35">
      <c r="A29179" s="1">
        <v>109177</v>
      </c>
      <c r="B29179" s="1" t="s">
        <v>39987</v>
      </c>
      <c r="C29179" s="8">
        <v>45088.305763888886</v>
      </c>
      <c r="D29179" s="1">
        <v>70101</v>
      </c>
      <c r="E29179" s="1">
        <v>100005</v>
      </c>
      <c r="F29179" s="1">
        <f t="shared" si="911"/>
        <v>25</v>
      </c>
      <c r="G29179" s="1">
        <f t="shared" si="910"/>
        <v>23</v>
      </c>
      <c r="H29179">
        <v>0</v>
      </c>
    </row>
    <row r="29180" spans="1:8" x14ac:dyDescent="0.35">
      <c r="A29180" s="1">
        <v>109178</v>
      </c>
      <c r="B29180" s="1" t="s">
        <v>50640</v>
      </c>
      <c r="C29180" s="8">
        <v>45156.185532407406</v>
      </c>
      <c r="D29180" s="1">
        <v>71416</v>
      </c>
      <c r="E29180" s="1">
        <v>100891</v>
      </c>
      <c r="F29180" s="1">
        <f t="shared" si="911"/>
        <v>23</v>
      </c>
      <c r="G29180" s="1">
        <f t="shared" si="910"/>
        <v>22</v>
      </c>
      <c r="H29180">
        <v>0</v>
      </c>
    </row>
    <row r="29181" spans="1:8" x14ac:dyDescent="0.35">
      <c r="A29181" s="1">
        <v>109179</v>
      </c>
      <c r="B29181" s="1" t="s">
        <v>46307</v>
      </c>
      <c r="C29181" s="8">
        <v>45125.884050925924</v>
      </c>
      <c r="D29181" s="1">
        <v>70195</v>
      </c>
      <c r="E29181" s="1">
        <v>101407</v>
      </c>
      <c r="F29181" s="1">
        <f t="shared" si="911"/>
        <v>27</v>
      </c>
      <c r="G29181" s="1">
        <f t="shared" si="910"/>
        <v>21</v>
      </c>
      <c r="H29181">
        <v>1</v>
      </c>
    </row>
    <row r="29182" spans="1:8" x14ac:dyDescent="0.35">
      <c r="A29182" s="1">
        <v>109180</v>
      </c>
      <c r="B29182" s="1" t="s">
        <v>28132</v>
      </c>
      <c r="C29182" s="8">
        <v>45254.729861111111</v>
      </c>
      <c r="D29182" s="1">
        <v>70029</v>
      </c>
      <c r="E29182" s="1">
        <v>100620</v>
      </c>
      <c r="F29182" s="1">
        <f t="shared" si="911"/>
        <v>27</v>
      </c>
      <c r="G29182" s="1">
        <f t="shared" si="910"/>
        <v>29</v>
      </c>
      <c r="H29182">
        <v>1</v>
      </c>
    </row>
    <row r="29183" spans="1:8" x14ac:dyDescent="0.35">
      <c r="A29183" s="1">
        <v>109181</v>
      </c>
      <c r="B29183" s="1" t="s">
        <v>28433</v>
      </c>
      <c r="C29183" s="8">
        <v>45098.599178240744</v>
      </c>
      <c r="D29183" s="1">
        <v>71069</v>
      </c>
      <c r="E29183" s="1">
        <v>100581</v>
      </c>
      <c r="F29183" s="1">
        <f t="shared" si="911"/>
        <v>25</v>
      </c>
      <c r="G29183" s="1">
        <f t="shared" si="910"/>
        <v>24</v>
      </c>
      <c r="H29183">
        <v>0</v>
      </c>
    </row>
    <row r="29184" spans="1:8" x14ac:dyDescent="0.35">
      <c r="A29184" s="1">
        <v>109182</v>
      </c>
      <c r="B29184" s="1" t="s">
        <v>42433</v>
      </c>
      <c r="C29184" s="8">
        <v>45142.530335648145</v>
      </c>
      <c r="D29184" s="1">
        <v>70300</v>
      </c>
      <c r="E29184" s="1">
        <v>100353</v>
      </c>
      <c r="F29184" s="1">
        <f t="shared" si="911"/>
        <v>22</v>
      </c>
      <c r="G29184" s="1">
        <f t="shared" si="910"/>
        <v>22</v>
      </c>
      <c r="H29184">
        <v>0</v>
      </c>
    </row>
    <row r="29185" spans="1:8" x14ac:dyDescent="0.35">
      <c r="A29185" s="1">
        <v>109183</v>
      </c>
      <c r="B29185" s="1" t="s">
        <v>52595</v>
      </c>
      <c r="C29185" s="8">
        <v>45218.320127314815</v>
      </c>
      <c r="D29185" s="1">
        <v>71235</v>
      </c>
      <c r="E29185" s="1">
        <v>101287</v>
      </c>
      <c r="F29185" s="1">
        <f t="shared" si="911"/>
        <v>26</v>
      </c>
      <c r="G29185" s="1">
        <f t="shared" si="910"/>
        <v>35</v>
      </c>
      <c r="H29185">
        <v>0</v>
      </c>
    </row>
    <row r="29186" spans="1:8" x14ac:dyDescent="0.35">
      <c r="A29186" s="1">
        <v>109184</v>
      </c>
      <c r="B29186" s="1" t="s">
        <v>50538</v>
      </c>
      <c r="C29186" s="8">
        <v>45133.786087962966</v>
      </c>
      <c r="D29186" s="1">
        <v>71519</v>
      </c>
      <c r="E29186" s="1">
        <v>100438</v>
      </c>
      <c r="F29186" s="1">
        <f t="shared" si="911"/>
        <v>32</v>
      </c>
      <c r="G29186" s="1">
        <f t="shared" si="910"/>
        <v>30</v>
      </c>
      <c r="H29186">
        <v>1</v>
      </c>
    </row>
    <row r="29187" spans="1:8" x14ac:dyDescent="0.35">
      <c r="A29187" s="1">
        <v>109185</v>
      </c>
      <c r="B29187" s="1" t="s">
        <v>29279</v>
      </c>
      <c r="C29187" s="8">
        <v>45269.262291666666</v>
      </c>
      <c r="D29187" s="1">
        <v>70498</v>
      </c>
      <c r="E29187" s="1">
        <v>100533</v>
      </c>
      <c r="F29187" s="1">
        <f t="shared" si="911"/>
        <v>35</v>
      </c>
      <c r="G29187" s="1">
        <f t="shared" ref="G29187:G29250" si="912">COUNTIF(E$1:E$41447,E29187)</f>
        <v>21</v>
      </c>
      <c r="H29187">
        <v>1</v>
      </c>
    </row>
    <row r="29188" spans="1:8" x14ac:dyDescent="0.35">
      <c r="A29188" s="1">
        <v>109186</v>
      </c>
      <c r="B29188" s="1" t="s">
        <v>49523</v>
      </c>
      <c r="C29188" s="8">
        <v>45216.430254629631</v>
      </c>
      <c r="D29188" s="1">
        <v>70053</v>
      </c>
      <c r="E29188" s="1">
        <v>101489</v>
      </c>
      <c r="F29188" s="1">
        <f t="shared" ref="F29188:F29251" si="913">COUNTIF(D$1:D$41447,D29188)</f>
        <v>24</v>
      </c>
      <c r="G29188" s="1">
        <f t="shared" si="912"/>
        <v>32</v>
      </c>
      <c r="H29188">
        <v>0</v>
      </c>
    </row>
    <row r="29189" spans="1:8" x14ac:dyDescent="0.35">
      <c r="A29189" s="1">
        <v>109187</v>
      </c>
      <c r="B29189" s="1" t="s">
        <v>52137</v>
      </c>
      <c r="C29189" s="8">
        <v>45184.656782407408</v>
      </c>
      <c r="D29189" s="1">
        <v>71382</v>
      </c>
      <c r="E29189" s="1">
        <v>100694</v>
      </c>
      <c r="F29189" s="1">
        <f t="shared" si="913"/>
        <v>29</v>
      </c>
      <c r="G29189" s="1">
        <f t="shared" si="912"/>
        <v>22</v>
      </c>
      <c r="H29189">
        <v>1</v>
      </c>
    </row>
    <row r="29190" spans="1:8" x14ac:dyDescent="0.35">
      <c r="A29190" s="1">
        <v>109188</v>
      </c>
      <c r="B29190" s="1" t="s">
        <v>35599</v>
      </c>
      <c r="C29190" s="8">
        <v>45204.291273148148</v>
      </c>
      <c r="D29190" s="1">
        <v>70106</v>
      </c>
      <c r="E29190" s="1">
        <v>100755</v>
      </c>
      <c r="F29190" s="1">
        <f t="shared" si="913"/>
        <v>40</v>
      </c>
      <c r="G29190" s="1">
        <f t="shared" si="912"/>
        <v>22</v>
      </c>
      <c r="H29190">
        <v>0</v>
      </c>
    </row>
    <row r="29191" spans="1:8" x14ac:dyDescent="0.35">
      <c r="A29191" s="1">
        <v>109189</v>
      </c>
      <c r="B29191" s="1" t="s">
        <v>53710</v>
      </c>
      <c r="C29191" s="8">
        <v>44980.237002314818</v>
      </c>
      <c r="D29191" s="1">
        <v>70971</v>
      </c>
      <c r="E29191" s="1">
        <v>100327</v>
      </c>
      <c r="F29191" s="1">
        <f t="shared" si="913"/>
        <v>22</v>
      </c>
      <c r="G29191" s="1">
        <f t="shared" si="912"/>
        <v>33</v>
      </c>
      <c r="H29191">
        <v>1</v>
      </c>
    </row>
    <row r="29192" spans="1:8" x14ac:dyDescent="0.35">
      <c r="A29192" s="1">
        <v>109190</v>
      </c>
      <c r="B29192" s="1" t="s">
        <v>28775</v>
      </c>
      <c r="C29192" s="8">
        <v>45072.550266203703</v>
      </c>
      <c r="D29192" s="1">
        <v>71150</v>
      </c>
      <c r="E29192" s="1">
        <v>100339</v>
      </c>
      <c r="F29192" s="1">
        <f t="shared" si="913"/>
        <v>30</v>
      </c>
      <c r="G29192" s="1">
        <f t="shared" si="912"/>
        <v>15</v>
      </c>
      <c r="H29192">
        <v>0</v>
      </c>
    </row>
    <row r="29193" spans="1:8" x14ac:dyDescent="0.35">
      <c r="A29193" s="1">
        <v>109191</v>
      </c>
      <c r="B29193" s="1" t="s">
        <v>40964</v>
      </c>
      <c r="C29193" s="8">
        <v>45088.614432870374</v>
      </c>
      <c r="D29193" s="1">
        <v>71150</v>
      </c>
      <c r="E29193" s="1">
        <v>100581</v>
      </c>
      <c r="F29193" s="1">
        <f t="shared" si="913"/>
        <v>30</v>
      </c>
      <c r="G29193" s="1">
        <f t="shared" si="912"/>
        <v>24</v>
      </c>
      <c r="H29193">
        <v>1</v>
      </c>
    </row>
    <row r="29194" spans="1:8" x14ac:dyDescent="0.35">
      <c r="A29194" s="1">
        <v>109192</v>
      </c>
      <c r="B29194" s="1" t="s">
        <v>40128</v>
      </c>
      <c r="C29194" s="8">
        <v>45199.97928240741</v>
      </c>
      <c r="D29194" s="1">
        <v>71471</v>
      </c>
      <c r="E29194" s="1">
        <v>101067</v>
      </c>
      <c r="F29194" s="1">
        <f t="shared" si="913"/>
        <v>26</v>
      </c>
      <c r="G29194" s="1">
        <f t="shared" si="912"/>
        <v>24</v>
      </c>
      <c r="H29194">
        <v>1</v>
      </c>
    </row>
    <row r="29195" spans="1:8" x14ac:dyDescent="0.35">
      <c r="A29195" s="1">
        <v>109193</v>
      </c>
      <c r="B29195" s="1" t="s">
        <v>28443</v>
      </c>
      <c r="C29195" s="8">
        <v>45285.531388888892</v>
      </c>
      <c r="D29195" s="1">
        <v>70620</v>
      </c>
      <c r="E29195" s="1">
        <v>101193</v>
      </c>
      <c r="F29195" s="1">
        <f t="shared" si="913"/>
        <v>28</v>
      </c>
      <c r="G29195" s="1">
        <f t="shared" si="912"/>
        <v>33</v>
      </c>
      <c r="H29195">
        <v>1</v>
      </c>
    </row>
    <row r="29196" spans="1:8" x14ac:dyDescent="0.35">
      <c r="A29196" s="1">
        <v>109194</v>
      </c>
      <c r="B29196" s="1" t="s">
        <v>35994</v>
      </c>
      <c r="C29196" s="8">
        <v>45005.779502314814</v>
      </c>
      <c r="D29196" s="1">
        <v>71393</v>
      </c>
      <c r="E29196" s="1">
        <v>101506</v>
      </c>
      <c r="F29196" s="1">
        <f t="shared" si="913"/>
        <v>35</v>
      </c>
      <c r="G29196" s="1">
        <f t="shared" si="912"/>
        <v>28</v>
      </c>
      <c r="H29196">
        <v>1</v>
      </c>
    </row>
    <row r="29197" spans="1:8" x14ac:dyDescent="0.35">
      <c r="A29197" s="1">
        <v>109195</v>
      </c>
      <c r="B29197" s="1" t="s">
        <v>44996</v>
      </c>
      <c r="C29197" s="8">
        <v>45075.338703703703</v>
      </c>
      <c r="D29197" s="1">
        <v>71220</v>
      </c>
      <c r="E29197" s="1">
        <v>101152</v>
      </c>
      <c r="F29197" s="1">
        <f t="shared" si="913"/>
        <v>36</v>
      </c>
      <c r="G29197" s="1">
        <f t="shared" si="912"/>
        <v>25</v>
      </c>
      <c r="H29197">
        <v>1</v>
      </c>
    </row>
    <row r="29198" spans="1:8" x14ac:dyDescent="0.35">
      <c r="A29198" s="1">
        <v>109196</v>
      </c>
      <c r="B29198" s="1" t="s">
        <v>52406</v>
      </c>
      <c r="C29198" s="8">
        <v>45125.224953703706</v>
      </c>
      <c r="D29198" s="1">
        <v>71039</v>
      </c>
      <c r="E29198" s="1">
        <v>101334</v>
      </c>
      <c r="F29198" s="1">
        <f t="shared" si="913"/>
        <v>30</v>
      </c>
      <c r="G29198" s="1">
        <f t="shared" si="912"/>
        <v>21</v>
      </c>
      <c r="H29198">
        <v>0</v>
      </c>
    </row>
    <row r="29199" spans="1:8" x14ac:dyDescent="0.35">
      <c r="A29199" s="1">
        <v>109197</v>
      </c>
      <c r="B29199" s="1" t="s">
        <v>28991</v>
      </c>
      <c r="C29199" s="8">
        <v>45185.648634259262</v>
      </c>
      <c r="D29199" s="1">
        <v>70777</v>
      </c>
      <c r="E29199" s="1">
        <v>100855</v>
      </c>
      <c r="F29199" s="1">
        <f t="shared" si="913"/>
        <v>30</v>
      </c>
      <c r="G29199" s="1">
        <f t="shared" si="912"/>
        <v>32</v>
      </c>
      <c r="H29199">
        <v>0</v>
      </c>
    </row>
    <row r="29200" spans="1:8" x14ac:dyDescent="0.35">
      <c r="A29200" s="1">
        <v>109198</v>
      </c>
      <c r="B29200" s="1" t="s">
        <v>46206</v>
      </c>
      <c r="C29200" s="8">
        <v>45006.012141203704</v>
      </c>
      <c r="D29200" s="1">
        <v>70855</v>
      </c>
      <c r="E29200" s="1">
        <v>101396</v>
      </c>
      <c r="F29200" s="1">
        <f t="shared" si="913"/>
        <v>24</v>
      </c>
      <c r="G29200" s="1">
        <f t="shared" si="912"/>
        <v>27</v>
      </c>
      <c r="H29200">
        <v>0</v>
      </c>
    </row>
    <row r="29201" spans="1:8" x14ac:dyDescent="0.35">
      <c r="A29201" s="1">
        <v>109199</v>
      </c>
      <c r="B29201" s="1" t="s">
        <v>36040</v>
      </c>
      <c r="C29201" s="8">
        <v>45031.814872685187</v>
      </c>
      <c r="D29201" s="1">
        <v>70861</v>
      </c>
      <c r="E29201" s="1">
        <v>100522</v>
      </c>
      <c r="F29201" s="1">
        <f t="shared" si="913"/>
        <v>33</v>
      </c>
      <c r="G29201" s="1">
        <f t="shared" si="912"/>
        <v>24</v>
      </c>
      <c r="H29201">
        <v>1</v>
      </c>
    </row>
    <row r="29202" spans="1:8" x14ac:dyDescent="0.35">
      <c r="A29202" s="1">
        <v>109200</v>
      </c>
      <c r="B29202" s="1" t="s">
        <v>39899</v>
      </c>
      <c r="C29202" s="8">
        <v>45142.283715277779</v>
      </c>
      <c r="D29202" s="1">
        <v>71534</v>
      </c>
      <c r="E29202" s="1">
        <v>100358</v>
      </c>
      <c r="F29202" s="1">
        <f t="shared" si="913"/>
        <v>30</v>
      </c>
      <c r="G29202" s="1">
        <f t="shared" si="912"/>
        <v>22</v>
      </c>
      <c r="H29202">
        <v>0</v>
      </c>
    </row>
    <row r="29203" spans="1:8" x14ac:dyDescent="0.35">
      <c r="A29203" s="1">
        <v>109201</v>
      </c>
      <c r="B29203" s="1" t="s">
        <v>40449</v>
      </c>
      <c r="C29203" s="8">
        <v>45070.542349537034</v>
      </c>
      <c r="D29203" s="1">
        <v>70139</v>
      </c>
      <c r="E29203" s="1">
        <v>100157</v>
      </c>
      <c r="F29203" s="1">
        <f t="shared" si="913"/>
        <v>38</v>
      </c>
      <c r="G29203" s="1">
        <f t="shared" si="912"/>
        <v>29</v>
      </c>
      <c r="H29203">
        <v>0</v>
      </c>
    </row>
    <row r="29204" spans="1:8" x14ac:dyDescent="0.35">
      <c r="A29204" s="1">
        <v>109202</v>
      </c>
      <c r="B29204" s="1" t="s">
        <v>43128</v>
      </c>
      <c r="C29204" s="8">
        <v>45211.175370370373</v>
      </c>
      <c r="D29204" s="1">
        <v>71202</v>
      </c>
      <c r="E29204" s="1">
        <v>100916</v>
      </c>
      <c r="F29204" s="1">
        <f t="shared" si="913"/>
        <v>33</v>
      </c>
      <c r="G29204" s="1">
        <f t="shared" si="912"/>
        <v>32</v>
      </c>
      <c r="H29204">
        <v>1</v>
      </c>
    </row>
    <row r="29205" spans="1:8" x14ac:dyDescent="0.35">
      <c r="A29205" s="1">
        <v>109203</v>
      </c>
      <c r="B29205" s="1" t="s">
        <v>32108</v>
      </c>
      <c r="C29205" s="8">
        <v>45092.660983796297</v>
      </c>
      <c r="D29205" s="1">
        <v>70468</v>
      </c>
      <c r="E29205" s="1">
        <v>101305</v>
      </c>
      <c r="F29205" s="1">
        <f t="shared" si="913"/>
        <v>34</v>
      </c>
      <c r="G29205" s="1">
        <f t="shared" si="912"/>
        <v>29</v>
      </c>
      <c r="H29205">
        <v>1</v>
      </c>
    </row>
    <row r="29206" spans="1:8" x14ac:dyDescent="0.35">
      <c r="A29206" s="1">
        <v>109204</v>
      </c>
      <c r="B29206" s="1" t="s">
        <v>44187</v>
      </c>
      <c r="C29206" s="8">
        <v>44992.153935185182</v>
      </c>
      <c r="D29206" s="1">
        <v>70631</v>
      </c>
      <c r="E29206" s="1">
        <v>100610</v>
      </c>
      <c r="F29206" s="1">
        <f t="shared" si="913"/>
        <v>16</v>
      </c>
      <c r="G29206" s="1">
        <f t="shared" si="912"/>
        <v>22</v>
      </c>
      <c r="H29206">
        <v>0</v>
      </c>
    </row>
    <row r="29207" spans="1:8" x14ac:dyDescent="0.35">
      <c r="A29207" s="1">
        <v>109205</v>
      </c>
      <c r="B29207" s="1" t="s">
        <v>35693</v>
      </c>
      <c r="C29207" s="8">
        <v>45157.948217592595</v>
      </c>
      <c r="D29207" s="1">
        <v>70234</v>
      </c>
      <c r="E29207" s="1">
        <v>100950</v>
      </c>
      <c r="F29207" s="1">
        <f t="shared" si="913"/>
        <v>28</v>
      </c>
      <c r="G29207" s="1">
        <f t="shared" si="912"/>
        <v>32</v>
      </c>
      <c r="H29207">
        <v>0</v>
      </c>
    </row>
    <row r="29208" spans="1:8" x14ac:dyDescent="0.35">
      <c r="A29208" s="1">
        <v>109206</v>
      </c>
      <c r="B29208" s="1" t="s">
        <v>44702</v>
      </c>
      <c r="C29208" s="8">
        <v>45004.079560185186</v>
      </c>
      <c r="D29208" s="1">
        <v>71153</v>
      </c>
      <c r="E29208" s="1">
        <v>101390</v>
      </c>
      <c r="F29208" s="1">
        <f t="shared" si="913"/>
        <v>31</v>
      </c>
      <c r="G29208" s="1">
        <f t="shared" si="912"/>
        <v>23</v>
      </c>
      <c r="H29208">
        <v>1</v>
      </c>
    </row>
    <row r="29209" spans="1:8" x14ac:dyDescent="0.35">
      <c r="A29209" s="1">
        <v>109207</v>
      </c>
      <c r="B29209" s="1" t="s">
        <v>50014</v>
      </c>
      <c r="C29209" s="8">
        <v>45174.329942129632</v>
      </c>
      <c r="D29209" s="1">
        <v>70213</v>
      </c>
      <c r="E29209" s="1">
        <v>100701</v>
      </c>
      <c r="F29209" s="1">
        <f t="shared" si="913"/>
        <v>26</v>
      </c>
      <c r="G29209" s="1">
        <f t="shared" si="912"/>
        <v>25</v>
      </c>
      <c r="H29209">
        <v>1</v>
      </c>
    </row>
    <row r="29210" spans="1:8" x14ac:dyDescent="0.35">
      <c r="A29210" s="1">
        <v>109208</v>
      </c>
      <c r="B29210" s="1" t="s">
        <v>48254</v>
      </c>
      <c r="C29210" s="8">
        <v>45197.709675925929</v>
      </c>
      <c r="D29210" s="1">
        <v>70437</v>
      </c>
      <c r="E29210" s="1">
        <v>100844</v>
      </c>
      <c r="F29210" s="1">
        <f t="shared" si="913"/>
        <v>26</v>
      </c>
      <c r="G29210" s="1">
        <f t="shared" si="912"/>
        <v>19</v>
      </c>
      <c r="H29210">
        <v>0</v>
      </c>
    </row>
    <row r="29211" spans="1:8" x14ac:dyDescent="0.35">
      <c r="A29211" s="1">
        <v>109209</v>
      </c>
      <c r="B29211" s="1" t="s">
        <v>38339</v>
      </c>
      <c r="C29211" s="8">
        <v>45201.705023148148</v>
      </c>
      <c r="D29211" s="1">
        <v>71296</v>
      </c>
      <c r="E29211" s="1">
        <v>100965</v>
      </c>
      <c r="F29211" s="1">
        <f t="shared" si="913"/>
        <v>31</v>
      </c>
      <c r="G29211" s="1">
        <f t="shared" si="912"/>
        <v>34</v>
      </c>
      <c r="H29211">
        <v>0</v>
      </c>
    </row>
    <row r="29212" spans="1:8" x14ac:dyDescent="0.35">
      <c r="A29212" s="1">
        <v>109210</v>
      </c>
      <c r="B29212" s="1" t="s">
        <v>39055</v>
      </c>
      <c r="C29212" s="8">
        <v>44952.381851851853</v>
      </c>
      <c r="D29212" s="1">
        <v>70332</v>
      </c>
      <c r="E29212" s="1">
        <v>100331</v>
      </c>
      <c r="F29212" s="1">
        <f t="shared" si="913"/>
        <v>44</v>
      </c>
      <c r="G29212" s="1">
        <f t="shared" si="912"/>
        <v>20</v>
      </c>
      <c r="H29212">
        <v>0</v>
      </c>
    </row>
    <row r="29213" spans="1:8" x14ac:dyDescent="0.35">
      <c r="A29213" s="1">
        <v>109211</v>
      </c>
      <c r="B29213" s="1" t="s">
        <v>27960</v>
      </c>
      <c r="C29213" s="8">
        <v>44989.484988425924</v>
      </c>
      <c r="D29213" s="1">
        <v>70003</v>
      </c>
      <c r="E29213" s="1">
        <v>101073</v>
      </c>
      <c r="F29213" s="1">
        <f t="shared" si="913"/>
        <v>30</v>
      </c>
      <c r="G29213" s="1">
        <f t="shared" si="912"/>
        <v>33</v>
      </c>
      <c r="H29213">
        <v>1</v>
      </c>
    </row>
    <row r="29214" spans="1:8" x14ac:dyDescent="0.35">
      <c r="A29214" s="1">
        <v>109212</v>
      </c>
      <c r="B29214" s="1" t="s">
        <v>32960</v>
      </c>
      <c r="C29214" s="8">
        <v>45132.434293981481</v>
      </c>
      <c r="D29214" s="1">
        <v>70726</v>
      </c>
      <c r="E29214" s="1">
        <v>100002</v>
      </c>
      <c r="F29214" s="1">
        <f t="shared" si="913"/>
        <v>34</v>
      </c>
      <c r="G29214" s="1">
        <f t="shared" si="912"/>
        <v>30</v>
      </c>
      <c r="H29214">
        <v>0</v>
      </c>
    </row>
    <row r="29215" spans="1:8" x14ac:dyDescent="0.35">
      <c r="A29215" s="1">
        <v>109213</v>
      </c>
      <c r="B29215" s="1" t="s">
        <v>47331</v>
      </c>
      <c r="C29215" s="8">
        <v>45289.103819444441</v>
      </c>
      <c r="D29215" s="1">
        <v>71126</v>
      </c>
      <c r="E29215" s="1">
        <v>100832</v>
      </c>
      <c r="F29215" s="1">
        <f t="shared" si="913"/>
        <v>33</v>
      </c>
      <c r="G29215" s="1">
        <f t="shared" si="912"/>
        <v>29</v>
      </c>
      <c r="H29215">
        <v>0</v>
      </c>
    </row>
    <row r="29216" spans="1:8" x14ac:dyDescent="0.35">
      <c r="A29216" s="1">
        <v>109214</v>
      </c>
      <c r="B29216" s="1" t="s">
        <v>42918</v>
      </c>
      <c r="C29216" s="8">
        <v>44978.734502314815</v>
      </c>
      <c r="D29216" s="1">
        <v>71105</v>
      </c>
      <c r="E29216" s="1">
        <v>101100</v>
      </c>
      <c r="F29216" s="1">
        <f t="shared" si="913"/>
        <v>24</v>
      </c>
      <c r="G29216" s="1">
        <f t="shared" si="912"/>
        <v>23</v>
      </c>
      <c r="H29216">
        <v>1</v>
      </c>
    </row>
    <row r="29217" spans="1:8" x14ac:dyDescent="0.35">
      <c r="A29217" s="1">
        <v>109215</v>
      </c>
      <c r="B29217" s="1" t="s">
        <v>37924</v>
      </c>
      <c r="C29217" s="8">
        <v>45213.310706018521</v>
      </c>
      <c r="D29217" s="1">
        <v>71128</v>
      </c>
      <c r="E29217" s="1">
        <v>100850</v>
      </c>
      <c r="F29217" s="1">
        <f t="shared" si="913"/>
        <v>27</v>
      </c>
      <c r="G29217" s="1">
        <f t="shared" si="912"/>
        <v>29</v>
      </c>
      <c r="H29217">
        <v>0</v>
      </c>
    </row>
    <row r="29218" spans="1:8" x14ac:dyDescent="0.35">
      <c r="A29218" s="1">
        <v>109216</v>
      </c>
      <c r="B29218" s="1" t="s">
        <v>45894</v>
      </c>
      <c r="C29218" s="8">
        <v>45049.160486111112</v>
      </c>
      <c r="D29218" s="1">
        <v>70708</v>
      </c>
      <c r="E29218" s="1">
        <v>101330</v>
      </c>
      <c r="F29218" s="1">
        <f t="shared" si="913"/>
        <v>30</v>
      </c>
      <c r="G29218" s="1">
        <f t="shared" si="912"/>
        <v>26</v>
      </c>
      <c r="H29218">
        <v>0</v>
      </c>
    </row>
    <row r="29219" spans="1:8" x14ac:dyDescent="0.35">
      <c r="A29219" s="1">
        <v>109217</v>
      </c>
      <c r="B29219" s="1" t="s">
        <v>50157</v>
      </c>
      <c r="C29219" s="8">
        <v>45166.443645833337</v>
      </c>
      <c r="D29219" s="1">
        <v>70747</v>
      </c>
      <c r="E29219" s="1">
        <v>100968</v>
      </c>
      <c r="F29219" s="1">
        <f t="shared" si="913"/>
        <v>29</v>
      </c>
      <c r="G29219" s="1">
        <f t="shared" si="912"/>
        <v>27</v>
      </c>
      <c r="H29219">
        <v>0</v>
      </c>
    </row>
    <row r="29220" spans="1:8" x14ac:dyDescent="0.35">
      <c r="A29220" s="1">
        <v>109218</v>
      </c>
      <c r="B29220" s="1" t="s">
        <v>36431</v>
      </c>
      <c r="C29220" s="8">
        <v>45228.88554398148</v>
      </c>
      <c r="D29220" s="1">
        <v>71071</v>
      </c>
      <c r="E29220" s="1">
        <v>100138</v>
      </c>
      <c r="F29220" s="1">
        <f t="shared" si="913"/>
        <v>31</v>
      </c>
      <c r="G29220" s="1">
        <f t="shared" si="912"/>
        <v>34</v>
      </c>
      <c r="H29220">
        <v>0</v>
      </c>
    </row>
    <row r="29221" spans="1:8" x14ac:dyDescent="0.35">
      <c r="A29221" s="1">
        <v>109219</v>
      </c>
      <c r="B29221" s="1" t="s">
        <v>40793</v>
      </c>
      <c r="C29221" s="8">
        <v>45028.554189814815</v>
      </c>
      <c r="D29221" s="1">
        <v>70096</v>
      </c>
      <c r="E29221" s="1">
        <v>101204</v>
      </c>
      <c r="F29221" s="1">
        <f t="shared" si="913"/>
        <v>26</v>
      </c>
      <c r="G29221" s="1">
        <f t="shared" si="912"/>
        <v>24</v>
      </c>
      <c r="H29221">
        <v>0</v>
      </c>
    </row>
    <row r="29222" spans="1:8" x14ac:dyDescent="0.35">
      <c r="A29222" s="1">
        <v>109220</v>
      </c>
      <c r="B29222" s="1" t="s">
        <v>36350</v>
      </c>
      <c r="C29222" s="8">
        <v>45102.827673611115</v>
      </c>
      <c r="D29222" s="1">
        <v>70968</v>
      </c>
      <c r="E29222" s="1">
        <v>100089</v>
      </c>
      <c r="F29222" s="1">
        <f t="shared" si="913"/>
        <v>21</v>
      </c>
      <c r="G29222" s="1">
        <f t="shared" si="912"/>
        <v>31</v>
      </c>
      <c r="H29222">
        <v>0</v>
      </c>
    </row>
    <row r="29223" spans="1:8" x14ac:dyDescent="0.35">
      <c r="A29223" s="1">
        <v>109221</v>
      </c>
      <c r="B29223" s="1" t="s">
        <v>30868</v>
      </c>
      <c r="C29223" s="8">
        <v>44937.523935185185</v>
      </c>
      <c r="D29223" s="1">
        <v>70012</v>
      </c>
      <c r="E29223" s="1">
        <v>101397</v>
      </c>
      <c r="F29223" s="1">
        <f t="shared" si="913"/>
        <v>35</v>
      </c>
      <c r="G29223" s="1">
        <f t="shared" si="912"/>
        <v>37</v>
      </c>
      <c r="H29223">
        <v>1</v>
      </c>
    </row>
    <row r="29224" spans="1:8" x14ac:dyDescent="0.35">
      <c r="A29224" s="1">
        <v>109222</v>
      </c>
      <c r="B29224" s="1" t="s">
        <v>40696</v>
      </c>
      <c r="C29224" s="8">
        <v>45101.207662037035</v>
      </c>
      <c r="D29224" s="1">
        <v>70274</v>
      </c>
      <c r="E29224" s="1">
        <v>100645</v>
      </c>
      <c r="F29224" s="1">
        <f t="shared" si="913"/>
        <v>28</v>
      </c>
      <c r="G29224" s="1">
        <f t="shared" si="912"/>
        <v>38</v>
      </c>
      <c r="H29224">
        <v>0</v>
      </c>
    </row>
    <row r="29225" spans="1:8" x14ac:dyDescent="0.35">
      <c r="A29225" s="1">
        <v>109223</v>
      </c>
      <c r="B29225" s="1" t="s">
        <v>39173</v>
      </c>
      <c r="C29225" s="8">
        <v>44969.480590277781</v>
      </c>
      <c r="D29225" s="1">
        <v>70139</v>
      </c>
      <c r="E29225" s="1">
        <v>101496</v>
      </c>
      <c r="F29225" s="1">
        <f t="shared" si="913"/>
        <v>38</v>
      </c>
      <c r="G29225" s="1">
        <f t="shared" si="912"/>
        <v>38</v>
      </c>
      <c r="H29225">
        <v>0</v>
      </c>
    </row>
    <row r="29226" spans="1:8" x14ac:dyDescent="0.35">
      <c r="A29226" s="1">
        <v>109224</v>
      </c>
      <c r="B29226" s="1" t="s">
        <v>47707</v>
      </c>
      <c r="C29226" s="8">
        <v>44990.936597222222</v>
      </c>
      <c r="D29226" s="1">
        <v>70526</v>
      </c>
      <c r="E29226" s="1">
        <v>100923</v>
      </c>
      <c r="F29226" s="1">
        <f t="shared" si="913"/>
        <v>28</v>
      </c>
      <c r="G29226" s="1">
        <f t="shared" si="912"/>
        <v>22</v>
      </c>
      <c r="H29226">
        <v>0</v>
      </c>
    </row>
    <row r="29227" spans="1:8" x14ac:dyDescent="0.35">
      <c r="A29227" s="1">
        <v>109225</v>
      </c>
      <c r="B29227" s="1" t="s">
        <v>28416</v>
      </c>
      <c r="C29227" s="8">
        <v>45115.075729166667</v>
      </c>
      <c r="D29227" s="1">
        <v>70242</v>
      </c>
      <c r="E29227" s="1">
        <v>100099</v>
      </c>
      <c r="F29227" s="1">
        <f t="shared" si="913"/>
        <v>27</v>
      </c>
      <c r="G29227" s="1">
        <f t="shared" si="912"/>
        <v>29</v>
      </c>
      <c r="H29227">
        <v>0</v>
      </c>
    </row>
    <row r="29228" spans="1:8" x14ac:dyDescent="0.35">
      <c r="A29228" s="1">
        <v>109226</v>
      </c>
      <c r="B29228" s="1" t="s">
        <v>30437</v>
      </c>
      <c r="C29228" s="8">
        <v>44966.532546296294</v>
      </c>
      <c r="D29228" s="1">
        <v>70860</v>
      </c>
      <c r="E29228" s="1">
        <v>100849</v>
      </c>
      <c r="F29228" s="1">
        <f t="shared" si="913"/>
        <v>29</v>
      </c>
      <c r="G29228" s="1">
        <f t="shared" si="912"/>
        <v>34</v>
      </c>
      <c r="H29228">
        <v>0</v>
      </c>
    </row>
    <row r="29229" spans="1:8" x14ac:dyDescent="0.35">
      <c r="A29229" s="1">
        <v>109227</v>
      </c>
      <c r="B29229" s="1" t="s">
        <v>35838</v>
      </c>
      <c r="C29229" s="8">
        <v>44996.222800925927</v>
      </c>
      <c r="D29229" s="1">
        <v>71401</v>
      </c>
      <c r="E29229" s="1">
        <v>101428</v>
      </c>
      <c r="F29229" s="1">
        <f t="shared" si="913"/>
        <v>20</v>
      </c>
      <c r="G29229" s="1">
        <f t="shared" si="912"/>
        <v>28</v>
      </c>
      <c r="H29229">
        <v>1</v>
      </c>
    </row>
    <row r="29230" spans="1:8" x14ac:dyDescent="0.35">
      <c r="A29230" s="1">
        <v>109228</v>
      </c>
      <c r="B29230" s="1" t="s">
        <v>42636</v>
      </c>
      <c r="C29230" s="8">
        <v>45222.61347222222</v>
      </c>
      <c r="D29230" s="1">
        <v>70400</v>
      </c>
      <c r="E29230" s="1">
        <v>100751</v>
      </c>
      <c r="F29230" s="1">
        <f t="shared" si="913"/>
        <v>34</v>
      </c>
      <c r="G29230" s="1">
        <f t="shared" si="912"/>
        <v>32</v>
      </c>
      <c r="H29230">
        <v>1</v>
      </c>
    </row>
    <row r="29231" spans="1:8" x14ac:dyDescent="0.35">
      <c r="A29231" s="1">
        <v>109229</v>
      </c>
      <c r="B29231" s="1" t="s">
        <v>47106</v>
      </c>
      <c r="C29231" s="8">
        <v>45038.658217592594</v>
      </c>
      <c r="D29231" s="1">
        <v>70922</v>
      </c>
      <c r="E29231" s="1">
        <v>100728</v>
      </c>
      <c r="F29231" s="1">
        <f t="shared" si="913"/>
        <v>31</v>
      </c>
      <c r="G29231" s="1">
        <f t="shared" si="912"/>
        <v>24</v>
      </c>
      <c r="H29231">
        <v>0</v>
      </c>
    </row>
    <row r="29232" spans="1:8" x14ac:dyDescent="0.35">
      <c r="A29232" s="1">
        <v>109230</v>
      </c>
      <c r="B29232" s="1" t="s">
        <v>53019</v>
      </c>
      <c r="C29232" s="8">
        <v>45156.877847222226</v>
      </c>
      <c r="D29232" s="1">
        <v>70665</v>
      </c>
      <c r="E29232" s="1">
        <v>101108</v>
      </c>
      <c r="F29232" s="1">
        <f t="shared" si="913"/>
        <v>20</v>
      </c>
      <c r="G29232" s="1">
        <f t="shared" si="912"/>
        <v>22</v>
      </c>
      <c r="H29232">
        <v>1</v>
      </c>
    </row>
    <row r="29233" spans="1:8" x14ac:dyDescent="0.35">
      <c r="A29233" s="1">
        <v>109231</v>
      </c>
      <c r="B29233" s="1" t="s">
        <v>29136</v>
      </c>
      <c r="C29233" s="8">
        <v>45282.030706018515</v>
      </c>
      <c r="D29233" s="1">
        <v>71154</v>
      </c>
      <c r="E29233" s="1">
        <v>101427</v>
      </c>
      <c r="F29233" s="1">
        <f t="shared" si="913"/>
        <v>24</v>
      </c>
      <c r="G29233" s="1">
        <f t="shared" si="912"/>
        <v>24</v>
      </c>
      <c r="H29233">
        <v>0</v>
      </c>
    </row>
    <row r="29234" spans="1:8" x14ac:dyDescent="0.35">
      <c r="A29234" s="1">
        <v>109232</v>
      </c>
      <c r="B29234" s="1" t="s">
        <v>29902</v>
      </c>
      <c r="C29234" s="8">
        <v>45199.447025462963</v>
      </c>
      <c r="D29234" s="1">
        <v>70165</v>
      </c>
      <c r="E29234" s="1">
        <v>101190</v>
      </c>
      <c r="F29234" s="1">
        <f t="shared" si="913"/>
        <v>27</v>
      </c>
      <c r="G29234" s="1">
        <f t="shared" si="912"/>
        <v>27</v>
      </c>
      <c r="H29234">
        <v>1</v>
      </c>
    </row>
    <row r="29235" spans="1:8" x14ac:dyDescent="0.35">
      <c r="A29235" s="1">
        <v>109233</v>
      </c>
      <c r="B29235" s="1" t="s">
        <v>43120</v>
      </c>
      <c r="C29235" s="8">
        <v>44972.228020833332</v>
      </c>
      <c r="D29235" s="1">
        <v>70497</v>
      </c>
      <c r="E29235" s="1">
        <v>100933</v>
      </c>
      <c r="F29235" s="1">
        <f t="shared" si="913"/>
        <v>32</v>
      </c>
      <c r="G29235" s="1">
        <f t="shared" si="912"/>
        <v>27</v>
      </c>
      <c r="H29235">
        <v>1</v>
      </c>
    </row>
    <row r="29236" spans="1:8" x14ac:dyDescent="0.35">
      <c r="A29236" s="1">
        <v>109234</v>
      </c>
      <c r="B29236" s="1" t="s">
        <v>45781</v>
      </c>
      <c r="C29236" s="8">
        <v>45145.487453703703</v>
      </c>
      <c r="D29236" s="1">
        <v>70638</v>
      </c>
      <c r="E29236" s="1">
        <v>100330</v>
      </c>
      <c r="F29236" s="1">
        <f t="shared" si="913"/>
        <v>25</v>
      </c>
      <c r="G29236" s="1">
        <f t="shared" si="912"/>
        <v>21</v>
      </c>
      <c r="H29236">
        <v>0</v>
      </c>
    </row>
    <row r="29237" spans="1:8" x14ac:dyDescent="0.35">
      <c r="A29237" s="1">
        <v>109235</v>
      </c>
      <c r="B29237" s="1" t="s">
        <v>42235</v>
      </c>
      <c r="C29237" s="8">
        <v>45236.814780092594</v>
      </c>
      <c r="D29237" s="1">
        <v>71150</v>
      </c>
      <c r="E29237" s="1">
        <v>100985</v>
      </c>
      <c r="F29237" s="1">
        <f t="shared" si="913"/>
        <v>30</v>
      </c>
      <c r="G29237" s="1">
        <f t="shared" si="912"/>
        <v>32</v>
      </c>
      <c r="H29237">
        <v>1</v>
      </c>
    </row>
    <row r="29238" spans="1:8" x14ac:dyDescent="0.35">
      <c r="A29238" s="1">
        <v>109236</v>
      </c>
      <c r="B29238" s="1" t="s">
        <v>49416</v>
      </c>
      <c r="C29238" s="8">
        <v>45251.949594907404</v>
      </c>
      <c r="D29238" s="1">
        <v>70617</v>
      </c>
      <c r="E29238" s="1">
        <v>100948</v>
      </c>
      <c r="F29238" s="1">
        <f t="shared" si="913"/>
        <v>43</v>
      </c>
      <c r="G29238" s="1">
        <f t="shared" si="912"/>
        <v>24</v>
      </c>
      <c r="H29238">
        <v>1</v>
      </c>
    </row>
    <row r="29239" spans="1:8" x14ac:dyDescent="0.35">
      <c r="A29239" s="1">
        <v>109237</v>
      </c>
      <c r="B29239" s="1" t="s">
        <v>38871</v>
      </c>
      <c r="C29239" s="8">
        <v>45088.662615740737</v>
      </c>
      <c r="D29239" s="1">
        <v>71278</v>
      </c>
      <c r="E29239" s="1">
        <v>100199</v>
      </c>
      <c r="F29239" s="1">
        <f t="shared" si="913"/>
        <v>34</v>
      </c>
      <c r="G29239" s="1">
        <f t="shared" si="912"/>
        <v>30</v>
      </c>
      <c r="H29239">
        <v>0</v>
      </c>
    </row>
    <row r="29240" spans="1:8" x14ac:dyDescent="0.35">
      <c r="A29240" s="1">
        <v>109238</v>
      </c>
      <c r="B29240" s="1" t="s">
        <v>34242</v>
      </c>
      <c r="C29240" s="8">
        <v>44936.590277777781</v>
      </c>
      <c r="D29240" s="1">
        <v>71417</v>
      </c>
      <c r="E29240" s="1">
        <v>101019</v>
      </c>
      <c r="F29240" s="1">
        <f t="shared" si="913"/>
        <v>23</v>
      </c>
      <c r="G29240" s="1">
        <f t="shared" si="912"/>
        <v>21</v>
      </c>
      <c r="H29240">
        <v>1</v>
      </c>
    </row>
    <row r="29241" spans="1:8" x14ac:dyDescent="0.35">
      <c r="A29241" s="1">
        <v>109239</v>
      </c>
      <c r="B29241" s="1" t="s">
        <v>40516</v>
      </c>
      <c r="C29241" s="8">
        <v>45053.839143518519</v>
      </c>
      <c r="D29241" s="1">
        <v>70615</v>
      </c>
      <c r="E29241" s="1">
        <v>100062</v>
      </c>
      <c r="F29241" s="1">
        <f t="shared" si="913"/>
        <v>30</v>
      </c>
      <c r="G29241" s="1">
        <f t="shared" si="912"/>
        <v>25</v>
      </c>
      <c r="H29241">
        <v>0</v>
      </c>
    </row>
    <row r="29242" spans="1:8" x14ac:dyDescent="0.35">
      <c r="A29242" s="1">
        <v>109240</v>
      </c>
      <c r="B29242" s="1" t="s">
        <v>41874</v>
      </c>
      <c r="C29242" s="8">
        <v>45054.296967592592</v>
      </c>
      <c r="D29242" s="1">
        <v>71426</v>
      </c>
      <c r="E29242" s="1">
        <v>100574</v>
      </c>
      <c r="F29242" s="1">
        <f t="shared" si="913"/>
        <v>29</v>
      </c>
      <c r="G29242" s="1">
        <f t="shared" si="912"/>
        <v>26</v>
      </c>
      <c r="H29242">
        <v>0</v>
      </c>
    </row>
    <row r="29243" spans="1:8" x14ac:dyDescent="0.35">
      <c r="A29243" s="1">
        <v>109241</v>
      </c>
      <c r="B29243" s="1" t="s">
        <v>29024</v>
      </c>
      <c r="C29243" s="8">
        <v>45216.378287037034</v>
      </c>
      <c r="D29243" s="1">
        <v>71269</v>
      </c>
      <c r="E29243" s="1">
        <v>100064</v>
      </c>
      <c r="F29243" s="1">
        <f t="shared" si="913"/>
        <v>18</v>
      </c>
      <c r="G29243" s="1">
        <f t="shared" si="912"/>
        <v>29</v>
      </c>
      <c r="H29243">
        <v>0</v>
      </c>
    </row>
    <row r="29244" spans="1:8" x14ac:dyDescent="0.35">
      <c r="A29244" s="1">
        <v>109242</v>
      </c>
      <c r="B29244" s="1" t="s">
        <v>49718</v>
      </c>
      <c r="C29244" s="8">
        <v>45094.748749999999</v>
      </c>
      <c r="D29244" s="1">
        <v>71260</v>
      </c>
      <c r="E29244" s="1">
        <v>100762</v>
      </c>
      <c r="F29244" s="1">
        <f t="shared" si="913"/>
        <v>29</v>
      </c>
      <c r="G29244" s="1">
        <f t="shared" si="912"/>
        <v>23</v>
      </c>
      <c r="H29244">
        <v>0</v>
      </c>
    </row>
    <row r="29245" spans="1:8" x14ac:dyDescent="0.35">
      <c r="A29245" s="1">
        <v>109243</v>
      </c>
      <c r="B29245" s="1" t="s">
        <v>50785</v>
      </c>
      <c r="C29245" s="8">
        <v>45203.052847222221</v>
      </c>
      <c r="D29245" s="1">
        <v>70244</v>
      </c>
      <c r="E29245" s="1">
        <v>100701</v>
      </c>
      <c r="F29245" s="1">
        <f t="shared" si="913"/>
        <v>31</v>
      </c>
      <c r="G29245" s="1">
        <f t="shared" si="912"/>
        <v>25</v>
      </c>
      <c r="H29245">
        <v>1</v>
      </c>
    </row>
    <row r="29246" spans="1:8" x14ac:dyDescent="0.35">
      <c r="A29246" s="1">
        <v>109244</v>
      </c>
      <c r="B29246" s="1" t="s">
        <v>28094</v>
      </c>
      <c r="C29246" s="8">
        <v>44934.887881944444</v>
      </c>
      <c r="D29246" s="1">
        <v>70742</v>
      </c>
      <c r="E29246" s="1">
        <v>100198</v>
      </c>
      <c r="F29246" s="1">
        <f t="shared" si="913"/>
        <v>31</v>
      </c>
      <c r="G29246" s="1">
        <f t="shared" si="912"/>
        <v>27</v>
      </c>
      <c r="H29246">
        <v>1</v>
      </c>
    </row>
    <row r="29247" spans="1:8" x14ac:dyDescent="0.35">
      <c r="A29247" s="1">
        <v>109245</v>
      </c>
      <c r="B29247" s="1" t="s">
        <v>45140</v>
      </c>
      <c r="C29247" s="8">
        <v>45127.758460648147</v>
      </c>
      <c r="D29247" s="1">
        <v>70366</v>
      </c>
      <c r="E29247" s="1">
        <v>100440</v>
      </c>
      <c r="F29247" s="1">
        <f t="shared" si="913"/>
        <v>37</v>
      </c>
      <c r="G29247" s="1">
        <f t="shared" si="912"/>
        <v>21</v>
      </c>
      <c r="H29247">
        <v>1</v>
      </c>
    </row>
    <row r="29248" spans="1:8" x14ac:dyDescent="0.35">
      <c r="A29248" s="1">
        <v>109246</v>
      </c>
      <c r="B29248" s="1" t="s">
        <v>36474</v>
      </c>
      <c r="C29248" s="8">
        <v>44999.619814814818</v>
      </c>
      <c r="D29248" s="1">
        <v>70318</v>
      </c>
      <c r="E29248" s="1">
        <v>100247</v>
      </c>
      <c r="F29248" s="1">
        <f t="shared" si="913"/>
        <v>21</v>
      </c>
      <c r="G29248" s="1">
        <f t="shared" si="912"/>
        <v>32</v>
      </c>
      <c r="H29248">
        <v>0</v>
      </c>
    </row>
    <row r="29249" spans="1:8" x14ac:dyDescent="0.35">
      <c r="A29249" s="1">
        <v>109247</v>
      </c>
      <c r="B29249" s="1" t="s">
        <v>30159</v>
      </c>
      <c r="C29249" s="8">
        <v>45075.010960648149</v>
      </c>
      <c r="D29249" s="1">
        <v>70198</v>
      </c>
      <c r="E29249" s="1">
        <v>100892</v>
      </c>
      <c r="F29249" s="1">
        <f t="shared" si="913"/>
        <v>35</v>
      </c>
      <c r="G29249" s="1">
        <f t="shared" si="912"/>
        <v>29</v>
      </c>
      <c r="H29249">
        <v>1</v>
      </c>
    </row>
    <row r="29250" spans="1:8" x14ac:dyDescent="0.35">
      <c r="A29250" s="1">
        <v>109248</v>
      </c>
      <c r="B29250" s="1" t="s">
        <v>51900</v>
      </c>
      <c r="C29250" s="8">
        <v>45008.511793981481</v>
      </c>
      <c r="D29250" s="1">
        <v>70557</v>
      </c>
      <c r="E29250" s="1">
        <v>101134</v>
      </c>
      <c r="F29250" s="1">
        <f t="shared" si="913"/>
        <v>29</v>
      </c>
      <c r="G29250" s="1">
        <f t="shared" si="912"/>
        <v>21</v>
      </c>
      <c r="H29250">
        <v>0</v>
      </c>
    </row>
    <row r="29251" spans="1:8" x14ac:dyDescent="0.35">
      <c r="A29251" s="1">
        <v>109249</v>
      </c>
      <c r="B29251" s="1" t="s">
        <v>48032</v>
      </c>
      <c r="C29251" s="8">
        <v>45034.588402777779</v>
      </c>
      <c r="D29251" s="1">
        <v>71475</v>
      </c>
      <c r="E29251" s="1">
        <v>100965</v>
      </c>
      <c r="F29251" s="1">
        <f t="shared" si="913"/>
        <v>24</v>
      </c>
      <c r="G29251" s="1">
        <f t="shared" ref="G29251:G29314" si="914">COUNTIF(E$1:E$41447,E29251)</f>
        <v>34</v>
      </c>
      <c r="H29251">
        <v>1</v>
      </c>
    </row>
    <row r="29252" spans="1:8" x14ac:dyDescent="0.35">
      <c r="A29252" s="1">
        <v>109250</v>
      </c>
      <c r="B29252" s="1" t="s">
        <v>35323</v>
      </c>
      <c r="C29252" s="8">
        <v>45017.349363425928</v>
      </c>
      <c r="D29252" s="1">
        <v>71441</v>
      </c>
      <c r="E29252" s="1">
        <v>100113</v>
      </c>
      <c r="F29252" s="1">
        <f t="shared" ref="F29252:F29315" si="915">COUNTIF(D$1:D$41447,D29252)</f>
        <v>32</v>
      </c>
      <c r="G29252" s="1">
        <f t="shared" si="914"/>
        <v>26</v>
      </c>
      <c r="H29252">
        <v>0</v>
      </c>
    </row>
    <row r="29253" spans="1:8" x14ac:dyDescent="0.35">
      <c r="A29253" s="1">
        <v>109251</v>
      </c>
      <c r="B29253" s="1" t="s">
        <v>29149</v>
      </c>
      <c r="C29253" s="8">
        <v>44938.376932870371</v>
      </c>
      <c r="D29253" s="1">
        <v>71205</v>
      </c>
      <c r="E29253" s="1">
        <v>100998</v>
      </c>
      <c r="F29253" s="1">
        <f t="shared" si="915"/>
        <v>31</v>
      </c>
      <c r="G29253" s="1">
        <f t="shared" si="914"/>
        <v>26</v>
      </c>
      <c r="H29253">
        <v>0</v>
      </c>
    </row>
    <row r="29254" spans="1:8" x14ac:dyDescent="0.35">
      <c r="A29254" s="1">
        <v>109252</v>
      </c>
      <c r="B29254" s="1" t="s">
        <v>53255</v>
      </c>
      <c r="C29254" s="8">
        <v>44939.75277777778</v>
      </c>
      <c r="D29254" s="1">
        <v>71473</v>
      </c>
      <c r="E29254" s="1">
        <v>100660</v>
      </c>
      <c r="F29254" s="1">
        <f t="shared" si="915"/>
        <v>36</v>
      </c>
      <c r="G29254" s="1">
        <f t="shared" si="914"/>
        <v>40</v>
      </c>
      <c r="H29254">
        <v>1</v>
      </c>
    </row>
    <row r="29255" spans="1:8" x14ac:dyDescent="0.35">
      <c r="A29255" s="1">
        <v>109253</v>
      </c>
      <c r="B29255" s="1" t="s">
        <v>37663</v>
      </c>
      <c r="C29255" s="8">
        <v>45003.994456018518</v>
      </c>
      <c r="D29255" s="1">
        <v>70009</v>
      </c>
      <c r="E29255" s="1">
        <v>100524</v>
      </c>
      <c r="F29255" s="1">
        <f t="shared" si="915"/>
        <v>19</v>
      </c>
      <c r="G29255" s="1">
        <f t="shared" si="914"/>
        <v>23</v>
      </c>
      <c r="H29255">
        <v>0</v>
      </c>
    </row>
    <row r="29256" spans="1:8" x14ac:dyDescent="0.35">
      <c r="A29256" s="1">
        <v>109254</v>
      </c>
      <c r="B29256" s="1" t="s">
        <v>49258</v>
      </c>
      <c r="C29256" s="8">
        <v>45244.944756944446</v>
      </c>
      <c r="D29256" s="1">
        <v>70070</v>
      </c>
      <c r="E29256" s="1">
        <v>101195</v>
      </c>
      <c r="F29256" s="1">
        <f t="shared" si="915"/>
        <v>30</v>
      </c>
      <c r="G29256" s="1">
        <f t="shared" si="914"/>
        <v>26</v>
      </c>
      <c r="H29256">
        <v>0</v>
      </c>
    </row>
    <row r="29257" spans="1:8" x14ac:dyDescent="0.35">
      <c r="A29257" s="1">
        <v>109255</v>
      </c>
      <c r="B29257" s="1" t="s">
        <v>31517</v>
      </c>
      <c r="C29257" s="8">
        <v>45056.299687500003</v>
      </c>
      <c r="D29257" s="1">
        <v>70111</v>
      </c>
      <c r="E29257" s="1">
        <v>100194</v>
      </c>
      <c r="F29257" s="1">
        <f t="shared" si="915"/>
        <v>30</v>
      </c>
      <c r="G29257" s="1">
        <f t="shared" si="914"/>
        <v>26</v>
      </c>
      <c r="H29257">
        <v>1</v>
      </c>
    </row>
    <row r="29258" spans="1:8" x14ac:dyDescent="0.35">
      <c r="A29258" s="1">
        <v>109256</v>
      </c>
      <c r="B29258" s="1" t="s">
        <v>52958</v>
      </c>
      <c r="C29258" s="8">
        <v>45204.257303240738</v>
      </c>
      <c r="D29258" s="1">
        <v>71293</v>
      </c>
      <c r="E29258" s="1">
        <v>101251</v>
      </c>
      <c r="F29258" s="1">
        <f t="shared" si="915"/>
        <v>26</v>
      </c>
      <c r="G29258" s="1">
        <f t="shared" si="914"/>
        <v>30</v>
      </c>
      <c r="H29258">
        <v>0</v>
      </c>
    </row>
    <row r="29259" spans="1:8" x14ac:dyDescent="0.35">
      <c r="A29259" s="1">
        <v>109257</v>
      </c>
      <c r="B29259" s="1" t="s">
        <v>45012</v>
      </c>
      <c r="C29259" s="8">
        <v>45116.314687500002</v>
      </c>
      <c r="D29259" s="1">
        <v>70947</v>
      </c>
      <c r="E29259" s="1">
        <v>100518</v>
      </c>
      <c r="F29259" s="1">
        <f t="shared" si="915"/>
        <v>30</v>
      </c>
      <c r="G29259" s="1">
        <f t="shared" si="914"/>
        <v>22</v>
      </c>
      <c r="H29259">
        <v>1</v>
      </c>
    </row>
    <row r="29260" spans="1:8" x14ac:dyDescent="0.35">
      <c r="A29260" s="1">
        <v>109258</v>
      </c>
      <c r="B29260" s="1" t="s">
        <v>32247</v>
      </c>
      <c r="C29260" s="8">
        <v>45128.778078703705</v>
      </c>
      <c r="D29260" s="1">
        <v>70759</v>
      </c>
      <c r="E29260" s="1">
        <v>100796</v>
      </c>
      <c r="F29260" s="1">
        <f t="shared" si="915"/>
        <v>33</v>
      </c>
      <c r="G29260" s="1">
        <f t="shared" si="914"/>
        <v>21</v>
      </c>
      <c r="H29260">
        <v>1</v>
      </c>
    </row>
    <row r="29261" spans="1:8" x14ac:dyDescent="0.35">
      <c r="A29261" s="1">
        <v>109259</v>
      </c>
      <c r="B29261" s="1" t="s">
        <v>31625</v>
      </c>
      <c r="C29261" s="8">
        <v>45024.632164351853</v>
      </c>
      <c r="D29261" s="1">
        <v>71443</v>
      </c>
      <c r="E29261" s="1">
        <v>101029</v>
      </c>
      <c r="F29261" s="1">
        <f t="shared" si="915"/>
        <v>33</v>
      </c>
      <c r="G29261" s="1">
        <f t="shared" si="914"/>
        <v>27</v>
      </c>
      <c r="H29261">
        <v>1</v>
      </c>
    </row>
    <row r="29262" spans="1:8" x14ac:dyDescent="0.35">
      <c r="A29262" s="1">
        <v>109260</v>
      </c>
      <c r="B29262" s="1" t="s">
        <v>38804</v>
      </c>
      <c r="C29262" s="8">
        <v>45102.031643518516</v>
      </c>
      <c r="D29262" s="1">
        <v>70292</v>
      </c>
      <c r="E29262" s="1">
        <v>100199</v>
      </c>
      <c r="F29262" s="1">
        <f t="shared" si="915"/>
        <v>24</v>
      </c>
      <c r="G29262" s="1">
        <f t="shared" si="914"/>
        <v>30</v>
      </c>
      <c r="H29262">
        <v>1</v>
      </c>
    </row>
    <row r="29263" spans="1:8" x14ac:dyDescent="0.35">
      <c r="A29263" s="1">
        <v>109261</v>
      </c>
      <c r="B29263" s="1" t="s">
        <v>40193</v>
      </c>
      <c r="C29263" s="8">
        <v>45235.658668981479</v>
      </c>
      <c r="D29263" s="1">
        <v>70480</v>
      </c>
      <c r="E29263" s="1">
        <v>101410</v>
      </c>
      <c r="F29263" s="1">
        <f t="shared" si="915"/>
        <v>26</v>
      </c>
      <c r="G29263" s="1">
        <f t="shared" si="914"/>
        <v>24</v>
      </c>
      <c r="H29263">
        <v>0</v>
      </c>
    </row>
    <row r="29264" spans="1:8" x14ac:dyDescent="0.35">
      <c r="A29264" s="1">
        <v>109262</v>
      </c>
      <c r="B29264" s="1" t="s">
        <v>41130</v>
      </c>
      <c r="C29264" s="8">
        <v>45099.894502314812</v>
      </c>
      <c r="D29264" s="1">
        <v>70206</v>
      </c>
      <c r="E29264" s="1">
        <v>101162</v>
      </c>
      <c r="F29264" s="1">
        <f t="shared" si="915"/>
        <v>26</v>
      </c>
      <c r="G29264" s="1">
        <f t="shared" si="914"/>
        <v>27</v>
      </c>
      <c r="H29264">
        <v>1</v>
      </c>
    </row>
    <row r="29265" spans="1:8" x14ac:dyDescent="0.35">
      <c r="A29265" s="1">
        <v>109263</v>
      </c>
      <c r="B29265" s="1" t="s">
        <v>39269</v>
      </c>
      <c r="C29265" s="8">
        <v>44960.643229166664</v>
      </c>
      <c r="D29265" s="1">
        <v>71409</v>
      </c>
      <c r="E29265" s="1">
        <v>100626</v>
      </c>
      <c r="F29265" s="1">
        <f t="shared" si="915"/>
        <v>22</v>
      </c>
      <c r="G29265" s="1">
        <f t="shared" si="914"/>
        <v>29</v>
      </c>
      <c r="H29265">
        <v>0</v>
      </c>
    </row>
    <row r="29266" spans="1:8" x14ac:dyDescent="0.35">
      <c r="A29266" s="1">
        <v>109264</v>
      </c>
      <c r="B29266" s="1" t="s">
        <v>37104</v>
      </c>
      <c r="C29266" s="8">
        <v>45085.610752314817</v>
      </c>
      <c r="D29266" s="1">
        <v>70567</v>
      </c>
      <c r="E29266" s="1">
        <v>100264</v>
      </c>
      <c r="F29266" s="1">
        <f t="shared" si="915"/>
        <v>27</v>
      </c>
      <c r="G29266" s="1">
        <f t="shared" si="914"/>
        <v>24</v>
      </c>
      <c r="H29266">
        <v>1</v>
      </c>
    </row>
    <row r="29267" spans="1:8" x14ac:dyDescent="0.35">
      <c r="A29267" s="1">
        <v>109265</v>
      </c>
      <c r="B29267" s="1" t="s">
        <v>44992</v>
      </c>
      <c r="C29267" s="8">
        <v>45023.448425925926</v>
      </c>
      <c r="D29267" s="1">
        <v>70253</v>
      </c>
      <c r="E29267" s="1">
        <v>100776</v>
      </c>
      <c r="F29267" s="1">
        <f t="shared" si="915"/>
        <v>26</v>
      </c>
      <c r="G29267" s="1">
        <f t="shared" si="914"/>
        <v>27</v>
      </c>
      <c r="H29267">
        <v>1</v>
      </c>
    </row>
    <row r="29268" spans="1:8" x14ac:dyDescent="0.35">
      <c r="A29268" s="1">
        <v>109266</v>
      </c>
      <c r="B29268" s="1" t="s">
        <v>46522</v>
      </c>
      <c r="C29268" s="8">
        <v>45273.492013888892</v>
      </c>
      <c r="D29268" s="1">
        <v>70891</v>
      </c>
      <c r="E29268" s="1">
        <v>100113</v>
      </c>
      <c r="F29268" s="1">
        <f t="shared" si="915"/>
        <v>33</v>
      </c>
      <c r="G29268" s="1">
        <f t="shared" si="914"/>
        <v>26</v>
      </c>
      <c r="H29268">
        <v>1</v>
      </c>
    </row>
    <row r="29269" spans="1:8" x14ac:dyDescent="0.35">
      <c r="A29269" s="1">
        <v>109267</v>
      </c>
      <c r="B29269" s="1" t="s">
        <v>53359</v>
      </c>
      <c r="C29269" s="8">
        <v>45101.325300925928</v>
      </c>
      <c r="D29269" s="1">
        <v>70902</v>
      </c>
      <c r="E29269" s="1">
        <v>100578</v>
      </c>
      <c r="F29269" s="1">
        <f t="shared" si="915"/>
        <v>28</v>
      </c>
      <c r="G29269" s="1">
        <f t="shared" si="914"/>
        <v>27</v>
      </c>
      <c r="H29269">
        <v>1</v>
      </c>
    </row>
    <row r="29270" spans="1:8" x14ac:dyDescent="0.35">
      <c r="A29270" s="1">
        <v>109268</v>
      </c>
      <c r="B29270" s="1" t="s">
        <v>38174</v>
      </c>
      <c r="C29270" s="8">
        <v>45263.887881944444</v>
      </c>
      <c r="D29270" s="1">
        <v>70194</v>
      </c>
      <c r="E29270" s="1">
        <v>101541</v>
      </c>
      <c r="F29270" s="1">
        <f t="shared" si="915"/>
        <v>27</v>
      </c>
      <c r="G29270" s="1">
        <f t="shared" si="914"/>
        <v>26</v>
      </c>
      <c r="H29270">
        <v>0</v>
      </c>
    </row>
    <row r="29271" spans="1:8" x14ac:dyDescent="0.35">
      <c r="A29271" s="1">
        <v>109269</v>
      </c>
      <c r="B29271" s="1" t="s">
        <v>47162</v>
      </c>
      <c r="C29271" s="8">
        <v>45104.666990740741</v>
      </c>
      <c r="D29271" s="1">
        <v>70676</v>
      </c>
      <c r="E29271" s="1">
        <v>101455</v>
      </c>
      <c r="F29271" s="1">
        <f t="shared" si="915"/>
        <v>25</v>
      </c>
      <c r="G29271" s="1">
        <f t="shared" si="914"/>
        <v>26</v>
      </c>
      <c r="H29271">
        <v>0</v>
      </c>
    </row>
    <row r="29272" spans="1:8" x14ac:dyDescent="0.35">
      <c r="A29272" s="1">
        <v>109270</v>
      </c>
      <c r="B29272" s="1" t="s">
        <v>30142</v>
      </c>
      <c r="C29272" s="8">
        <v>45147.084606481483</v>
      </c>
      <c r="D29272" s="1">
        <v>70308</v>
      </c>
      <c r="E29272" s="1">
        <v>101481</v>
      </c>
      <c r="F29272" s="1">
        <f t="shared" si="915"/>
        <v>27</v>
      </c>
      <c r="G29272" s="1">
        <f t="shared" si="914"/>
        <v>27</v>
      </c>
      <c r="H29272">
        <v>0</v>
      </c>
    </row>
    <row r="29273" spans="1:8" x14ac:dyDescent="0.35">
      <c r="A29273" s="1">
        <v>109271</v>
      </c>
      <c r="B29273" s="1" t="s">
        <v>35053</v>
      </c>
      <c r="C29273" s="8">
        <v>44994.970289351855</v>
      </c>
      <c r="D29273" s="1">
        <v>71295</v>
      </c>
      <c r="E29273" s="1">
        <v>100783</v>
      </c>
      <c r="F29273" s="1">
        <f t="shared" si="915"/>
        <v>26</v>
      </c>
      <c r="G29273" s="1">
        <f t="shared" si="914"/>
        <v>30</v>
      </c>
      <c r="H29273">
        <v>0</v>
      </c>
    </row>
    <row r="29274" spans="1:8" x14ac:dyDescent="0.35">
      <c r="A29274" s="1">
        <v>109272</v>
      </c>
      <c r="B29274" s="1" t="s">
        <v>52837</v>
      </c>
      <c r="C29274" s="8">
        <v>45000.075289351851</v>
      </c>
      <c r="D29274" s="1">
        <v>71477</v>
      </c>
      <c r="E29274" s="1">
        <v>100778</v>
      </c>
      <c r="F29274" s="1">
        <f t="shared" si="915"/>
        <v>27</v>
      </c>
      <c r="G29274" s="1">
        <f t="shared" si="914"/>
        <v>34</v>
      </c>
      <c r="H29274">
        <v>0</v>
      </c>
    </row>
    <row r="29275" spans="1:8" x14ac:dyDescent="0.35">
      <c r="A29275" s="1">
        <v>109273</v>
      </c>
      <c r="B29275" s="1" t="s">
        <v>37056</v>
      </c>
      <c r="C29275" s="8">
        <v>44958.049131944441</v>
      </c>
      <c r="D29275" s="1">
        <v>70573</v>
      </c>
      <c r="E29275" s="1">
        <v>100263</v>
      </c>
      <c r="F29275" s="1">
        <f t="shared" si="915"/>
        <v>33</v>
      </c>
      <c r="G29275" s="1">
        <f t="shared" si="914"/>
        <v>30</v>
      </c>
      <c r="H29275">
        <v>1</v>
      </c>
    </row>
    <row r="29276" spans="1:8" x14ac:dyDescent="0.35">
      <c r="A29276" s="1">
        <v>109274</v>
      </c>
      <c r="B29276" s="1" t="s">
        <v>43584</v>
      </c>
      <c r="C29276" s="8">
        <v>45103.769988425927</v>
      </c>
      <c r="D29276" s="1">
        <v>71167</v>
      </c>
      <c r="E29276" s="1">
        <v>100003</v>
      </c>
      <c r="F29276" s="1">
        <f t="shared" si="915"/>
        <v>29</v>
      </c>
      <c r="G29276" s="1">
        <f t="shared" si="914"/>
        <v>24</v>
      </c>
      <c r="H29276">
        <v>1</v>
      </c>
    </row>
    <row r="29277" spans="1:8" x14ac:dyDescent="0.35">
      <c r="A29277" s="1">
        <v>109275</v>
      </c>
      <c r="B29277" s="1" t="s">
        <v>28316</v>
      </c>
      <c r="C29277" s="8">
        <v>45034.084537037037</v>
      </c>
      <c r="D29277" s="1">
        <v>70808</v>
      </c>
      <c r="E29277" s="1">
        <v>100066</v>
      </c>
      <c r="F29277" s="1">
        <f t="shared" si="915"/>
        <v>24</v>
      </c>
      <c r="G29277" s="1">
        <f t="shared" si="914"/>
        <v>26</v>
      </c>
      <c r="H29277">
        <v>0</v>
      </c>
    </row>
    <row r="29278" spans="1:8" x14ac:dyDescent="0.35">
      <c r="A29278" s="1">
        <v>109276</v>
      </c>
      <c r="B29278" s="1" t="s">
        <v>48974</v>
      </c>
      <c r="C29278" s="8">
        <v>45099.54179398148</v>
      </c>
      <c r="D29278" s="1">
        <v>70770</v>
      </c>
      <c r="E29278" s="1">
        <v>100563</v>
      </c>
      <c r="F29278" s="1">
        <f t="shared" si="915"/>
        <v>18</v>
      </c>
      <c r="G29278" s="1">
        <f t="shared" si="914"/>
        <v>26</v>
      </c>
      <c r="H29278">
        <v>1</v>
      </c>
    </row>
    <row r="29279" spans="1:8" x14ac:dyDescent="0.35">
      <c r="A29279" s="1">
        <v>109277</v>
      </c>
      <c r="B29279" s="1" t="s">
        <v>33740</v>
      </c>
      <c r="C29279" s="8">
        <v>44986.486388888887</v>
      </c>
      <c r="D29279" s="1">
        <v>70059</v>
      </c>
      <c r="E29279" s="1">
        <v>100607</v>
      </c>
      <c r="F29279" s="1">
        <f t="shared" si="915"/>
        <v>28</v>
      </c>
      <c r="G29279" s="1">
        <f t="shared" si="914"/>
        <v>26</v>
      </c>
      <c r="H29279">
        <v>1</v>
      </c>
    </row>
    <row r="29280" spans="1:8" x14ac:dyDescent="0.35">
      <c r="A29280" s="1">
        <v>109278</v>
      </c>
      <c r="B29280" s="1" t="s">
        <v>35920</v>
      </c>
      <c r="C29280" s="8">
        <v>45237.440648148149</v>
      </c>
      <c r="D29280" s="1">
        <v>70276</v>
      </c>
      <c r="E29280" s="1">
        <v>100803</v>
      </c>
      <c r="F29280" s="1">
        <f t="shared" si="915"/>
        <v>18</v>
      </c>
      <c r="G29280" s="1">
        <f t="shared" si="914"/>
        <v>26</v>
      </c>
      <c r="H29280">
        <v>0</v>
      </c>
    </row>
    <row r="29281" spans="1:8" x14ac:dyDescent="0.35">
      <c r="A29281" s="1">
        <v>109279</v>
      </c>
      <c r="B29281" s="1" t="s">
        <v>44854</v>
      </c>
      <c r="C29281" s="8">
        <v>44990.481168981481</v>
      </c>
      <c r="D29281" s="1">
        <v>70428</v>
      </c>
      <c r="E29281" s="1">
        <v>100212</v>
      </c>
      <c r="F29281" s="1">
        <f t="shared" si="915"/>
        <v>22</v>
      </c>
      <c r="G29281" s="1">
        <f t="shared" si="914"/>
        <v>28</v>
      </c>
      <c r="H29281">
        <v>1</v>
      </c>
    </row>
    <row r="29282" spans="1:8" x14ac:dyDescent="0.35">
      <c r="A29282" s="1">
        <v>109280</v>
      </c>
      <c r="B29282" s="1" t="s">
        <v>30706</v>
      </c>
      <c r="C29282" s="8">
        <v>45026.937685185185</v>
      </c>
      <c r="D29282" s="1">
        <v>70075</v>
      </c>
      <c r="E29282" s="1">
        <v>100104</v>
      </c>
      <c r="F29282" s="1">
        <f t="shared" si="915"/>
        <v>27</v>
      </c>
      <c r="G29282" s="1">
        <f t="shared" si="914"/>
        <v>34</v>
      </c>
      <c r="H29282">
        <v>0</v>
      </c>
    </row>
    <row r="29283" spans="1:8" x14ac:dyDescent="0.35">
      <c r="A29283" s="1">
        <v>109281</v>
      </c>
      <c r="B29283" s="1" t="s">
        <v>38432</v>
      </c>
      <c r="C29283" s="8">
        <v>45200.077523148146</v>
      </c>
      <c r="D29283" s="1">
        <v>70804</v>
      </c>
      <c r="E29283" s="1">
        <v>100962</v>
      </c>
      <c r="F29283" s="1">
        <f t="shared" si="915"/>
        <v>31</v>
      </c>
      <c r="G29283" s="1">
        <f t="shared" si="914"/>
        <v>30</v>
      </c>
      <c r="H29283">
        <v>1</v>
      </c>
    </row>
    <row r="29284" spans="1:8" x14ac:dyDescent="0.35">
      <c r="A29284" s="1">
        <v>109282</v>
      </c>
      <c r="B29284" s="1" t="s">
        <v>39248</v>
      </c>
      <c r="C29284" s="8">
        <v>45031.829710648148</v>
      </c>
      <c r="D29284" s="1">
        <v>70897</v>
      </c>
      <c r="E29284" s="1">
        <v>100145</v>
      </c>
      <c r="F29284" s="1">
        <f t="shared" si="915"/>
        <v>34</v>
      </c>
      <c r="G29284" s="1">
        <f t="shared" si="914"/>
        <v>35</v>
      </c>
      <c r="H29284">
        <v>0</v>
      </c>
    </row>
    <row r="29285" spans="1:8" x14ac:dyDescent="0.35">
      <c r="A29285" s="1">
        <v>109283</v>
      </c>
      <c r="B29285" s="1" t="s">
        <v>43191</v>
      </c>
      <c r="C29285" s="8">
        <v>45245.547731481478</v>
      </c>
      <c r="D29285" s="1">
        <v>70455</v>
      </c>
      <c r="E29285" s="1">
        <v>100675</v>
      </c>
      <c r="F29285" s="1">
        <f t="shared" si="915"/>
        <v>35</v>
      </c>
      <c r="G29285" s="1">
        <f t="shared" si="914"/>
        <v>28</v>
      </c>
      <c r="H29285">
        <v>1</v>
      </c>
    </row>
    <row r="29286" spans="1:8" x14ac:dyDescent="0.35">
      <c r="A29286" s="1">
        <v>109284</v>
      </c>
      <c r="B29286" s="1" t="s">
        <v>48598</v>
      </c>
      <c r="C29286" s="8">
        <v>45054.689027777778</v>
      </c>
      <c r="D29286" s="1">
        <v>71087</v>
      </c>
      <c r="E29286" s="1">
        <v>100855</v>
      </c>
      <c r="F29286" s="1">
        <f t="shared" si="915"/>
        <v>27</v>
      </c>
      <c r="G29286" s="1">
        <f t="shared" si="914"/>
        <v>32</v>
      </c>
      <c r="H29286">
        <v>1</v>
      </c>
    </row>
    <row r="29287" spans="1:8" x14ac:dyDescent="0.35">
      <c r="A29287" s="1">
        <v>109285</v>
      </c>
      <c r="B29287" s="1" t="s">
        <v>52941</v>
      </c>
      <c r="C29287" s="8">
        <v>45276.007164351853</v>
      </c>
      <c r="D29287" s="1">
        <v>70473</v>
      </c>
      <c r="E29287" s="1">
        <v>100042</v>
      </c>
      <c r="F29287" s="1">
        <f t="shared" si="915"/>
        <v>30</v>
      </c>
      <c r="G29287" s="1">
        <f t="shared" si="914"/>
        <v>25</v>
      </c>
      <c r="H29287">
        <v>1</v>
      </c>
    </row>
    <row r="29288" spans="1:8" x14ac:dyDescent="0.35">
      <c r="A29288" s="1">
        <v>109286</v>
      </c>
      <c r="B29288" s="1" t="s">
        <v>49006</v>
      </c>
      <c r="C29288" s="8">
        <v>45124.910358796296</v>
      </c>
      <c r="D29288" s="1">
        <v>71143</v>
      </c>
      <c r="E29288" s="1">
        <v>101554</v>
      </c>
      <c r="F29288" s="1">
        <f t="shared" si="915"/>
        <v>23</v>
      </c>
      <c r="G29288" s="1">
        <f t="shared" si="914"/>
        <v>29</v>
      </c>
      <c r="H29288">
        <v>1</v>
      </c>
    </row>
    <row r="29289" spans="1:8" x14ac:dyDescent="0.35">
      <c r="A29289" s="1">
        <v>109287</v>
      </c>
      <c r="B29289" s="1" t="s">
        <v>44925</v>
      </c>
      <c r="C29289" s="8">
        <v>45047.454560185186</v>
      </c>
      <c r="D29289" s="1">
        <v>71135</v>
      </c>
      <c r="E29289" s="1">
        <v>100157</v>
      </c>
      <c r="F29289" s="1">
        <f t="shared" si="915"/>
        <v>38</v>
      </c>
      <c r="G29289" s="1">
        <f t="shared" si="914"/>
        <v>29</v>
      </c>
      <c r="H29289">
        <v>0</v>
      </c>
    </row>
    <row r="29290" spans="1:8" x14ac:dyDescent="0.35">
      <c r="A29290" s="1">
        <v>109288</v>
      </c>
      <c r="B29290" s="1" t="s">
        <v>42239</v>
      </c>
      <c r="C29290" s="8">
        <v>44999.493067129632</v>
      </c>
      <c r="D29290" s="1">
        <v>71384</v>
      </c>
      <c r="E29290" s="1">
        <v>100867</v>
      </c>
      <c r="F29290" s="1">
        <f t="shared" si="915"/>
        <v>34</v>
      </c>
      <c r="G29290" s="1">
        <f t="shared" si="914"/>
        <v>24</v>
      </c>
      <c r="H29290">
        <v>0</v>
      </c>
    </row>
    <row r="29291" spans="1:8" x14ac:dyDescent="0.35">
      <c r="A29291" s="1">
        <v>109289</v>
      </c>
      <c r="B29291" s="1" t="s">
        <v>53388</v>
      </c>
      <c r="C29291" s="8">
        <v>44991.85392361111</v>
      </c>
      <c r="D29291" s="1">
        <v>70046</v>
      </c>
      <c r="E29291" s="1">
        <v>101285</v>
      </c>
      <c r="F29291" s="1">
        <f t="shared" si="915"/>
        <v>26</v>
      </c>
      <c r="G29291" s="1">
        <f t="shared" si="914"/>
        <v>31</v>
      </c>
      <c r="H29291">
        <v>0</v>
      </c>
    </row>
    <row r="29292" spans="1:8" x14ac:dyDescent="0.35">
      <c r="A29292" s="1">
        <v>109290</v>
      </c>
      <c r="B29292" s="1" t="s">
        <v>51648</v>
      </c>
      <c r="C29292" s="8">
        <v>45045.507418981484</v>
      </c>
      <c r="D29292" s="1">
        <v>70694</v>
      </c>
      <c r="E29292" s="1">
        <v>100429</v>
      </c>
      <c r="F29292" s="1">
        <f t="shared" si="915"/>
        <v>28</v>
      </c>
      <c r="G29292" s="1">
        <f t="shared" si="914"/>
        <v>20</v>
      </c>
      <c r="H29292">
        <v>0</v>
      </c>
    </row>
    <row r="29293" spans="1:8" x14ac:dyDescent="0.35">
      <c r="A29293" s="1">
        <v>109291</v>
      </c>
      <c r="B29293" s="1" t="s">
        <v>35791</v>
      </c>
      <c r="C29293" s="8">
        <v>45268.276296296295</v>
      </c>
      <c r="D29293" s="1">
        <v>71101</v>
      </c>
      <c r="E29293" s="1">
        <v>100044</v>
      </c>
      <c r="F29293" s="1">
        <f t="shared" si="915"/>
        <v>22</v>
      </c>
      <c r="G29293" s="1">
        <f t="shared" si="914"/>
        <v>21</v>
      </c>
      <c r="H29293">
        <v>1</v>
      </c>
    </row>
    <row r="29294" spans="1:8" x14ac:dyDescent="0.35">
      <c r="A29294" s="1">
        <v>109292</v>
      </c>
      <c r="B29294" s="1" t="s">
        <v>40162</v>
      </c>
      <c r="C29294" s="8">
        <v>45132.943564814814</v>
      </c>
      <c r="D29294" s="1">
        <v>70018</v>
      </c>
      <c r="E29294" s="1">
        <v>101264</v>
      </c>
      <c r="F29294" s="1">
        <f t="shared" si="915"/>
        <v>23</v>
      </c>
      <c r="G29294" s="1">
        <f t="shared" si="914"/>
        <v>32</v>
      </c>
      <c r="H29294">
        <v>0</v>
      </c>
    </row>
    <row r="29295" spans="1:8" x14ac:dyDescent="0.35">
      <c r="A29295" s="1">
        <v>109293</v>
      </c>
      <c r="B29295" s="1" t="s">
        <v>27997</v>
      </c>
      <c r="C29295" s="8">
        <v>45283.762511574074</v>
      </c>
      <c r="D29295" s="1">
        <v>70444</v>
      </c>
      <c r="E29295" s="1">
        <v>100976</v>
      </c>
      <c r="F29295" s="1">
        <f t="shared" si="915"/>
        <v>29</v>
      </c>
      <c r="G29295" s="1">
        <f t="shared" si="914"/>
        <v>29</v>
      </c>
      <c r="H29295">
        <v>1</v>
      </c>
    </row>
    <row r="29296" spans="1:8" x14ac:dyDescent="0.35">
      <c r="A29296" s="1">
        <v>109294</v>
      </c>
      <c r="B29296" s="1" t="s">
        <v>41043</v>
      </c>
      <c r="C29296" s="8">
        <v>45134.022916666669</v>
      </c>
      <c r="D29296" s="1">
        <v>70708</v>
      </c>
      <c r="E29296" s="1">
        <v>100382</v>
      </c>
      <c r="F29296" s="1">
        <f t="shared" si="915"/>
        <v>30</v>
      </c>
      <c r="G29296" s="1">
        <f t="shared" si="914"/>
        <v>28</v>
      </c>
      <c r="H29296">
        <v>1</v>
      </c>
    </row>
    <row r="29297" spans="1:8" x14ac:dyDescent="0.35">
      <c r="A29297" s="1">
        <v>109295</v>
      </c>
      <c r="B29297" s="1" t="s">
        <v>34719</v>
      </c>
      <c r="C29297" s="8">
        <v>45270.05908564815</v>
      </c>
      <c r="D29297" s="1">
        <v>70777</v>
      </c>
      <c r="E29297" s="1">
        <v>100070</v>
      </c>
      <c r="F29297" s="1">
        <f t="shared" si="915"/>
        <v>30</v>
      </c>
      <c r="G29297" s="1">
        <f t="shared" si="914"/>
        <v>18</v>
      </c>
      <c r="H29297">
        <v>1</v>
      </c>
    </row>
    <row r="29298" spans="1:8" x14ac:dyDescent="0.35">
      <c r="A29298" s="1">
        <v>109296</v>
      </c>
      <c r="B29298" s="1" t="s">
        <v>39324</v>
      </c>
      <c r="C29298" s="8">
        <v>45196.425787037035</v>
      </c>
      <c r="D29298" s="1">
        <v>70780</v>
      </c>
      <c r="E29298" s="1">
        <v>100430</v>
      </c>
      <c r="F29298" s="1">
        <f t="shared" si="915"/>
        <v>32</v>
      </c>
      <c r="G29298" s="1">
        <f t="shared" si="914"/>
        <v>23</v>
      </c>
      <c r="H29298">
        <v>0</v>
      </c>
    </row>
    <row r="29299" spans="1:8" x14ac:dyDescent="0.35">
      <c r="A29299" s="1">
        <v>109297</v>
      </c>
      <c r="B29299" s="1" t="s">
        <v>42049</v>
      </c>
      <c r="C29299" s="8">
        <v>45102.277511574073</v>
      </c>
      <c r="D29299" s="1">
        <v>70109</v>
      </c>
      <c r="E29299" s="1">
        <v>101128</v>
      </c>
      <c r="F29299" s="1">
        <f t="shared" si="915"/>
        <v>28</v>
      </c>
      <c r="G29299" s="1">
        <f t="shared" si="914"/>
        <v>30</v>
      </c>
      <c r="H29299">
        <v>0</v>
      </c>
    </row>
    <row r="29300" spans="1:8" x14ac:dyDescent="0.35">
      <c r="A29300" s="1">
        <v>109298</v>
      </c>
      <c r="B29300" s="1" t="s">
        <v>30025</v>
      </c>
      <c r="C29300" s="8">
        <v>44957.861203703702</v>
      </c>
      <c r="D29300" s="1">
        <v>70084</v>
      </c>
      <c r="E29300" s="1">
        <v>100681</v>
      </c>
      <c r="F29300" s="1">
        <f t="shared" si="915"/>
        <v>35</v>
      </c>
      <c r="G29300" s="1">
        <f t="shared" si="914"/>
        <v>26</v>
      </c>
      <c r="H29300">
        <v>1</v>
      </c>
    </row>
    <row r="29301" spans="1:8" x14ac:dyDescent="0.35">
      <c r="A29301" s="1">
        <v>109299</v>
      </c>
      <c r="B29301" s="1" t="s">
        <v>50065</v>
      </c>
      <c r="C29301" s="8">
        <v>45139.310185185182</v>
      </c>
      <c r="D29301" s="1">
        <v>70312</v>
      </c>
      <c r="E29301" s="1">
        <v>100712</v>
      </c>
      <c r="F29301" s="1">
        <f t="shared" si="915"/>
        <v>29</v>
      </c>
      <c r="G29301" s="1">
        <f t="shared" si="914"/>
        <v>26</v>
      </c>
      <c r="H29301">
        <v>0</v>
      </c>
    </row>
    <row r="29302" spans="1:8" x14ac:dyDescent="0.35">
      <c r="A29302" s="1">
        <v>109300</v>
      </c>
      <c r="B29302" s="1" t="s">
        <v>44523</v>
      </c>
      <c r="C29302" s="8">
        <v>45147.264918981484</v>
      </c>
      <c r="D29302" s="1">
        <v>70935</v>
      </c>
      <c r="E29302" s="1">
        <v>100175</v>
      </c>
      <c r="F29302" s="1">
        <f t="shared" si="915"/>
        <v>34</v>
      </c>
      <c r="G29302" s="1">
        <f t="shared" si="914"/>
        <v>30</v>
      </c>
      <c r="H29302">
        <v>1</v>
      </c>
    </row>
    <row r="29303" spans="1:8" x14ac:dyDescent="0.35">
      <c r="A29303" s="1">
        <v>109301</v>
      </c>
      <c r="B29303" s="1" t="s">
        <v>33423</v>
      </c>
      <c r="C29303" s="8">
        <v>44983.823946759258</v>
      </c>
      <c r="D29303" s="1">
        <v>71403</v>
      </c>
      <c r="E29303" s="1">
        <v>100554</v>
      </c>
      <c r="F29303" s="1">
        <f t="shared" si="915"/>
        <v>24</v>
      </c>
      <c r="G29303" s="1">
        <f t="shared" si="914"/>
        <v>34</v>
      </c>
      <c r="H29303">
        <v>1</v>
      </c>
    </row>
    <row r="29304" spans="1:8" x14ac:dyDescent="0.35">
      <c r="A29304" s="1">
        <v>109302</v>
      </c>
      <c r="B29304" s="1" t="s">
        <v>30264</v>
      </c>
      <c r="C29304" s="8">
        <v>45222.428530092591</v>
      </c>
      <c r="D29304" s="1">
        <v>70430</v>
      </c>
      <c r="E29304" s="1">
        <v>100640</v>
      </c>
      <c r="F29304" s="1">
        <f t="shared" si="915"/>
        <v>33</v>
      </c>
      <c r="G29304" s="1">
        <f t="shared" si="914"/>
        <v>24</v>
      </c>
      <c r="H29304">
        <v>1</v>
      </c>
    </row>
    <row r="29305" spans="1:8" x14ac:dyDescent="0.35">
      <c r="A29305" s="1">
        <v>109303</v>
      </c>
      <c r="B29305" s="1" t="s">
        <v>38578</v>
      </c>
      <c r="C29305" s="8">
        <v>45076.521805555552</v>
      </c>
      <c r="D29305" s="1">
        <v>70978</v>
      </c>
      <c r="E29305" s="1">
        <v>100377</v>
      </c>
      <c r="F29305" s="1">
        <f t="shared" si="915"/>
        <v>28</v>
      </c>
      <c r="G29305" s="1">
        <f t="shared" si="914"/>
        <v>38</v>
      </c>
      <c r="H29305">
        <v>0</v>
      </c>
    </row>
    <row r="29306" spans="1:8" x14ac:dyDescent="0.35">
      <c r="A29306" s="1">
        <v>109304</v>
      </c>
      <c r="B29306" s="1" t="s">
        <v>31545</v>
      </c>
      <c r="C29306" s="8">
        <v>45018.252939814818</v>
      </c>
      <c r="D29306" s="1">
        <v>70782</v>
      </c>
      <c r="E29306" s="1">
        <v>101492</v>
      </c>
      <c r="F29306" s="1">
        <f t="shared" si="915"/>
        <v>29</v>
      </c>
      <c r="G29306" s="1">
        <f t="shared" si="914"/>
        <v>22</v>
      </c>
      <c r="H29306">
        <v>1</v>
      </c>
    </row>
    <row r="29307" spans="1:8" x14ac:dyDescent="0.35">
      <c r="A29307" s="1">
        <v>109305</v>
      </c>
      <c r="B29307" s="1" t="s">
        <v>40909</v>
      </c>
      <c r="C29307" s="8">
        <v>45270.654317129629</v>
      </c>
      <c r="D29307" s="1">
        <v>70844</v>
      </c>
      <c r="E29307" s="1">
        <v>100428</v>
      </c>
      <c r="F29307" s="1">
        <f t="shared" si="915"/>
        <v>22</v>
      </c>
      <c r="G29307" s="1">
        <f t="shared" si="914"/>
        <v>25</v>
      </c>
      <c r="H29307">
        <v>1</v>
      </c>
    </row>
    <row r="29308" spans="1:8" x14ac:dyDescent="0.35">
      <c r="A29308" s="1">
        <v>109306</v>
      </c>
      <c r="B29308" s="1" t="s">
        <v>32276</v>
      </c>
      <c r="C29308" s="8">
        <v>44986.91369212963</v>
      </c>
      <c r="D29308" s="1">
        <v>70331</v>
      </c>
      <c r="E29308" s="1">
        <v>101474</v>
      </c>
      <c r="F29308" s="1">
        <f t="shared" si="915"/>
        <v>28</v>
      </c>
      <c r="G29308" s="1">
        <f t="shared" si="914"/>
        <v>31</v>
      </c>
      <c r="H29308">
        <v>0</v>
      </c>
    </row>
    <row r="29309" spans="1:8" x14ac:dyDescent="0.35">
      <c r="A29309" s="1">
        <v>109307</v>
      </c>
      <c r="B29309" s="1" t="s">
        <v>36912</v>
      </c>
      <c r="C29309" s="8">
        <v>45289.682800925926</v>
      </c>
      <c r="D29309" s="1">
        <v>70552</v>
      </c>
      <c r="E29309" s="1">
        <v>101403</v>
      </c>
      <c r="F29309" s="1">
        <f t="shared" si="915"/>
        <v>21</v>
      </c>
      <c r="G29309" s="1">
        <f t="shared" si="914"/>
        <v>25</v>
      </c>
      <c r="H29309">
        <v>0</v>
      </c>
    </row>
    <row r="29310" spans="1:8" x14ac:dyDescent="0.35">
      <c r="A29310" s="1">
        <v>109308</v>
      </c>
      <c r="B29310" s="1" t="s">
        <v>51760</v>
      </c>
      <c r="C29310" s="8">
        <v>45281.539502314816</v>
      </c>
      <c r="D29310" s="1">
        <v>70765</v>
      </c>
      <c r="E29310" s="1">
        <v>100727</v>
      </c>
      <c r="F29310" s="1">
        <f t="shared" si="915"/>
        <v>33</v>
      </c>
      <c r="G29310" s="1">
        <f t="shared" si="914"/>
        <v>34</v>
      </c>
      <c r="H29310">
        <v>0</v>
      </c>
    </row>
    <row r="29311" spans="1:8" x14ac:dyDescent="0.35">
      <c r="A29311" s="1">
        <v>109309</v>
      </c>
      <c r="B29311" s="1" t="s">
        <v>38086</v>
      </c>
      <c r="C29311" s="8">
        <v>45225.650787037041</v>
      </c>
      <c r="D29311" s="1">
        <v>71083</v>
      </c>
      <c r="E29311" s="1">
        <v>101326</v>
      </c>
      <c r="F29311" s="1">
        <f t="shared" si="915"/>
        <v>27</v>
      </c>
      <c r="G29311" s="1">
        <f t="shared" si="914"/>
        <v>34</v>
      </c>
      <c r="H29311">
        <v>0</v>
      </c>
    </row>
    <row r="29312" spans="1:8" x14ac:dyDescent="0.35">
      <c r="A29312" s="1">
        <v>109310</v>
      </c>
      <c r="B29312" s="1" t="s">
        <v>41487</v>
      </c>
      <c r="C29312" s="8">
        <v>44970.979131944441</v>
      </c>
      <c r="D29312" s="1">
        <v>71367</v>
      </c>
      <c r="E29312" s="1">
        <v>101409</v>
      </c>
      <c r="F29312" s="1">
        <f t="shared" si="915"/>
        <v>31</v>
      </c>
      <c r="G29312" s="1">
        <f t="shared" si="914"/>
        <v>27</v>
      </c>
      <c r="H29312">
        <v>0</v>
      </c>
    </row>
    <row r="29313" spans="1:8" x14ac:dyDescent="0.35">
      <c r="A29313" s="1">
        <v>109311</v>
      </c>
      <c r="B29313" s="1" t="s">
        <v>36131</v>
      </c>
      <c r="C29313" s="8">
        <v>45278.832314814812</v>
      </c>
      <c r="D29313" s="1">
        <v>70681</v>
      </c>
      <c r="E29313" s="1">
        <v>100499</v>
      </c>
      <c r="F29313" s="1">
        <f t="shared" si="915"/>
        <v>27</v>
      </c>
      <c r="G29313" s="1">
        <f t="shared" si="914"/>
        <v>34</v>
      </c>
      <c r="H29313">
        <v>1</v>
      </c>
    </row>
    <row r="29314" spans="1:8" x14ac:dyDescent="0.35">
      <c r="A29314" s="1">
        <v>109312</v>
      </c>
      <c r="B29314" s="1" t="s">
        <v>49459</v>
      </c>
      <c r="C29314" s="8">
        <v>44988.668333333335</v>
      </c>
      <c r="D29314" s="1">
        <v>70054</v>
      </c>
      <c r="E29314" s="1">
        <v>100860</v>
      </c>
      <c r="F29314" s="1">
        <f t="shared" si="915"/>
        <v>37</v>
      </c>
      <c r="G29314" s="1">
        <f t="shared" si="914"/>
        <v>32</v>
      </c>
      <c r="H29314">
        <v>1</v>
      </c>
    </row>
    <row r="29315" spans="1:8" x14ac:dyDescent="0.35">
      <c r="A29315" s="1">
        <v>109313</v>
      </c>
      <c r="B29315" s="1" t="s">
        <v>31887</v>
      </c>
      <c r="C29315" s="8">
        <v>45277.876122685186</v>
      </c>
      <c r="D29315" s="1">
        <v>71122</v>
      </c>
      <c r="E29315" s="1">
        <v>100605</v>
      </c>
      <c r="F29315" s="1">
        <f t="shared" si="915"/>
        <v>27</v>
      </c>
      <c r="G29315" s="1">
        <f t="shared" ref="G29315:G29378" si="916">COUNTIF(E$1:E$41447,E29315)</f>
        <v>19</v>
      </c>
      <c r="H29315">
        <v>0</v>
      </c>
    </row>
    <row r="29316" spans="1:8" x14ac:dyDescent="0.35">
      <c r="A29316" s="1">
        <v>109314</v>
      </c>
      <c r="B29316" s="1" t="s">
        <v>39849</v>
      </c>
      <c r="C29316" s="8">
        <v>44938.228437500002</v>
      </c>
      <c r="D29316" s="1">
        <v>71549</v>
      </c>
      <c r="E29316" s="1">
        <v>100993</v>
      </c>
      <c r="F29316" s="1">
        <f t="shared" ref="F29316:F29379" si="917">COUNTIF(D$1:D$41447,D29316)</f>
        <v>33</v>
      </c>
      <c r="G29316" s="1">
        <f t="shared" si="916"/>
        <v>23</v>
      </c>
      <c r="H29316">
        <v>1</v>
      </c>
    </row>
    <row r="29317" spans="1:8" x14ac:dyDescent="0.35">
      <c r="A29317" s="1">
        <v>109315</v>
      </c>
      <c r="B29317" s="1" t="s">
        <v>37143</v>
      </c>
      <c r="C29317" s="8">
        <v>45091.00712962963</v>
      </c>
      <c r="D29317" s="1">
        <v>71227</v>
      </c>
      <c r="E29317" s="1">
        <v>100788</v>
      </c>
      <c r="F29317" s="1">
        <f t="shared" si="917"/>
        <v>24</v>
      </c>
      <c r="G29317" s="1">
        <f t="shared" si="916"/>
        <v>28</v>
      </c>
      <c r="H29317">
        <v>1</v>
      </c>
    </row>
    <row r="29318" spans="1:8" x14ac:dyDescent="0.35">
      <c r="A29318" s="1">
        <v>109316</v>
      </c>
      <c r="B29318" s="1" t="s">
        <v>30315</v>
      </c>
      <c r="C29318" s="8">
        <v>45232.495115740741</v>
      </c>
      <c r="D29318" s="1">
        <v>71005</v>
      </c>
      <c r="E29318" s="1">
        <v>101530</v>
      </c>
      <c r="F29318" s="1">
        <f t="shared" si="917"/>
        <v>19</v>
      </c>
      <c r="G29318" s="1">
        <f t="shared" si="916"/>
        <v>28</v>
      </c>
      <c r="H29318">
        <v>1</v>
      </c>
    </row>
    <row r="29319" spans="1:8" x14ac:dyDescent="0.35">
      <c r="A29319" s="1">
        <v>109317</v>
      </c>
      <c r="B29319" s="1" t="s">
        <v>39972</v>
      </c>
      <c r="C29319" s="8">
        <v>45072.2809837963</v>
      </c>
      <c r="D29319" s="1">
        <v>70482</v>
      </c>
      <c r="E29319" s="1">
        <v>100047</v>
      </c>
      <c r="F29319" s="1">
        <f t="shared" si="917"/>
        <v>24</v>
      </c>
      <c r="G29319" s="1">
        <f t="shared" si="916"/>
        <v>21</v>
      </c>
      <c r="H29319">
        <v>0</v>
      </c>
    </row>
    <row r="29320" spans="1:8" x14ac:dyDescent="0.35">
      <c r="A29320" s="1">
        <v>109318</v>
      </c>
      <c r="B29320" s="1" t="s">
        <v>42819</v>
      </c>
      <c r="C29320" s="8">
        <v>44970.794189814813</v>
      </c>
      <c r="D29320" s="1">
        <v>71217</v>
      </c>
      <c r="E29320" s="1">
        <v>100977</v>
      </c>
      <c r="F29320" s="1">
        <f t="shared" si="917"/>
        <v>25</v>
      </c>
      <c r="G29320" s="1">
        <f t="shared" si="916"/>
        <v>26</v>
      </c>
      <c r="H29320">
        <v>1</v>
      </c>
    </row>
    <row r="29321" spans="1:8" x14ac:dyDescent="0.35">
      <c r="A29321" s="1">
        <v>109319</v>
      </c>
      <c r="B29321" s="1" t="s">
        <v>48888</v>
      </c>
      <c r="C29321" s="8">
        <v>44992.430347222224</v>
      </c>
      <c r="D29321" s="1">
        <v>71024</v>
      </c>
      <c r="E29321" s="1">
        <v>101061</v>
      </c>
      <c r="F29321" s="1">
        <f t="shared" si="917"/>
        <v>31</v>
      </c>
      <c r="G29321" s="1">
        <f t="shared" si="916"/>
        <v>29</v>
      </c>
      <c r="H29321">
        <v>0</v>
      </c>
    </row>
    <row r="29322" spans="1:8" x14ac:dyDescent="0.35">
      <c r="A29322" s="1">
        <v>109320</v>
      </c>
      <c r="B29322" s="1" t="s">
        <v>43950</v>
      </c>
      <c r="C29322" s="8">
        <v>45161.130949074075</v>
      </c>
      <c r="D29322" s="1">
        <v>71549</v>
      </c>
      <c r="E29322" s="1">
        <v>100204</v>
      </c>
      <c r="F29322" s="1">
        <f t="shared" si="917"/>
        <v>33</v>
      </c>
      <c r="G29322" s="1">
        <f t="shared" si="916"/>
        <v>23</v>
      </c>
      <c r="H29322">
        <v>1</v>
      </c>
    </row>
    <row r="29323" spans="1:8" x14ac:dyDescent="0.35">
      <c r="A29323" s="1">
        <v>109321</v>
      </c>
      <c r="B29323" s="1" t="s">
        <v>53032</v>
      </c>
      <c r="C29323" s="8">
        <v>45073.800821759258</v>
      </c>
      <c r="D29323" s="1">
        <v>70599</v>
      </c>
      <c r="E29323" s="1">
        <v>100073</v>
      </c>
      <c r="F29323" s="1">
        <f t="shared" si="917"/>
        <v>34</v>
      </c>
      <c r="G29323" s="1">
        <f t="shared" si="916"/>
        <v>24</v>
      </c>
      <c r="H29323">
        <v>1</v>
      </c>
    </row>
    <row r="29324" spans="1:8" x14ac:dyDescent="0.35">
      <c r="A29324" s="1">
        <v>109322</v>
      </c>
      <c r="B29324" s="1" t="s">
        <v>36315</v>
      </c>
      <c r="C29324" s="8">
        <v>45082.63790509259</v>
      </c>
      <c r="D29324" s="1">
        <v>70350</v>
      </c>
      <c r="E29324" s="1">
        <v>100335</v>
      </c>
      <c r="F29324" s="1">
        <f t="shared" si="917"/>
        <v>28</v>
      </c>
      <c r="G29324" s="1">
        <f t="shared" si="916"/>
        <v>30</v>
      </c>
      <c r="H29324">
        <v>0</v>
      </c>
    </row>
    <row r="29325" spans="1:8" x14ac:dyDescent="0.35">
      <c r="A29325" s="1">
        <v>109323</v>
      </c>
      <c r="B29325" s="1" t="s">
        <v>48881</v>
      </c>
      <c r="C29325" s="8">
        <v>44940.168287037035</v>
      </c>
      <c r="D29325" s="1">
        <v>70662</v>
      </c>
      <c r="E29325" s="1">
        <v>100856</v>
      </c>
      <c r="F29325" s="1">
        <f t="shared" si="917"/>
        <v>24</v>
      </c>
      <c r="G29325" s="1">
        <f t="shared" si="916"/>
        <v>33</v>
      </c>
      <c r="H29325">
        <v>0</v>
      </c>
    </row>
    <row r="29326" spans="1:8" x14ac:dyDescent="0.35">
      <c r="A29326" s="1">
        <v>109324</v>
      </c>
      <c r="B29326" s="1" t="s">
        <v>28135</v>
      </c>
      <c r="C29326" s="8">
        <v>45070.24255787037</v>
      </c>
      <c r="D29326" s="1">
        <v>70880</v>
      </c>
      <c r="E29326" s="1">
        <v>100616</v>
      </c>
      <c r="F29326" s="1">
        <f t="shared" si="917"/>
        <v>41</v>
      </c>
      <c r="G29326" s="1">
        <f t="shared" si="916"/>
        <v>35</v>
      </c>
      <c r="H29326">
        <v>1</v>
      </c>
    </row>
    <row r="29327" spans="1:8" x14ac:dyDescent="0.35">
      <c r="A29327" s="1">
        <v>109325</v>
      </c>
      <c r="B29327" s="1" t="s">
        <v>36848</v>
      </c>
      <c r="C29327" s="8">
        <v>45139.966863425929</v>
      </c>
      <c r="D29327" s="1">
        <v>70185</v>
      </c>
      <c r="E29327" s="1">
        <v>100305</v>
      </c>
      <c r="F29327" s="1">
        <f t="shared" si="917"/>
        <v>34</v>
      </c>
      <c r="G29327" s="1">
        <f t="shared" si="916"/>
        <v>32</v>
      </c>
      <c r="H29327">
        <v>0</v>
      </c>
    </row>
    <row r="29328" spans="1:8" x14ac:dyDescent="0.35">
      <c r="A29328" s="1">
        <v>109326</v>
      </c>
      <c r="B29328" s="1" t="s">
        <v>41008</v>
      </c>
      <c r="C29328" s="8">
        <v>45084.961134259262</v>
      </c>
      <c r="D29328" s="1">
        <v>71421</v>
      </c>
      <c r="E29328" s="1">
        <v>101356</v>
      </c>
      <c r="F29328" s="1">
        <f t="shared" si="917"/>
        <v>28</v>
      </c>
      <c r="G29328" s="1">
        <f t="shared" si="916"/>
        <v>25</v>
      </c>
      <c r="H29328">
        <v>0</v>
      </c>
    </row>
    <row r="29329" spans="1:8" x14ac:dyDescent="0.35">
      <c r="A29329" s="1">
        <v>109327</v>
      </c>
      <c r="B29329" s="1" t="s">
        <v>46719</v>
      </c>
      <c r="C29329" s="8">
        <v>45024.772326388891</v>
      </c>
      <c r="D29329" s="1">
        <v>70724</v>
      </c>
      <c r="E29329" s="1">
        <v>100946</v>
      </c>
      <c r="F29329" s="1">
        <f t="shared" si="917"/>
        <v>25</v>
      </c>
      <c r="G29329" s="1">
        <f t="shared" si="916"/>
        <v>22</v>
      </c>
      <c r="H29329">
        <v>1</v>
      </c>
    </row>
    <row r="29330" spans="1:8" x14ac:dyDescent="0.35">
      <c r="A29330" s="1">
        <v>109328</v>
      </c>
      <c r="B29330" s="1" t="s">
        <v>39704</v>
      </c>
      <c r="C29330" s="8">
        <v>45200.354143518518</v>
      </c>
      <c r="D29330" s="1">
        <v>71235</v>
      </c>
      <c r="E29330" s="1">
        <v>101369</v>
      </c>
      <c r="F29330" s="1">
        <f t="shared" si="917"/>
        <v>26</v>
      </c>
      <c r="G29330" s="1">
        <f t="shared" si="916"/>
        <v>33</v>
      </c>
      <c r="H29330">
        <v>0</v>
      </c>
    </row>
    <row r="29331" spans="1:8" x14ac:dyDescent="0.35">
      <c r="A29331" s="1">
        <v>109329</v>
      </c>
      <c r="B29331" s="1" t="s">
        <v>46141</v>
      </c>
      <c r="C29331" s="8">
        <v>45073.163506944446</v>
      </c>
      <c r="D29331" s="1">
        <v>70095</v>
      </c>
      <c r="E29331" s="1">
        <v>101224</v>
      </c>
      <c r="F29331" s="1">
        <f t="shared" si="917"/>
        <v>24</v>
      </c>
      <c r="G29331" s="1">
        <f t="shared" si="916"/>
        <v>33</v>
      </c>
      <c r="H29331">
        <v>0</v>
      </c>
    </row>
    <row r="29332" spans="1:8" x14ac:dyDescent="0.35">
      <c r="A29332" s="1">
        <v>109330</v>
      </c>
      <c r="B29332" s="1" t="s">
        <v>45829</v>
      </c>
      <c r="C29332" s="8">
        <v>44941.096307870372</v>
      </c>
      <c r="D29332" s="1">
        <v>70138</v>
      </c>
      <c r="E29332" s="1">
        <v>100988</v>
      </c>
      <c r="F29332" s="1">
        <f t="shared" si="917"/>
        <v>34</v>
      </c>
      <c r="G29332" s="1">
        <f t="shared" si="916"/>
        <v>31</v>
      </c>
      <c r="H29332">
        <v>1</v>
      </c>
    </row>
    <row r="29333" spans="1:8" x14ac:dyDescent="0.35">
      <c r="A29333" s="1">
        <v>109331</v>
      </c>
      <c r="B29333" s="1" t="s">
        <v>44734</v>
      </c>
      <c r="C29333" s="8">
        <v>45091.677118055559</v>
      </c>
      <c r="D29333" s="1">
        <v>71154</v>
      </c>
      <c r="E29333" s="1">
        <v>101356</v>
      </c>
      <c r="F29333" s="1">
        <f t="shared" si="917"/>
        <v>24</v>
      </c>
      <c r="G29333" s="1">
        <f t="shared" si="916"/>
        <v>25</v>
      </c>
      <c r="H29333">
        <v>1</v>
      </c>
    </row>
    <row r="29334" spans="1:8" x14ac:dyDescent="0.35">
      <c r="A29334" s="1">
        <v>109332</v>
      </c>
      <c r="B29334" s="1" t="s">
        <v>39284</v>
      </c>
      <c r="C29334" s="8">
        <v>45133.993101851855</v>
      </c>
      <c r="D29334" s="1">
        <v>70287</v>
      </c>
      <c r="E29334" s="1">
        <v>100299</v>
      </c>
      <c r="F29334" s="1">
        <f t="shared" si="917"/>
        <v>26</v>
      </c>
      <c r="G29334" s="1">
        <f t="shared" si="916"/>
        <v>32</v>
      </c>
      <c r="H29334">
        <v>1</v>
      </c>
    </row>
    <row r="29335" spans="1:8" x14ac:dyDescent="0.35">
      <c r="A29335" s="1">
        <v>109333</v>
      </c>
      <c r="B29335" s="1" t="s">
        <v>51909</v>
      </c>
      <c r="C29335" s="8">
        <v>44936.905451388891</v>
      </c>
      <c r="D29335" s="1">
        <v>70095</v>
      </c>
      <c r="E29335" s="1">
        <v>100066</v>
      </c>
      <c r="F29335" s="1">
        <f t="shared" si="917"/>
        <v>24</v>
      </c>
      <c r="G29335" s="1">
        <f t="shared" si="916"/>
        <v>26</v>
      </c>
      <c r="H29335">
        <v>1</v>
      </c>
    </row>
    <row r="29336" spans="1:8" x14ac:dyDescent="0.35">
      <c r="A29336" s="1">
        <v>109334</v>
      </c>
      <c r="B29336" s="1" t="s">
        <v>49853</v>
      </c>
      <c r="C29336" s="8">
        <v>45259.57240740741</v>
      </c>
      <c r="D29336" s="1">
        <v>70880</v>
      </c>
      <c r="E29336" s="1">
        <v>100449</v>
      </c>
      <c r="F29336" s="1">
        <f t="shared" si="917"/>
        <v>41</v>
      </c>
      <c r="G29336" s="1">
        <f t="shared" si="916"/>
        <v>27</v>
      </c>
      <c r="H29336">
        <v>1</v>
      </c>
    </row>
    <row r="29337" spans="1:8" x14ac:dyDescent="0.35">
      <c r="A29337" s="1">
        <v>109335</v>
      </c>
      <c r="B29337" s="1" t="s">
        <v>33107</v>
      </c>
      <c r="C29337" s="8">
        <v>45070.03328703704</v>
      </c>
      <c r="D29337" s="1">
        <v>70587</v>
      </c>
      <c r="E29337" s="1">
        <v>100950</v>
      </c>
      <c r="F29337" s="1">
        <f t="shared" si="917"/>
        <v>33</v>
      </c>
      <c r="G29337" s="1">
        <f t="shared" si="916"/>
        <v>32</v>
      </c>
      <c r="H29337">
        <v>1</v>
      </c>
    </row>
    <row r="29338" spans="1:8" x14ac:dyDescent="0.35">
      <c r="A29338" s="1">
        <v>109336</v>
      </c>
      <c r="B29338" s="1" t="s">
        <v>53231</v>
      </c>
      <c r="C29338" s="8">
        <v>44950.767060185186</v>
      </c>
      <c r="D29338" s="1">
        <v>71124</v>
      </c>
      <c r="E29338" s="1">
        <v>101255</v>
      </c>
      <c r="F29338" s="1">
        <f t="shared" si="917"/>
        <v>32</v>
      </c>
      <c r="G29338" s="1">
        <f t="shared" si="916"/>
        <v>31</v>
      </c>
      <c r="H29338">
        <v>1</v>
      </c>
    </row>
    <row r="29339" spans="1:8" x14ac:dyDescent="0.35">
      <c r="A29339" s="1">
        <v>109337</v>
      </c>
      <c r="B29339" s="1" t="s">
        <v>46130</v>
      </c>
      <c r="C29339" s="8">
        <v>45034.399664351855</v>
      </c>
      <c r="D29339" s="1">
        <v>71058</v>
      </c>
      <c r="E29339" s="1">
        <v>101511</v>
      </c>
      <c r="F29339" s="1">
        <f t="shared" si="917"/>
        <v>28</v>
      </c>
      <c r="G29339" s="1">
        <f t="shared" si="916"/>
        <v>29</v>
      </c>
      <c r="H29339">
        <v>1</v>
      </c>
    </row>
    <row r="29340" spans="1:8" x14ac:dyDescent="0.35">
      <c r="A29340" s="1">
        <v>109338</v>
      </c>
      <c r="B29340" s="1" t="s">
        <v>36910</v>
      </c>
      <c r="C29340" s="8">
        <v>45203.026331018518</v>
      </c>
      <c r="D29340" s="1">
        <v>70992</v>
      </c>
      <c r="E29340" s="1">
        <v>100274</v>
      </c>
      <c r="F29340" s="1">
        <f t="shared" si="917"/>
        <v>32</v>
      </c>
      <c r="G29340" s="1">
        <f t="shared" si="916"/>
        <v>21</v>
      </c>
      <c r="H29340">
        <v>0</v>
      </c>
    </row>
    <row r="29341" spans="1:8" x14ac:dyDescent="0.35">
      <c r="A29341" s="1">
        <v>109339</v>
      </c>
      <c r="B29341" s="1" t="s">
        <v>29677</v>
      </c>
      <c r="C29341" s="8">
        <v>45165.922280092593</v>
      </c>
      <c r="D29341" s="1">
        <v>70735</v>
      </c>
      <c r="E29341" s="1">
        <v>100914</v>
      </c>
      <c r="F29341" s="1">
        <f t="shared" si="917"/>
        <v>26</v>
      </c>
      <c r="G29341" s="1">
        <f t="shared" si="916"/>
        <v>37</v>
      </c>
      <c r="H29341">
        <v>1</v>
      </c>
    </row>
    <row r="29342" spans="1:8" x14ac:dyDescent="0.35">
      <c r="A29342" s="1">
        <v>109340</v>
      </c>
      <c r="B29342" s="1" t="s">
        <v>31391</v>
      </c>
      <c r="C29342" s="8">
        <v>45258.931030092594</v>
      </c>
      <c r="D29342" s="1">
        <v>70646</v>
      </c>
      <c r="E29342" s="1">
        <v>100274</v>
      </c>
      <c r="F29342" s="1">
        <f t="shared" si="917"/>
        <v>29</v>
      </c>
      <c r="G29342" s="1">
        <f t="shared" si="916"/>
        <v>21</v>
      </c>
      <c r="H29342">
        <v>0</v>
      </c>
    </row>
    <row r="29343" spans="1:8" x14ac:dyDescent="0.35">
      <c r="A29343" s="1">
        <v>109341</v>
      </c>
      <c r="B29343" s="1" t="s">
        <v>29354</v>
      </c>
      <c r="C29343" s="8">
        <v>44957.821770833332</v>
      </c>
      <c r="D29343" s="1">
        <v>70830</v>
      </c>
      <c r="E29343" s="1">
        <v>100187</v>
      </c>
      <c r="F29343" s="1">
        <f t="shared" si="917"/>
        <v>28</v>
      </c>
      <c r="G29343" s="1">
        <f t="shared" si="916"/>
        <v>22</v>
      </c>
      <c r="H29343">
        <v>1</v>
      </c>
    </row>
    <row r="29344" spans="1:8" x14ac:dyDescent="0.35">
      <c r="A29344" s="1">
        <v>109342</v>
      </c>
      <c r="B29344" s="1" t="s">
        <v>42417</v>
      </c>
      <c r="C29344" s="8">
        <v>44998.455925925926</v>
      </c>
      <c r="D29344" s="1">
        <v>70582</v>
      </c>
      <c r="E29344" s="1">
        <v>101352</v>
      </c>
      <c r="F29344" s="1">
        <f t="shared" si="917"/>
        <v>33</v>
      </c>
      <c r="G29344" s="1">
        <f t="shared" si="916"/>
        <v>16</v>
      </c>
      <c r="H29344">
        <v>0</v>
      </c>
    </row>
    <row r="29345" spans="1:8" x14ac:dyDescent="0.35">
      <c r="A29345" s="1">
        <v>109343</v>
      </c>
      <c r="B29345" s="1" t="s">
        <v>41844</v>
      </c>
      <c r="C29345" s="8">
        <v>45236.976226851853</v>
      </c>
      <c r="D29345" s="1">
        <v>70492</v>
      </c>
      <c r="E29345" s="1">
        <v>100170</v>
      </c>
      <c r="F29345" s="1">
        <f t="shared" si="917"/>
        <v>20</v>
      </c>
      <c r="G29345" s="1">
        <f t="shared" si="916"/>
        <v>33</v>
      </c>
      <c r="H29345">
        <v>0</v>
      </c>
    </row>
    <row r="29346" spans="1:8" x14ac:dyDescent="0.35">
      <c r="A29346" s="1">
        <v>109344</v>
      </c>
      <c r="B29346" s="1" t="s">
        <v>34315</v>
      </c>
      <c r="C29346" s="8">
        <v>45098.436307870368</v>
      </c>
      <c r="D29346" s="1">
        <v>71124</v>
      </c>
      <c r="E29346" s="1">
        <v>100571</v>
      </c>
      <c r="F29346" s="1">
        <f t="shared" si="917"/>
        <v>32</v>
      </c>
      <c r="G29346" s="1">
        <f t="shared" si="916"/>
        <v>25</v>
      </c>
      <c r="H29346">
        <v>0</v>
      </c>
    </row>
    <row r="29347" spans="1:8" x14ac:dyDescent="0.35">
      <c r="A29347" s="1">
        <v>109345</v>
      </c>
      <c r="B29347" s="1" t="s">
        <v>49617</v>
      </c>
      <c r="C29347" s="8">
        <v>45245.844722222224</v>
      </c>
      <c r="D29347" s="1">
        <v>70970</v>
      </c>
      <c r="E29347" s="1">
        <v>100261</v>
      </c>
      <c r="F29347" s="1">
        <f t="shared" si="917"/>
        <v>22</v>
      </c>
      <c r="G29347" s="1">
        <f t="shared" si="916"/>
        <v>33</v>
      </c>
      <c r="H29347">
        <v>0</v>
      </c>
    </row>
    <row r="29348" spans="1:8" x14ac:dyDescent="0.35">
      <c r="A29348" s="1">
        <v>109346</v>
      </c>
      <c r="B29348" s="1" t="s">
        <v>36899</v>
      </c>
      <c r="C29348" s="8">
        <v>45016.42864583333</v>
      </c>
      <c r="D29348" s="1">
        <v>70194</v>
      </c>
      <c r="E29348" s="1">
        <v>101001</v>
      </c>
      <c r="F29348" s="1">
        <f t="shared" si="917"/>
        <v>27</v>
      </c>
      <c r="G29348" s="1">
        <f t="shared" si="916"/>
        <v>29</v>
      </c>
      <c r="H29348">
        <v>1</v>
      </c>
    </row>
    <row r="29349" spans="1:8" x14ac:dyDescent="0.35">
      <c r="A29349" s="1">
        <v>109347</v>
      </c>
      <c r="B29349" s="1" t="s">
        <v>44188</v>
      </c>
      <c r="C29349" s="8">
        <v>44958.049131944441</v>
      </c>
      <c r="D29349" s="1">
        <v>70002</v>
      </c>
      <c r="E29349" s="1">
        <v>100714</v>
      </c>
      <c r="F29349" s="1">
        <f t="shared" si="917"/>
        <v>32</v>
      </c>
      <c r="G29349" s="1">
        <f t="shared" si="916"/>
        <v>24</v>
      </c>
      <c r="H29349">
        <v>1</v>
      </c>
    </row>
    <row r="29350" spans="1:8" x14ac:dyDescent="0.35">
      <c r="A29350" s="1">
        <v>109348</v>
      </c>
      <c r="B29350" s="1" t="s">
        <v>47210</v>
      </c>
      <c r="C29350" s="8">
        <v>45010.569432870368</v>
      </c>
      <c r="D29350" s="1">
        <v>70673</v>
      </c>
      <c r="E29350" s="1">
        <v>100684</v>
      </c>
      <c r="F29350" s="1">
        <f t="shared" si="917"/>
        <v>22</v>
      </c>
      <c r="G29350" s="1">
        <f t="shared" si="916"/>
        <v>26</v>
      </c>
      <c r="H29350">
        <v>1</v>
      </c>
    </row>
    <row r="29351" spans="1:8" x14ac:dyDescent="0.35">
      <c r="A29351" s="1">
        <v>109349</v>
      </c>
      <c r="B29351" s="1" t="s">
        <v>33203</v>
      </c>
      <c r="C29351" s="8">
        <v>45190.850949074076</v>
      </c>
      <c r="D29351" s="1">
        <v>71070</v>
      </c>
      <c r="E29351" s="1">
        <v>101418</v>
      </c>
      <c r="F29351" s="1">
        <f t="shared" si="917"/>
        <v>31</v>
      </c>
      <c r="G29351" s="1">
        <f t="shared" si="916"/>
        <v>26</v>
      </c>
      <c r="H29351">
        <v>1</v>
      </c>
    </row>
    <row r="29352" spans="1:8" x14ac:dyDescent="0.35">
      <c r="A29352" s="1">
        <v>109350</v>
      </c>
      <c r="B29352" s="1" t="s">
        <v>34597</v>
      </c>
      <c r="C29352" s="8">
        <v>45034.606828703705</v>
      </c>
      <c r="D29352" s="1">
        <v>70417</v>
      </c>
      <c r="E29352" s="1">
        <v>101086</v>
      </c>
      <c r="F29352" s="1">
        <f t="shared" si="917"/>
        <v>33</v>
      </c>
      <c r="G29352" s="1">
        <f t="shared" si="916"/>
        <v>21</v>
      </c>
      <c r="H29352">
        <v>1</v>
      </c>
    </row>
    <row r="29353" spans="1:8" x14ac:dyDescent="0.35">
      <c r="A29353" s="1">
        <v>109351</v>
      </c>
      <c r="B29353" s="1" t="s">
        <v>51276</v>
      </c>
      <c r="C29353" s="8">
        <v>45038.468113425923</v>
      </c>
      <c r="D29353" s="1">
        <v>71229</v>
      </c>
      <c r="E29353" s="1">
        <v>100038</v>
      </c>
      <c r="F29353" s="1">
        <f t="shared" si="917"/>
        <v>19</v>
      </c>
      <c r="G29353" s="1">
        <f t="shared" si="916"/>
        <v>28</v>
      </c>
      <c r="H29353">
        <v>1</v>
      </c>
    </row>
    <row r="29354" spans="1:8" x14ac:dyDescent="0.35">
      <c r="A29354" s="1">
        <v>109352</v>
      </c>
      <c r="B29354" s="1" t="s">
        <v>40960</v>
      </c>
      <c r="C29354" s="8">
        <v>45018.053923611114</v>
      </c>
      <c r="D29354" s="1">
        <v>70646</v>
      </c>
      <c r="E29354" s="1">
        <v>100664</v>
      </c>
      <c r="F29354" s="1">
        <f t="shared" si="917"/>
        <v>29</v>
      </c>
      <c r="G29354" s="1">
        <f t="shared" si="916"/>
        <v>32</v>
      </c>
      <c r="H29354">
        <v>1</v>
      </c>
    </row>
    <row r="29355" spans="1:8" x14ac:dyDescent="0.35">
      <c r="A29355" s="1">
        <v>109353</v>
      </c>
      <c r="B29355" s="1" t="s">
        <v>48146</v>
      </c>
      <c r="C29355" s="8">
        <v>44931.446319444447</v>
      </c>
      <c r="D29355" s="1">
        <v>70842</v>
      </c>
      <c r="E29355" s="1">
        <v>101072</v>
      </c>
      <c r="F29355" s="1">
        <f t="shared" si="917"/>
        <v>28</v>
      </c>
      <c r="G29355" s="1">
        <f t="shared" si="916"/>
        <v>30</v>
      </c>
      <c r="H29355">
        <v>0</v>
      </c>
    </row>
    <row r="29356" spans="1:8" x14ac:dyDescent="0.35">
      <c r="A29356" s="1">
        <v>109354</v>
      </c>
      <c r="B29356" s="1" t="s">
        <v>48780</v>
      </c>
      <c r="C29356" s="8">
        <v>45072.709745370368</v>
      </c>
      <c r="D29356" s="1">
        <v>70927</v>
      </c>
      <c r="E29356" s="1">
        <v>100826</v>
      </c>
      <c r="F29356" s="1">
        <f t="shared" si="917"/>
        <v>32</v>
      </c>
      <c r="G29356" s="1">
        <f t="shared" si="916"/>
        <v>27</v>
      </c>
      <c r="H29356">
        <v>1</v>
      </c>
    </row>
    <row r="29357" spans="1:8" x14ac:dyDescent="0.35">
      <c r="A29357" s="1">
        <v>109355</v>
      </c>
      <c r="B29357" s="1" t="s">
        <v>33665</v>
      </c>
      <c r="C29357" s="8">
        <v>45142.18204861111</v>
      </c>
      <c r="D29357" s="1">
        <v>70784</v>
      </c>
      <c r="E29357" s="1">
        <v>101194</v>
      </c>
      <c r="F29357" s="1">
        <f t="shared" si="917"/>
        <v>30</v>
      </c>
      <c r="G29357" s="1">
        <f t="shared" si="916"/>
        <v>34</v>
      </c>
      <c r="H29357">
        <v>1</v>
      </c>
    </row>
    <row r="29358" spans="1:8" x14ac:dyDescent="0.35">
      <c r="A29358" s="1">
        <v>109356</v>
      </c>
      <c r="B29358" s="1" t="s">
        <v>52620</v>
      </c>
      <c r="C29358" s="8">
        <v>45166.776921296296</v>
      </c>
      <c r="D29358" s="1">
        <v>70889</v>
      </c>
      <c r="E29358" s="1">
        <v>100595</v>
      </c>
      <c r="F29358" s="1">
        <f t="shared" si="917"/>
        <v>32</v>
      </c>
      <c r="G29358" s="1">
        <f t="shared" si="916"/>
        <v>30</v>
      </c>
      <c r="H29358">
        <v>1</v>
      </c>
    </row>
    <row r="29359" spans="1:8" x14ac:dyDescent="0.35">
      <c r="A29359" s="1">
        <v>109357</v>
      </c>
      <c r="B29359" s="1" t="s">
        <v>36211</v>
      </c>
      <c r="C29359" s="8">
        <v>45041.117592592593</v>
      </c>
      <c r="D29359" s="1">
        <v>70034</v>
      </c>
      <c r="E29359" s="1">
        <v>100358</v>
      </c>
      <c r="F29359" s="1">
        <f t="shared" si="917"/>
        <v>34</v>
      </c>
      <c r="G29359" s="1">
        <f t="shared" si="916"/>
        <v>22</v>
      </c>
      <c r="H29359">
        <v>0</v>
      </c>
    </row>
    <row r="29360" spans="1:8" x14ac:dyDescent="0.35">
      <c r="A29360" s="1">
        <v>109358</v>
      </c>
      <c r="B29360" s="1" t="s">
        <v>38585</v>
      </c>
      <c r="C29360" s="8">
        <v>45003.426180555558</v>
      </c>
      <c r="D29360" s="1">
        <v>70393</v>
      </c>
      <c r="E29360" s="1">
        <v>100906</v>
      </c>
      <c r="F29360" s="1">
        <f t="shared" si="917"/>
        <v>18</v>
      </c>
      <c r="G29360" s="1">
        <f t="shared" si="916"/>
        <v>31</v>
      </c>
      <c r="H29360">
        <v>0</v>
      </c>
    </row>
    <row r="29361" spans="1:8" x14ac:dyDescent="0.35">
      <c r="A29361" s="1">
        <v>109359</v>
      </c>
      <c r="B29361" s="1" t="s">
        <v>48750</v>
      </c>
      <c r="C29361" s="8">
        <v>45178.665729166663</v>
      </c>
      <c r="D29361" s="1">
        <v>70769</v>
      </c>
      <c r="E29361" s="1">
        <v>100163</v>
      </c>
      <c r="F29361" s="1">
        <f t="shared" si="917"/>
        <v>27</v>
      </c>
      <c r="G29361" s="1">
        <f t="shared" si="916"/>
        <v>26</v>
      </c>
      <c r="H29361">
        <v>1</v>
      </c>
    </row>
    <row r="29362" spans="1:8" x14ac:dyDescent="0.35">
      <c r="A29362" s="1">
        <v>109360</v>
      </c>
      <c r="B29362" s="1" t="s">
        <v>38071</v>
      </c>
      <c r="C29362" s="8">
        <v>45141.334479166668</v>
      </c>
      <c r="D29362" s="1">
        <v>71428</v>
      </c>
      <c r="E29362" s="1">
        <v>100763</v>
      </c>
      <c r="F29362" s="1">
        <f t="shared" si="917"/>
        <v>24</v>
      </c>
      <c r="G29362" s="1">
        <f t="shared" si="916"/>
        <v>35</v>
      </c>
      <c r="H29362">
        <v>1</v>
      </c>
    </row>
    <row r="29363" spans="1:8" x14ac:dyDescent="0.35">
      <c r="A29363" s="1">
        <v>109361</v>
      </c>
      <c r="B29363" s="1" t="s">
        <v>42982</v>
      </c>
      <c r="C29363" s="8">
        <v>45122.672233796293</v>
      </c>
      <c r="D29363" s="1">
        <v>71288</v>
      </c>
      <c r="E29363" s="1">
        <v>101139</v>
      </c>
      <c r="F29363" s="1">
        <f t="shared" si="917"/>
        <v>26</v>
      </c>
      <c r="G29363" s="1">
        <f t="shared" si="916"/>
        <v>33</v>
      </c>
      <c r="H29363">
        <v>1</v>
      </c>
    </row>
    <row r="29364" spans="1:8" x14ac:dyDescent="0.35">
      <c r="A29364" s="1">
        <v>109362</v>
      </c>
      <c r="B29364" s="1" t="s">
        <v>38395</v>
      </c>
      <c r="C29364" s="8">
        <v>45287.665972222225</v>
      </c>
      <c r="D29364" s="1">
        <v>70139</v>
      </c>
      <c r="E29364" s="1">
        <v>100142</v>
      </c>
      <c r="F29364" s="1">
        <f t="shared" si="917"/>
        <v>38</v>
      </c>
      <c r="G29364" s="1">
        <f t="shared" si="916"/>
        <v>24</v>
      </c>
      <c r="H29364">
        <v>0</v>
      </c>
    </row>
    <row r="29365" spans="1:8" x14ac:dyDescent="0.35">
      <c r="A29365" s="1">
        <v>109363</v>
      </c>
      <c r="B29365" s="1" t="s">
        <v>48489</v>
      </c>
      <c r="C29365" s="8">
        <v>44942.574525462966</v>
      </c>
      <c r="D29365" s="1">
        <v>70643</v>
      </c>
      <c r="E29365" s="1">
        <v>101463</v>
      </c>
      <c r="F29365" s="1">
        <f t="shared" si="917"/>
        <v>27</v>
      </c>
      <c r="G29365" s="1">
        <f t="shared" si="916"/>
        <v>30</v>
      </c>
      <c r="H29365">
        <v>1</v>
      </c>
    </row>
    <row r="29366" spans="1:8" x14ac:dyDescent="0.35">
      <c r="A29366" s="1">
        <v>109364</v>
      </c>
      <c r="B29366" s="1" t="s">
        <v>50231</v>
      </c>
      <c r="C29366" s="8">
        <v>45278.904120370367</v>
      </c>
      <c r="D29366" s="1">
        <v>70012</v>
      </c>
      <c r="E29366" s="1">
        <v>100826</v>
      </c>
      <c r="F29366" s="1">
        <f t="shared" si="917"/>
        <v>35</v>
      </c>
      <c r="G29366" s="1">
        <f t="shared" si="916"/>
        <v>27</v>
      </c>
      <c r="H29366">
        <v>1</v>
      </c>
    </row>
    <row r="29367" spans="1:8" x14ac:dyDescent="0.35">
      <c r="A29367" s="1">
        <v>109365</v>
      </c>
      <c r="B29367" s="1" t="s">
        <v>31104</v>
      </c>
      <c r="C29367" s="8">
        <v>45268.227314814816</v>
      </c>
      <c r="D29367" s="1">
        <v>70040</v>
      </c>
      <c r="E29367" s="1">
        <v>100438</v>
      </c>
      <c r="F29367" s="1">
        <f t="shared" si="917"/>
        <v>37</v>
      </c>
      <c r="G29367" s="1">
        <f t="shared" si="916"/>
        <v>30</v>
      </c>
      <c r="H29367">
        <v>1</v>
      </c>
    </row>
    <row r="29368" spans="1:8" x14ac:dyDescent="0.35">
      <c r="A29368" s="1">
        <v>109366</v>
      </c>
      <c r="B29368" s="1" t="s">
        <v>49207</v>
      </c>
      <c r="C29368" s="8">
        <v>45168.285752314812</v>
      </c>
      <c r="D29368" s="1">
        <v>70520</v>
      </c>
      <c r="E29368" s="1">
        <v>101068</v>
      </c>
      <c r="F29368" s="1">
        <f t="shared" si="917"/>
        <v>29</v>
      </c>
      <c r="G29368" s="1">
        <f t="shared" si="916"/>
        <v>29</v>
      </c>
      <c r="H29368">
        <v>0</v>
      </c>
    </row>
    <row r="29369" spans="1:8" x14ac:dyDescent="0.35">
      <c r="A29369" s="1">
        <v>109367</v>
      </c>
      <c r="B29369" s="1" t="s">
        <v>34807</v>
      </c>
      <c r="C29369" s="8">
        <v>45026.200520833336</v>
      </c>
      <c r="D29369" s="1">
        <v>71375</v>
      </c>
      <c r="E29369" s="1">
        <v>101372</v>
      </c>
      <c r="F29369" s="1">
        <f t="shared" si="917"/>
        <v>27</v>
      </c>
      <c r="G29369" s="1">
        <f t="shared" si="916"/>
        <v>24</v>
      </c>
      <c r="H29369">
        <v>1</v>
      </c>
    </row>
    <row r="29370" spans="1:8" x14ac:dyDescent="0.35">
      <c r="A29370" s="1">
        <v>109368</v>
      </c>
      <c r="B29370" s="1" t="s">
        <v>45064</v>
      </c>
      <c r="C29370" s="8">
        <v>45155.199004629627</v>
      </c>
      <c r="D29370" s="1">
        <v>71398</v>
      </c>
      <c r="E29370" s="1">
        <v>100240</v>
      </c>
      <c r="F29370" s="1">
        <f t="shared" si="917"/>
        <v>36</v>
      </c>
      <c r="G29370" s="1">
        <f t="shared" si="916"/>
        <v>25</v>
      </c>
      <c r="H29370">
        <v>1</v>
      </c>
    </row>
    <row r="29371" spans="1:8" x14ac:dyDescent="0.35">
      <c r="A29371" s="1">
        <v>109369</v>
      </c>
      <c r="B29371" s="1" t="s">
        <v>40455</v>
      </c>
      <c r="C29371" s="8">
        <v>45285.972222222219</v>
      </c>
      <c r="D29371" s="1">
        <v>70933</v>
      </c>
      <c r="E29371" s="1">
        <v>100957</v>
      </c>
      <c r="F29371" s="1">
        <f t="shared" si="917"/>
        <v>28</v>
      </c>
      <c r="G29371" s="1">
        <f t="shared" si="916"/>
        <v>31</v>
      </c>
      <c r="H29371">
        <v>1</v>
      </c>
    </row>
    <row r="29372" spans="1:8" x14ac:dyDescent="0.35">
      <c r="A29372" s="1">
        <v>109370</v>
      </c>
      <c r="B29372" s="1" t="s">
        <v>37392</v>
      </c>
      <c r="C29372" s="8">
        <v>45168.613067129627</v>
      </c>
      <c r="D29372" s="1">
        <v>70602</v>
      </c>
      <c r="E29372" s="1">
        <v>101527</v>
      </c>
      <c r="F29372" s="1">
        <f t="shared" si="917"/>
        <v>34</v>
      </c>
      <c r="G29372" s="1">
        <f t="shared" si="916"/>
        <v>28</v>
      </c>
      <c r="H29372">
        <v>0</v>
      </c>
    </row>
    <row r="29373" spans="1:8" x14ac:dyDescent="0.35">
      <c r="A29373" s="1">
        <v>109371</v>
      </c>
      <c r="B29373" s="1" t="s">
        <v>38863</v>
      </c>
      <c r="C29373" s="8">
        <v>45138.380208333336</v>
      </c>
      <c r="D29373" s="1">
        <v>71561</v>
      </c>
      <c r="E29373" s="1">
        <v>100456</v>
      </c>
      <c r="F29373" s="1">
        <f t="shared" si="917"/>
        <v>28</v>
      </c>
      <c r="G29373" s="1">
        <f t="shared" si="916"/>
        <v>30</v>
      </c>
      <c r="H29373">
        <v>0</v>
      </c>
    </row>
    <row r="29374" spans="1:8" x14ac:dyDescent="0.35">
      <c r="A29374" s="1">
        <v>109372</v>
      </c>
      <c r="B29374" s="1" t="s">
        <v>39263</v>
      </c>
      <c r="C29374" s="8">
        <v>44940.257048611114</v>
      </c>
      <c r="D29374" s="1">
        <v>70307</v>
      </c>
      <c r="E29374" s="1">
        <v>101175</v>
      </c>
      <c r="F29374" s="1">
        <f t="shared" si="917"/>
        <v>20</v>
      </c>
      <c r="G29374" s="1">
        <f t="shared" si="916"/>
        <v>30</v>
      </c>
      <c r="H29374">
        <v>1</v>
      </c>
    </row>
    <row r="29375" spans="1:8" x14ac:dyDescent="0.35">
      <c r="A29375" s="1">
        <v>109373</v>
      </c>
      <c r="B29375" s="1" t="s">
        <v>35222</v>
      </c>
      <c r="C29375" s="8">
        <v>45167.52721064815</v>
      </c>
      <c r="D29375" s="1">
        <v>71533</v>
      </c>
      <c r="E29375" s="1">
        <v>100003</v>
      </c>
      <c r="F29375" s="1">
        <f t="shared" si="917"/>
        <v>33</v>
      </c>
      <c r="G29375" s="1">
        <f t="shared" si="916"/>
        <v>24</v>
      </c>
      <c r="H29375">
        <v>0</v>
      </c>
    </row>
    <row r="29376" spans="1:8" x14ac:dyDescent="0.35">
      <c r="A29376" s="1">
        <v>109374</v>
      </c>
      <c r="B29376" s="1" t="s">
        <v>49694</v>
      </c>
      <c r="C29376" s="8">
        <v>45075.73877314815</v>
      </c>
      <c r="D29376" s="1">
        <v>70891</v>
      </c>
      <c r="E29376" s="1">
        <v>100475</v>
      </c>
      <c r="F29376" s="1">
        <f t="shared" si="917"/>
        <v>33</v>
      </c>
      <c r="G29376" s="1">
        <f t="shared" si="916"/>
        <v>29</v>
      </c>
      <c r="H29376">
        <v>1</v>
      </c>
    </row>
    <row r="29377" spans="1:8" x14ac:dyDescent="0.35">
      <c r="A29377" s="1">
        <v>109375</v>
      </c>
      <c r="B29377" s="1" t="s">
        <v>46012</v>
      </c>
      <c r="C29377" s="8">
        <v>45038.354502314818</v>
      </c>
      <c r="D29377" s="1">
        <v>71113</v>
      </c>
      <c r="E29377" s="1">
        <v>101430</v>
      </c>
      <c r="F29377" s="1">
        <f t="shared" si="917"/>
        <v>19</v>
      </c>
      <c r="G29377" s="1">
        <f t="shared" si="916"/>
        <v>31</v>
      </c>
      <c r="H29377">
        <v>1</v>
      </c>
    </row>
    <row r="29378" spans="1:8" x14ac:dyDescent="0.35">
      <c r="A29378" s="1">
        <v>109376</v>
      </c>
      <c r="B29378" s="1" t="s">
        <v>37354</v>
      </c>
      <c r="C29378" s="8">
        <v>45009.594178240739</v>
      </c>
      <c r="D29378" s="1">
        <v>70922</v>
      </c>
      <c r="E29378" s="1">
        <v>100202</v>
      </c>
      <c r="F29378" s="1">
        <f t="shared" si="917"/>
        <v>31</v>
      </c>
      <c r="G29378" s="1">
        <f t="shared" si="916"/>
        <v>28</v>
      </c>
      <c r="H29378">
        <v>1</v>
      </c>
    </row>
    <row r="29379" spans="1:8" x14ac:dyDescent="0.35">
      <c r="A29379" s="1">
        <v>109377</v>
      </c>
      <c r="B29379" s="1" t="s">
        <v>31882</v>
      </c>
      <c r="C29379" s="8">
        <v>45138.731562499997</v>
      </c>
      <c r="D29379" s="1">
        <v>70584</v>
      </c>
      <c r="E29379" s="1">
        <v>100910</v>
      </c>
      <c r="F29379" s="1">
        <f t="shared" si="917"/>
        <v>32</v>
      </c>
      <c r="G29379" s="1">
        <f t="shared" ref="G29379:G29442" si="918">COUNTIF(E$1:E$41447,E29379)</f>
        <v>24</v>
      </c>
      <c r="H29379">
        <v>0</v>
      </c>
    </row>
    <row r="29380" spans="1:8" x14ac:dyDescent="0.35">
      <c r="A29380" s="1">
        <v>109378</v>
      </c>
      <c r="B29380" s="1" t="s">
        <v>43483</v>
      </c>
      <c r="C29380" s="8">
        <v>45282.099594907406</v>
      </c>
      <c r="D29380" s="1">
        <v>70199</v>
      </c>
      <c r="E29380" s="1">
        <v>100900</v>
      </c>
      <c r="F29380" s="1">
        <f t="shared" ref="F29380:F29443" si="919">COUNTIF(D$1:D$41447,D29380)</f>
        <v>24</v>
      </c>
      <c r="G29380" s="1">
        <f t="shared" si="918"/>
        <v>29</v>
      </c>
      <c r="H29380">
        <v>1</v>
      </c>
    </row>
    <row r="29381" spans="1:8" x14ac:dyDescent="0.35">
      <c r="A29381" s="1">
        <v>109379</v>
      </c>
      <c r="B29381" s="1" t="s">
        <v>42170</v>
      </c>
      <c r="C29381" s="8">
        <v>45092.942523148151</v>
      </c>
      <c r="D29381" s="1">
        <v>71244</v>
      </c>
      <c r="E29381" s="1">
        <v>101124</v>
      </c>
      <c r="F29381" s="1">
        <f t="shared" si="919"/>
        <v>34</v>
      </c>
      <c r="G29381" s="1">
        <f t="shared" si="918"/>
        <v>33</v>
      </c>
      <c r="H29381">
        <v>1</v>
      </c>
    </row>
    <row r="29382" spans="1:8" x14ac:dyDescent="0.35">
      <c r="A29382" s="1">
        <v>109380</v>
      </c>
      <c r="B29382" s="1" t="s">
        <v>50976</v>
      </c>
      <c r="C29382" s="8">
        <v>45204.464143518519</v>
      </c>
      <c r="D29382" s="1">
        <v>71374</v>
      </c>
      <c r="E29382" s="1">
        <v>101358</v>
      </c>
      <c r="F29382" s="1">
        <f t="shared" si="919"/>
        <v>28</v>
      </c>
      <c r="G29382" s="1">
        <f t="shared" si="918"/>
        <v>26</v>
      </c>
      <c r="H29382">
        <v>0</v>
      </c>
    </row>
    <row r="29383" spans="1:8" x14ac:dyDescent="0.35">
      <c r="A29383" s="1">
        <v>109381</v>
      </c>
      <c r="B29383" s="1" t="s">
        <v>30527</v>
      </c>
      <c r="C29383" s="8">
        <v>45041.303055555552</v>
      </c>
      <c r="D29383" s="1">
        <v>71557</v>
      </c>
      <c r="E29383" s="1">
        <v>101398</v>
      </c>
      <c r="F29383" s="1">
        <f t="shared" si="919"/>
        <v>34</v>
      </c>
      <c r="G29383" s="1">
        <f t="shared" si="918"/>
        <v>30</v>
      </c>
      <c r="H29383">
        <v>1</v>
      </c>
    </row>
    <row r="29384" spans="1:8" x14ac:dyDescent="0.35">
      <c r="A29384" s="1">
        <v>109382</v>
      </c>
      <c r="B29384" s="1" t="s">
        <v>51077</v>
      </c>
      <c r="C29384" s="8">
        <v>45115.555925925924</v>
      </c>
      <c r="D29384" s="1">
        <v>71534</v>
      </c>
      <c r="E29384" s="1">
        <v>100142</v>
      </c>
      <c r="F29384" s="1">
        <f t="shared" si="919"/>
        <v>30</v>
      </c>
      <c r="G29384" s="1">
        <f t="shared" si="918"/>
        <v>24</v>
      </c>
      <c r="H29384">
        <v>1</v>
      </c>
    </row>
    <row r="29385" spans="1:8" x14ac:dyDescent="0.35">
      <c r="A29385" s="1">
        <v>109383</v>
      </c>
      <c r="B29385" s="1" t="s">
        <v>45256</v>
      </c>
      <c r="C29385" s="8">
        <v>45084.543761574074</v>
      </c>
      <c r="D29385" s="1">
        <v>70282</v>
      </c>
      <c r="E29385" s="1">
        <v>100225</v>
      </c>
      <c r="F29385" s="1">
        <f t="shared" si="919"/>
        <v>23</v>
      </c>
      <c r="G29385" s="1">
        <f t="shared" si="918"/>
        <v>25</v>
      </c>
      <c r="H29385">
        <v>1</v>
      </c>
    </row>
    <row r="29386" spans="1:8" x14ac:dyDescent="0.35">
      <c r="A29386" s="1">
        <v>109384</v>
      </c>
      <c r="B29386" s="1" t="s">
        <v>35917</v>
      </c>
      <c r="C29386" s="8">
        <v>45008.064895833333</v>
      </c>
      <c r="D29386" s="1">
        <v>70750</v>
      </c>
      <c r="E29386" s="1">
        <v>100791</v>
      </c>
      <c r="F29386" s="1">
        <f t="shared" si="919"/>
        <v>28</v>
      </c>
      <c r="G29386" s="1">
        <f t="shared" si="918"/>
        <v>26</v>
      </c>
      <c r="H29386">
        <v>1</v>
      </c>
    </row>
    <row r="29387" spans="1:8" x14ac:dyDescent="0.35">
      <c r="A29387" s="1">
        <v>109385</v>
      </c>
      <c r="B29387" s="1" t="s">
        <v>53208</v>
      </c>
      <c r="C29387" s="8">
        <v>45081.06517361111</v>
      </c>
      <c r="D29387" s="1">
        <v>70030</v>
      </c>
      <c r="E29387" s="1">
        <v>100371</v>
      </c>
      <c r="F29387" s="1">
        <f t="shared" si="919"/>
        <v>35</v>
      </c>
      <c r="G29387" s="1">
        <f t="shared" si="918"/>
        <v>22</v>
      </c>
      <c r="H29387">
        <v>1</v>
      </c>
    </row>
    <row r="29388" spans="1:8" x14ac:dyDescent="0.35">
      <c r="A29388" s="1">
        <v>109386</v>
      </c>
      <c r="B29388" s="1" t="s">
        <v>40352</v>
      </c>
      <c r="C29388" s="8">
        <v>45114.838379629633</v>
      </c>
      <c r="D29388" s="1">
        <v>70781</v>
      </c>
      <c r="E29388" s="1">
        <v>100197</v>
      </c>
      <c r="F29388" s="1">
        <f t="shared" si="919"/>
        <v>26</v>
      </c>
      <c r="G29388" s="1">
        <f t="shared" si="918"/>
        <v>19</v>
      </c>
      <c r="H29388">
        <v>0</v>
      </c>
    </row>
    <row r="29389" spans="1:8" x14ac:dyDescent="0.35">
      <c r="A29389" s="1">
        <v>109387</v>
      </c>
      <c r="B29389" s="1" t="s">
        <v>41506</v>
      </c>
      <c r="C29389" s="8">
        <v>44968.337951388887</v>
      </c>
      <c r="D29389" s="1">
        <v>71216</v>
      </c>
      <c r="E29389" s="1">
        <v>100522</v>
      </c>
      <c r="F29389" s="1">
        <f t="shared" si="919"/>
        <v>22</v>
      </c>
      <c r="G29389" s="1">
        <f t="shared" si="918"/>
        <v>24</v>
      </c>
      <c r="H29389">
        <v>0</v>
      </c>
    </row>
    <row r="29390" spans="1:8" x14ac:dyDescent="0.35">
      <c r="A29390" s="1">
        <v>109388</v>
      </c>
      <c r="B29390" s="1" t="s">
        <v>36338</v>
      </c>
      <c r="C29390" s="8">
        <v>45091.337916666664</v>
      </c>
      <c r="D29390" s="1">
        <v>70993</v>
      </c>
      <c r="E29390" s="1">
        <v>100772</v>
      </c>
      <c r="F29390" s="1">
        <f t="shared" si="919"/>
        <v>28</v>
      </c>
      <c r="G29390" s="1">
        <f t="shared" si="918"/>
        <v>17</v>
      </c>
      <c r="H29390">
        <v>0</v>
      </c>
    </row>
    <row r="29391" spans="1:8" x14ac:dyDescent="0.35">
      <c r="A29391" s="1">
        <v>109389</v>
      </c>
      <c r="B29391" s="1" t="s">
        <v>45253</v>
      </c>
      <c r="C29391" s="8">
        <v>45089.419664351852</v>
      </c>
      <c r="D29391" s="1">
        <v>71447</v>
      </c>
      <c r="E29391" s="1">
        <v>101008</v>
      </c>
      <c r="F29391" s="1">
        <f t="shared" si="919"/>
        <v>38</v>
      </c>
      <c r="G29391" s="1">
        <f t="shared" si="918"/>
        <v>25</v>
      </c>
      <c r="H29391">
        <v>0</v>
      </c>
    </row>
    <row r="29392" spans="1:8" x14ac:dyDescent="0.35">
      <c r="A29392" s="1">
        <v>109390</v>
      </c>
      <c r="B29392" s="1" t="s">
        <v>34143</v>
      </c>
      <c r="C29392" s="8">
        <v>45285.570625</v>
      </c>
      <c r="D29392" s="1">
        <v>71408</v>
      </c>
      <c r="E29392" s="1">
        <v>100935</v>
      </c>
      <c r="F29392" s="1">
        <f t="shared" si="919"/>
        <v>24</v>
      </c>
      <c r="G29392" s="1">
        <f t="shared" si="918"/>
        <v>37</v>
      </c>
      <c r="H29392">
        <v>0</v>
      </c>
    </row>
    <row r="29393" spans="1:8" x14ac:dyDescent="0.35">
      <c r="A29393" s="1">
        <v>109391</v>
      </c>
      <c r="B29393" s="1" t="s">
        <v>47722</v>
      </c>
      <c r="C29393" s="8">
        <v>45076.169583333336</v>
      </c>
      <c r="D29393" s="1">
        <v>71258</v>
      </c>
      <c r="E29393" s="1">
        <v>101143</v>
      </c>
      <c r="F29393" s="1">
        <f t="shared" si="919"/>
        <v>31</v>
      </c>
      <c r="G29393" s="1">
        <f t="shared" si="918"/>
        <v>16</v>
      </c>
      <c r="H29393">
        <v>0</v>
      </c>
    </row>
    <row r="29394" spans="1:8" x14ac:dyDescent="0.35">
      <c r="A29394" s="1">
        <v>109392</v>
      </c>
      <c r="B29394" s="1" t="s">
        <v>43026</v>
      </c>
      <c r="C29394" s="8">
        <v>45255.789375</v>
      </c>
      <c r="D29394" s="1">
        <v>70977</v>
      </c>
      <c r="E29394" s="1">
        <v>101541</v>
      </c>
      <c r="F29394" s="1">
        <f t="shared" si="919"/>
        <v>27</v>
      </c>
      <c r="G29394" s="1">
        <f t="shared" si="918"/>
        <v>26</v>
      </c>
      <c r="H29394">
        <v>0</v>
      </c>
    </row>
    <row r="29395" spans="1:8" x14ac:dyDescent="0.35">
      <c r="A29395" s="1">
        <v>109393</v>
      </c>
      <c r="B29395" s="1" t="s">
        <v>28967</v>
      </c>
      <c r="C29395" s="8">
        <v>44984.440740740742</v>
      </c>
      <c r="D29395" s="1">
        <v>70442</v>
      </c>
      <c r="E29395" s="1">
        <v>100299</v>
      </c>
      <c r="F29395" s="1">
        <f t="shared" si="919"/>
        <v>37</v>
      </c>
      <c r="G29395" s="1">
        <f t="shared" si="918"/>
        <v>32</v>
      </c>
      <c r="H29395">
        <v>1</v>
      </c>
    </row>
    <row r="29396" spans="1:8" x14ac:dyDescent="0.35">
      <c r="A29396" s="1">
        <v>109394</v>
      </c>
      <c r="B29396" s="1" t="s">
        <v>32008</v>
      </c>
      <c r="C29396" s="8">
        <v>45079.856851851851</v>
      </c>
      <c r="D29396" s="1">
        <v>70611</v>
      </c>
      <c r="E29396" s="1">
        <v>100326</v>
      </c>
      <c r="F29396" s="1">
        <f t="shared" si="919"/>
        <v>32</v>
      </c>
      <c r="G29396" s="1">
        <f t="shared" si="918"/>
        <v>25</v>
      </c>
      <c r="H29396">
        <v>0</v>
      </c>
    </row>
    <row r="29397" spans="1:8" x14ac:dyDescent="0.35">
      <c r="A29397" s="1">
        <v>109395</v>
      </c>
      <c r="B29397" s="1" t="s">
        <v>47649</v>
      </c>
      <c r="C29397" s="8">
        <v>44954.933171296296</v>
      </c>
      <c r="D29397" s="1">
        <v>70525</v>
      </c>
      <c r="E29397" s="1">
        <v>100096</v>
      </c>
      <c r="F29397" s="1">
        <f t="shared" si="919"/>
        <v>23</v>
      </c>
      <c r="G29397" s="1">
        <f t="shared" si="918"/>
        <v>25</v>
      </c>
      <c r="H29397">
        <v>0</v>
      </c>
    </row>
    <row r="29398" spans="1:8" x14ac:dyDescent="0.35">
      <c r="A29398" s="1">
        <v>109396</v>
      </c>
      <c r="B29398" s="1" t="s">
        <v>41790</v>
      </c>
      <c r="C29398" s="8">
        <v>45174.048437500001</v>
      </c>
      <c r="D29398" s="1">
        <v>70059</v>
      </c>
      <c r="E29398" s="1">
        <v>100621</v>
      </c>
      <c r="F29398" s="1">
        <f t="shared" si="919"/>
        <v>28</v>
      </c>
      <c r="G29398" s="1">
        <f t="shared" si="918"/>
        <v>27</v>
      </c>
      <c r="H29398">
        <v>0</v>
      </c>
    </row>
    <row r="29399" spans="1:8" x14ac:dyDescent="0.35">
      <c r="A29399" s="1">
        <v>109397</v>
      </c>
      <c r="B29399" s="1" t="s">
        <v>43046</v>
      </c>
      <c r="C29399" s="8">
        <v>45076.521805555552</v>
      </c>
      <c r="D29399" s="1">
        <v>70858</v>
      </c>
      <c r="E29399" s="1">
        <v>100268</v>
      </c>
      <c r="F29399" s="1">
        <f t="shared" si="919"/>
        <v>26</v>
      </c>
      <c r="G29399" s="1">
        <f t="shared" si="918"/>
        <v>25</v>
      </c>
      <c r="H29399">
        <v>0</v>
      </c>
    </row>
    <row r="29400" spans="1:8" x14ac:dyDescent="0.35">
      <c r="A29400" s="1">
        <v>109398</v>
      </c>
      <c r="B29400" s="1" t="s">
        <v>53575</v>
      </c>
      <c r="C29400" s="8">
        <v>45210.428541666668</v>
      </c>
      <c r="D29400" s="1">
        <v>71407</v>
      </c>
      <c r="E29400" s="1">
        <v>100918</v>
      </c>
      <c r="F29400" s="1">
        <f t="shared" si="919"/>
        <v>21</v>
      </c>
      <c r="G29400" s="1">
        <f t="shared" si="918"/>
        <v>23</v>
      </c>
      <c r="H29400">
        <v>0</v>
      </c>
    </row>
    <row r="29401" spans="1:8" x14ac:dyDescent="0.35">
      <c r="A29401" s="1">
        <v>109399</v>
      </c>
      <c r="B29401" s="1" t="s">
        <v>48378</v>
      </c>
      <c r="C29401" s="8">
        <v>45269.467060185183</v>
      </c>
      <c r="D29401" s="1">
        <v>70835</v>
      </c>
      <c r="E29401" s="1">
        <v>100496</v>
      </c>
      <c r="F29401" s="1">
        <f t="shared" si="919"/>
        <v>31</v>
      </c>
      <c r="G29401" s="1">
        <f t="shared" si="918"/>
        <v>31</v>
      </c>
      <c r="H29401">
        <v>0</v>
      </c>
    </row>
    <row r="29402" spans="1:8" x14ac:dyDescent="0.35">
      <c r="A29402" s="1">
        <v>109400</v>
      </c>
      <c r="B29402" s="1" t="s">
        <v>31551</v>
      </c>
      <c r="C29402" s="8">
        <v>45105.407858796294</v>
      </c>
      <c r="D29402" s="1">
        <v>71464</v>
      </c>
      <c r="E29402" s="1">
        <v>100760</v>
      </c>
      <c r="F29402" s="1">
        <f t="shared" si="919"/>
        <v>28</v>
      </c>
      <c r="G29402" s="1">
        <f t="shared" si="918"/>
        <v>15</v>
      </c>
      <c r="H29402">
        <v>0</v>
      </c>
    </row>
    <row r="29403" spans="1:8" x14ac:dyDescent="0.35">
      <c r="A29403" s="1">
        <v>109401</v>
      </c>
      <c r="B29403" s="1" t="s">
        <v>50689</v>
      </c>
      <c r="C29403" s="8">
        <v>45164.00513888889</v>
      </c>
      <c r="D29403" s="1">
        <v>71441</v>
      </c>
      <c r="E29403" s="1">
        <v>101149</v>
      </c>
      <c r="F29403" s="1">
        <f t="shared" si="919"/>
        <v>32</v>
      </c>
      <c r="G29403" s="1">
        <f t="shared" si="918"/>
        <v>33</v>
      </c>
      <c r="H29403">
        <v>0</v>
      </c>
    </row>
    <row r="29404" spans="1:8" x14ac:dyDescent="0.35">
      <c r="A29404" s="1">
        <v>109402</v>
      </c>
      <c r="B29404" s="1" t="s">
        <v>45652</v>
      </c>
      <c r="C29404" s="8">
        <v>45230.166296296295</v>
      </c>
      <c r="D29404" s="1">
        <v>70600</v>
      </c>
      <c r="E29404" s="1">
        <v>101318</v>
      </c>
      <c r="F29404" s="1">
        <f t="shared" si="919"/>
        <v>34</v>
      </c>
      <c r="G29404" s="1">
        <f t="shared" si="918"/>
        <v>24</v>
      </c>
      <c r="H29404">
        <v>1</v>
      </c>
    </row>
    <row r="29405" spans="1:8" x14ac:dyDescent="0.35">
      <c r="A29405" s="1">
        <v>109403</v>
      </c>
      <c r="B29405" s="1" t="s">
        <v>41794</v>
      </c>
      <c r="C29405" s="8">
        <v>45221.360868055555</v>
      </c>
      <c r="D29405" s="1">
        <v>71239</v>
      </c>
      <c r="E29405" s="1">
        <v>101557</v>
      </c>
      <c r="F29405" s="1">
        <f t="shared" si="919"/>
        <v>23</v>
      </c>
      <c r="G29405" s="1">
        <f t="shared" si="918"/>
        <v>22</v>
      </c>
      <c r="H29405">
        <v>0</v>
      </c>
    </row>
    <row r="29406" spans="1:8" x14ac:dyDescent="0.35">
      <c r="A29406" s="1">
        <v>109404</v>
      </c>
      <c r="B29406" s="1" t="s">
        <v>42506</v>
      </c>
      <c r="C29406" s="8">
        <v>45164.805995370371</v>
      </c>
      <c r="D29406" s="1">
        <v>70684</v>
      </c>
      <c r="E29406" s="1">
        <v>101127</v>
      </c>
      <c r="F29406" s="1">
        <f t="shared" si="919"/>
        <v>21</v>
      </c>
      <c r="G29406" s="1">
        <f t="shared" si="918"/>
        <v>25</v>
      </c>
      <c r="H29406">
        <v>0</v>
      </c>
    </row>
    <row r="29407" spans="1:8" x14ac:dyDescent="0.35">
      <c r="A29407" s="1">
        <v>109405</v>
      </c>
      <c r="B29407" s="1" t="s">
        <v>53282</v>
      </c>
      <c r="C29407" s="8">
        <v>45042.417800925927</v>
      </c>
      <c r="D29407" s="1">
        <v>70588</v>
      </c>
      <c r="E29407" s="1">
        <v>100554</v>
      </c>
      <c r="F29407" s="1">
        <f t="shared" si="919"/>
        <v>31</v>
      </c>
      <c r="G29407" s="1">
        <f t="shared" si="918"/>
        <v>34</v>
      </c>
      <c r="H29407">
        <v>0</v>
      </c>
    </row>
    <row r="29408" spans="1:8" x14ac:dyDescent="0.35">
      <c r="A29408" s="1">
        <v>109406</v>
      </c>
      <c r="B29408" s="1" t="s">
        <v>52533</v>
      </c>
      <c r="C29408" s="8">
        <v>45115.788784722223</v>
      </c>
      <c r="D29408" s="1">
        <v>71143</v>
      </c>
      <c r="E29408" s="1">
        <v>101169</v>
      </c>
      <c r="F29408" s="1">
        <f t="shared" si="919"/>
        <v>23</v>
      </c>
      <c r="G29408" s="1">
        <f t="shared" si="918"/>
        <v>20</v>
      </c>
      <c r="H29408">
        <v>0</v>
      </c>
    </row>
    <row r="29409" spans="1:8" x14ac:dyDescent="0.35">
      <c r="A29409" s="1">
        <v>109407</v>
      </c>
      <c r="B29409" s="1" t="s">
        <v>41161</v>
      </c>
      <c r="C29409" s="8">
        <v>45127.991030092591</v>
      </c>
      <c r="D29409" s="1">
        <v>71456</v>
      </c>
      <c r="E29409" s="1">
        <v>100235</v>
      </c>
      <c r="F29409" s="1">
        <f t="shared" si="919"/>
        <v>29</v>
      </c>
      <c r="G29409" s="1">
        <f t="shared" si="918"/>
        <v>32</v>
      </c>
      <c r="H29409">
        <v>1</v>
      </c>
    </row>
    <row r="29410" spans="1:8" x14ac:dyDescent="0.35">
      <c r="A29410" s="1">
        <v>109408</v>
      </c>
      <c r="B29410" s="1" t="s">
        <v>41693</v>
      </c>
      <c r="C29410" s="8">
        <v>45143.228182870371</v>
      </c>
      <c r="D29410" s="1">
        <v>71086</v>
      </c>
      <c r="E29410" s="1">
        <v>100947</v>
      </c>
      <c r="F29410" s="1">
        <f t="shared" si="919"/>
        <v>23</v>
      </c>
      <c r="G29410" s="1">
        <f t="shared" si="918"/>
        <v>27</v>
      </c>
      <c r="H29410">
        <v>0</v>
      </c>
    </row>
    <row r="29411" spans="1:8" x14ac:dyDescent="0.35">
      <c r="A29411" s="1">
        <v>109409</v>
      </c>
      <c r="B29411" s="1" t="s">
        <v>32988</v>
      </c>
      <c r="C29411" s="8">
        <v>45164.508009259262</v>
      </c>
      <c r="D29411" s="1">
        <v>70383</v>
      </c>
      <c r="E29411" s="1">
        <v>101341</v>
      </c>
      <c r="F29411" s="1">
        <f t="shared" si="919"/>
        <v>36</v>
      </c>
      <c r="G29411" s="1">
        <f t="shared" si="918"/>
        <v>27</v>
      </c>
      <c r="H29411">
        <v>0</v>
      </c>
    </row>
    <row r="29412" spans="1:8" x14ac:dyDescent="0.35">
      <c r="A29412" s="1">
        <v>109410</v>
      </c>
      <c r="B29412" s="1" t="s">
        <v>31099</v>
      </c>
      <c r="C29412" s="8">
        <v>45183.180856481478</v>
      </c>
      <c r="D29412" s="1">
        <v>70712</v>
      </c>
      <c r="E29412" s="1">
        <v>100608</v>
      </c>
      <c r="F29412" s="1">
        <f t="shared" si="919"/>
        <v>31</v>
      </c>
      <c r="G29412" s="1">
        <f t="shared" si="918"/>
        <v>27</v>
      </c>
      <c r="H29412">
        <v>1</v>
      </c>
    </row>
    <row r="29413" spans="1:8" x14ac:dyDescent="0.35">
      <c r="A29413" s="1">
        <v>109411</v>
      </c>
      <c r="B29413" s="1" t="s">
        <v>33470</v>
      </c>
      <c r="C29413" s="8">
        <v>45062.864016203705</v>
      </c>
      <c r="D29413" s="1">
        <v>71148</v>
      </c>
      <c r="E29413" s="1">
        <v>101242</v>
      </c>
      <c r="F29413" s="1">
        <f t="shared" si="919"/>
        <v>22</v>
      </c>
      <c r="G29413" s="1">
        <f t="shared" si="918"/>
        <v>31</v>
      </c>
      <c r="H29413">
        <v>0</v>
      </c>
    </row>
    <row r="29414" spans="1:8" x14ac:dyDescent="0.35">
      <c r="A29414" s="1">
        <v>109412</v>
      </c>
      <c r="B29414" s="1" t="s">
        <v>38042</v>
      </c>
      <c r="C29414" s="8">
        <v>45125.231006944443</v>
      </c>
      <c r="D29414" s="1">
        <v>70959</v>
      </c>
      <c r="E29414" s="1">
        <v>100374</v>
      </c>
      <c r="F29414" s="1">
        <f t="shared" si="919"/>
        <v>26</v>
      </c>
      <c r="G29414" s="1">
        <f t="shared" si="918"/>
        <v>32</v>
      </c>
      <c r="H29414">
        <v>1</v>
      </c>
    </row>
    <row r="29415" spans="1:8" x14ac:dyDescent="0.35">
      <c r="A29415" s="1">
        <v>109413</v>
      </c>
      <c r="B29415" s="1" t="s">
        <v>42758</v>
      </c>
      <c r="C29415" s="8">
        <v>44953.744988425926</v>
      </c>
      <c r="D29415" s="1">
        <v>70770</v>
      </c>
      <c r="E29415" s="1">
        <v>100819</v>
      </c>
      <c r="F29415" s="1">
        <f t="shared" si="919"/>
        <v>18</v>
      </c>
      <c r="G29415" s="1">
        <f t="shared" si="918"/>
        <v>33</v>
      </c>
      <c r="H29415">
        <v>0</v>
      </c>
    </row>
    <row r="29416" spans="1:8" x14ac:dyDescent="0.35">
      <c r="A29416" s="1">
        <v>109414</v>
      </c>
      <c r="B29416" s="1" t="s">
        <v>28420</v>
      </c>
      <c r="C29416" s="8">
        <v>44944.98636574074</v>
      </c>
      <c r="D29416" s="1">
        <v>70989</v>
      </c>
      <c r="E29416" s="1">
        <v>101109</v>
      </c>
      <c r="F29416" s="1">
        <f t="shared" si="919"/>
        <v>25</v>
      </c>
      <c r="G29416" s="1">
        <f t="shared" si="918"/>
        <v>29</v>
      </c>
      <c r="H29416">
        <v>1</v>
      </c>
    </row>
    <row r="29417" spans="1:8" x14ac:dyDescent="0.35">
      <c r="A29417" s="1">
        <v>109415</v>
      </c>
      <c r="B29417" s="1" t="s">
        <v>43943</v>
      </c>
      <c r="C29417" s="8">
        <v>44953.071631944447</v>
      </c>
      <c r="D29417" s="1">
        <v>71221</v>
      </c>
      <c r="E29417" s="1">
        <v>100488</v>
      </c>
      <c r="F29417" s="1">
        <f t="shared" si="919"/>
        <v>26</v>
      </c>
      <c r="G29417" s="1">
        <f t="shared" si="918"/>
        <v>21</v>
      </c>
      <c r="H29417">
        <v>1</v>
      </c>
    </row>
    <row r="29418" spans="1:8" x14ac:dyDescent="0.35">
      <c r="A29418" s="1">
        <v>109416</v>
      </c>
      <c r="B29418" s="1" t="s">
        <v>40392</v>
      </c>
      <c r="C29418" s="8">
        <v>44936.985972222225</v>
      </c>
      <c r="D29418" s="1">
        <v>70851</v>
      </c>
      <c r="E29418" s="1">
        <v>100240</v>
      </c>
      <c r="F29418" s="1">
        <f t="shared" si="919"/>
        <v>39</v>
      </c>
      <c r="G29418" s="1">
        <f t="shared" si="918"/>
        <v>25</v>
      </c>
      <c r="H29418">
        <v>1</v>
      </c>
    </row>
    <row r="29419" spans="1:8" x14ac:dyDescent="0.35">
      <c r="A29419" s="1">
        <v>109417</v>
      </c>
      <c r="B29419" s="1" t="s">
        <v>44047</v>
      </c>
      <c r="C29419" s="8">
        <v>45266.131377314814</v>
      </c>
      <c r="D29419" s="1">
        <v>71255</v>
      </c>
      <c r="E29419" s="1">
        <v>101338</v>
      </c>
      <c r="F29419" s="1">
        <f t="shared" si="919"/>
        <v>29</v>
      </c>
      <c r="G29419" s="1">
        <f t="shared" si="918"/>
        <v>27</v>
      </c>
      <c r="H29419">
        <v>0</v>
      </c>
    </row>
    <row r="29420" spans="1:8" x14ac:dyDescent="0.35">
      <c r="A29420" s="1">
        <v>109418</v>
      </c>
      <c r="B29420" s="1" t="s">
        <v>49836</v>
      </c>
      <c r="C29420" s="8">
        <v>45162.212569444448</v>
      </c>
      <c r="D29420" s="1">
        <v>70118</v>
      </c>
      <c r="E29420" s="1">
        <v>100417</v>
      </c>
      <c r="F29420" s="1">
        <f t="shared" si="919"/>
        <v>25</v>
      </c>
      <c r="G29420" s="1">
        <f t="shared" si="918"/>
        <v>27</v>
      </c>
      <c r="H29420">
        <v>0</v>
      </c>
    </row>
    <row r="29421" spans="1:8" x14ac:dyDescent="0.35">
      <c r="A29421" s="1">
        <v>109419</v>
      </c>
      <c r="B29421" s="1" t="s">
        <v>35219</v>
      </c>
      <c r="C29421" s="8">
        <v>45281.601168981484</v>
      </c>
      <c r="D29421" s="1">
        <v>70134</v>
      </c>
      <c r="E29421" s="1">
        <v>100412</v>
      </c>
      <c r="F29421" s="1">
        <f t="shared" si="919"/>
        <v>20</v>
      </c>
      <c r="G29421" s="1">
        <f t="shared" si="918"/>
        <v>33</v>
      </c>
      <c r="H29421">
        <v>0</v>
      </c>
    </row>
    <row r="29422" spans="1:8" x14ac:dyDescent="0.35">
      <c r="A29422" s="1">
        <v>109420</v>
      </c>
      <c r="B29422" s="1" t="s">
        <v>37252</v>
      </c>
      <c r="C29422" s="8">
        <v>45124.393750000003</v>
      </c>
      <c r="D29422" s="1">
        <v>71289</v>
      </c>
      <c r="E29422" s="1">
        <v>100121</v>
      </c>
      <c r="F29422" s="1">
        <f t="shared" si="919"/>
        <v>23</v>
      </c>
      <c r="G29422" s="1">
        <f t="shared" si="918"/>
        <v>27</v>
      </c>
      <c r="H29422">
        <v>1</v>
      </c>
    </row>
    <row r="29423" spans="1:8" x14ac:dyDescent="0.35">
      <c r="A29423" s="1">
        <v>109421</v>
      </c>
      <c r="B29423" s="1" t="s">
        <v>52635</v>
      </c>
      <c r="C29423" s="8">
        <v>45255.892175925925</v>
      </c>
      <c r="D29423" s="1">
        <v>70701</v>
      </c>
      <c r="E29423" s="1">
        <v>101195</v>
      </c>
      <c r="F29423" s="1">
        <f t="shared" si="919"/>
        <v>24</v>
      </c>
      <c r="G29423" s="1">
        <f t="shared" si="918"/>
        <v>26</v>
      </c>
      <c r="H29423">
        <v>1</v>
      </c>
    </row>
    <row r="29424" spans="1:8" x14ac:dyDescent="0.35">
      <c r="A29424" s="1">
        <v>109422</v>
      </c>
      <c r="B29424" s="1" t="s">
        <v>36470</v>
      </c>
      <c r="C29424" s="8">
        <v>45219.239085648151</v>
      </c>
      <c r="D29424" s="1">
        <v>71454</v>
      </c>
      <c r="E29424" s="1">
        <v>100035</v>
      </c>
      <c r="F29424" s="1">
        <f t="shared" si="919"/>
        <v>28</v>
      </c>
      <c r="G29424" s="1">
        <f t="shared" si="918"/>
        <v>32</v>
      </c>
      <c r="H29424">
        <v>0</v>
      </c>
    </row>
    <row r="29425" spans="1:8" x14ac:dyDescent="0.35">
      <c r="A29425" s="1">
        <v>109423</v>
      </c>
      <c r="B29425" s="1" t="s">
        <v>47421</v>
      </c>
      <c r="C29425" s="8">
        <v>45007.758125</v>
      </c>
      <c r="D29425" s="1">
        <v>70159</v>
      </c>
      <c r="E29425" s="1">
        <v>100448</v>
      </c>
      <c r="F29425" s="1">
        <f t="shared" si="919"/>
        <v>34</v>
      </c>
      <c r="G29425" s="1">
        <f t="shared" si="918"/>
        <v>38</v>
      </c>
      <c r="H29425">
        <v>1</v>
      </c>
    </row>
    <row r="29426" spans="1:8" x14ac:dyDescent="0.35">
      <c r="A29426" s="1">
        <v>109424</v>
      </c>
      <c r="B29426" s="1" t="s">
        <v>50583</v>
      </c>
      <c r="C29426" s="8">
        <v>45222.869513888887</v>
      </c>
      <c r="D29426" s="1">
        <v>71423</v>
      </c>
      <c r="E29426" s="1">
        <v>101215</v>
      </c>
      <c r="F29426" s="1">
        <f t="shared" si="919"/>
        <v>33</v>
      </c>
      <c r="G29426" s="1">
        <f t="shared" si="918"/>
        <v>36</v>
      </c>
      <c r="H29426">
        <v>1</v>
      </c>
    </row>
    <row r="29427" spans="1:8" x14ac:dyDescent="0.35">
      <c r="A29427" s="1">
        <v>109425</v>
      </c>
      <c r="B29427" s="1" t="s">
        <v>47885</v>
      </c>
      <c r="C29427" s="8">
        <v>44940.720393518517</v>
      </c>
      <c r="D29427" s="1">
        <v>70691</v>
      </c>
      <c r="E29427" s="1">
        <v>100190</v>
      </c>
      <c r="F29427" s="1">
        <f t="shared" si="919"/>
        <v>33</v>
      </c>
      <c r="G29427" s="1">
        <f t="shared" si="918"/>
        <v>28</v>
      </c>
      <c r="H29427">
        <v>1</v>
      </c>
    </row>
    <row r="29428" spans="1:8" x14ac:dyDescent="0.35">
      <c r="A29428" s="1">
        <v>109426</v>
      </c>
      <c r="B29428" s="1" t="s">
        <v>44344</v>
      </c>
      <c r="C29428" s="8">
        <v>45271.144895833335</v>
      </c>
      <c r="D29428" s="1">
        <v>71247</v>
      </c>
      <c r="E29428" s="1">
        <v>100569</v>
      </c>
      <c r="F29428" s="1">
        <f t="shared" si="919"/>
        <v>19</v>
      </c>
      <c r="G29428" s="1">
        <f t="shared" si="918"/>
        <v>18</v>
      </c>
      <c r="H29428">
        <v>1</v>
      </c>
    </row>
    <row r="29429" spans="1:8" x14ac:dyDescent="0.35">
      <c r="A29429" s="1">
        <v>109427</v>
      </c>
      <c r="B29429" s="1" t="s">
        <v>33631</v>
      </c>
      <c r="C29429" s="8">
        <v>45239.239004629628</v>
      </c>
      <c r="D29429" s="1">
        <v>70696</v>
      </c>
      <c r="E29429" s="1">
        <v>101046</v>
      </c>
      <c r="F29429" s="1">
        <f t="shared" si="919"/>
        <v>19</v>
      </c>
      <c r="G29429" s="1">
        <f t="shared" si="918"/>
        <v>26</v>
      </c>
      <c r="H29429">
        <v>0</v>
      </c>
    </row>
    <row r="29430" spans="1:8" x14ac:dyDescent="0.35">
      <c r="A29430" s="1">
        <v>109428</v>
      </c>
      <c r="B29430" s="1" t="s">
        <v>28542</v>
      </c>
      <c r="C29430" s="8">
        <v>45266.733541666668</v>
      </c>
      <c r="D29430" s="1">
        <v>71567</v>
      </c>
      <c r="E29430" s="1">
        <v>101203</v>
      </c>
      <c r="F29430" s="1">
        <f t="shared" si="919"/>
        <v>37</v>
      </c>
      <c r="G29430" s="1">
        <f t="shared" si="918"/>
        <v>27</v>
      </c>
      <c r="H29430">
        <v>1</v>
      </c>
    </row>
    <row r="29431" spans="1:8" x14ac:dyDescent="0.35">
      <c r="A29431" s="1">
        <v>109429</v>
      </c>
      <c r="B29431" s="1" t="s">
        <v>42840</v>
      </c>
      <c r="C29431" s="8">
        <v>45171.851597222223</v>
      </c>
      <c r="D29431" s="1">
        <v>70717</v>
      </c>
      <c r="E29431" s="1">
        <v>101475</v>
      </c>
      <c r="F29431" s="1">
        <f t="shared" si="919"/>
        <v>33</v>
      </c>
      <c r="G29431" s="1">
        <f t="shared" si="918"/>
        <v>22</v>
      </c>
      <c r="H29431">
        <v>0</v>
      </c>
    </row>
    <row r="29432" spans="1:8" x14ac:dyDescent="0.35">
      <c r="A29432" s="1">
        <v>109430</v>
      </c>
      <c r="B29432" s="1" t="s">
        <v>45846</v>
      </c>
      <c r="C29432" s="8">
        <v>45127.610706018517</v>
      </c>
      <c r="D29432" s="1">
        <v>70754</v>
      </c>
      <c r="E29432" s="1">
        <v>100158</v>
      </c>
      <c r="F29432" s="1">
        <f t="shared" si="919"/>
        <v>27</v>
      </c>
      <c r="G29432" s="1">
        <f t="shared" si="918"/>
        <v>22</v>
      </c>
      <c r="H29432">
        <v>1</v>
      </c>
    </row>
    <row r="29433" spans="1:8" x14ac:dyDescent="0.35">
      <c r="A29433" s="1">
        <v>109431</v>
      </c>
      <c r="B29433" s="1" t="s">
        <v>33115</v>
      </c>
      <c r="C29433" s="8">
        <v>45004.278738425928</v>
      </c>
      <c r="D29433" s="1">
        <v>70003</v>
      </c>
      <c r="E29433" s="1">
        <v>100328</v>
      </c>
      <c r="F29433" s="1">
        <f t="shared" si="919"/>
        <v>30</v>
      </c>
      <c r="G29433" s="1">
        <f t="shared" si="918"/>
        <v>22</v>
      </c>
      <c r="H29433">
        <v>1</v>
      </c>
    </row>
    <row r="29434" spans="1:8" x14ac:dyDescent="0.35">
      <c r="A29434" s="1">
        <v>109432</v>
      </c>
      <c r="B29434" s="1" t="s">
        <v>33505</v>
      </c>
      <c r="C29434" s="8">
        <v>45018.554907407408</v>
      </c>
      <c r="D29434" s="1">
        <v>70781</v>
      </c>
      <c r="E29434" s="1">
        <v>100791</v>
      </c>
      <c r="F29434" s="1">
        <f t="shared" si="919"/>
        <v>26</v>
      </c>
      <c r="G29434" s="1">
        <f t="shared" si="918"/>
        <v>26</v>
      </c>
      <c r="H29434">
        <v>0</v>
      </c>
    </row>
    <row r="29435" spans="1:8" x14ac:dyDescent="0.35">
      <c r="A29435" s="1">
        <v>109433</v>
      </c>
      <c r="B29435" s="1" t="s">
        <v>51041</v>
      </c>
      <c r="C29435" s="8">
        <v>45278.205092592594</v>
      </c>
      <c r="D29435" s="1">
        <v>70890</v>
      </c>
      <c r="E29435" s="1">
        <v>100494</v>
      </c>
      <c r="F29435" s="1">
        <f t="shared" si="919"/>
        <v>34</v>
      </c>
      <c r="G29435" s="1">
        <f t="shared" si="918"/>
        <v>20</v>
      </c>
      <c r="H29435">
        <v>1</v>
      </c>
    </row>
    <row r="29436" spans="1:8" x14ac:dyDescent="0.35">
      <c r="A29436" s="1">
        <v>109434</v>
      </c>
      <c r="B29436" s="1" t="s">
        <v>48530</v>
      </c>
      <c r="C29436" s="8">
        <v>45109.224120370367</v>
      </c>
      <c r="D29436" s="1">
        <v>71394</v>
      </c>
      <c r="E29436" s="1">
        <v>100458</v>
      </c>
      <c r="F29436" s="1">
        <f t="shared" si="919"/>
        <v>29</v>
      </c>
      <c r="G29436" s="1">
        <f t="shared" si="918"/>
        <v>22</v>
      </c>
      <c r="H29436">
        <v>0</v>
      </c>
    </row>
    <row r="29437" spans="1:8" x14ac:dyDescent="0.35">
      <c r="A29437" s="1">
        <v>109435</v>
      </c>
      <c r="B29437" s="1" t="s">
        <v>40192</v>
      </c>
      <c r="C29437" s="8">
        <v>44986.477465277778</v>
      </c>
      <c r="D29437" s="1">
        <v>70662</v>
      </c>
      <c r="E29437" s="1">
        <v>101492</v>
      </c>
      <c r="F29437" s="1">
        <f t="shared" si="919"/>
        <v>24</v>
      </c>
      <c r="G29437" s="1">
        <f t="shared" si="918"/>
        <v>22</v>
      </c>
      <c r="H29437">
        <v>1</v>
      </c>
    </row>
    <row r="29438" spans="1:8" x14ac:dyDescent="0.35">
      <c r="A29438" s="1">
        <v>109436</v>
      </c>
      <c r="B29438" s="1" t="s">
        <v>42229</v>
      </c>
      <c r="C29438" s="8">
        <v>44969.962037037039</v>
      </c>
      <c r="D29438" s="1">
        <v>70290</v>
      </c>
      <c r="E29438" s="1">
        <v>100226</v>
      </c>
      <c r="F29438" s="1">
        <f t="shared" si="919"/>
        <v>35</v>
      </c>
      <c r="G29438" s="1">
        <f t="shared" si="918"/>
        <v>23</v>
      </c>
      <c r="H29438">
        <v>1</v>
      </c>
    </row>
    <row r="29439" spans="1:8" x14ac:dyDescent="0.35">
      <c r="A29439" s="1">
        <v>109437</v>
      </c>
      <c r="B29439" s="1" t="s">
        <v>41615</v>
      </c>
      <c r="C29439" s="8">
        <v>45137.787094907406</v>
      </c>
      <c r="D29439" s="1">
        <v>70244</v>
      </c>
      <c r="E29439" s="1">
        <v>100841</v>
      </c>
      <c r="F29439" s="1">
        <f t="shared" si="919"/>
        <v>31</v>
      </c>
      <c r="G29439" s="1">
        <f t="shared" si="918"/>
        <v>27</v>
      </c>
      <c r="H29439">
        <v>0</v>
      </c>
    </row>
    <row r="29440" spans="1:8" x14ac:dyDescent="0.35">
      <c r="A29440" s="1">
        <v>109438</v>
      </c>
      <c r="B29440" s="1" t="s">
        <v>47443</v>
      </c>
      <c r="C29440" s="8">
        <v>45113.243414351855</v>
      </c>
      <c r="D29440" s="1">
        <v>70244</v>
      </c>
      <c r="E29440" s="1">
        <v>100948</v>
      </c>
      <c r="F29440" s="1">
        <f t="shared" si="919"/>
        <v>31</v>
      </c>
      <c r="G29440" s="1">
        <f t="shared" si="918"/>
        <v>24</v>
      </c>
      <c r="H29440">
        <v>1</v>
      </c>
    </row>
    <row r="29441" spans="1:8" x14ac:dyDescent="0.35">
      <c r="A29441" s="1">
        <v>109439</v>
      </c>
      <c r="B29441" s="1" t="s">
        <v>45578</v>
      </c>
      <c r="C29441" s="8">
        <v>44946.726412037038</v>
      </c>
      <c r="D29441" s="1">
        <v>70860</v>
      </c>
      <c r="E29441" s="1">
        <v>101240</v>
      </c>
      <c r="F29441" s="1">
        <f t="shared" si="919"/>
        <v>29</v>
      </c>
      <c r="G29441" s="1">
        <f t="shared" si="918"/>
        <v>28</v>
      </c>
      <c r="H29441">
        <v>0</v>
      </c>
    </row>
    <row r="29442" spans="1:8" x14ac:dyDescent="0.35">
      <c r="A29442" s="1">
        <v>109440</v>
      </c>
      <c r="B29442" s="1" t="s">
        <v>46447</v>
      </c>
      <c r="C29442" s="8">
        <v>45195.323657407411</v>
      </c>
      <c r="D29442" s="1">
        <v>70935</v>
      </c>
      <c r="E29442" s="1">
        <v>101270</v>
      </c>
      <c r="F29442" s="1">
        <f t="shared" si="919"/>
        <v>34</v>
      </c>
      <c r="G29442" s="1">
        <f t="shared" si="918"/>
        <v>25</v>
      </c>
      <c r="H29442">
        <v>0</v>
      </c>
    </row>
    <row r="29443" spans="1:8" x14ac:dyDescent="0.35">
      <c r="A29443" s="1">
        <v>109441</v>
      </c>
      <c r="B29443" s="1" t="s">
        <v>36205</v>
      </c>
      <c r="C29443" s="8">
        <v>45196.042233796295</v>
      </c>
      <c r="D29443" s="1">
        <v>71020</v>
      </c>
      <c r="E29443" s="1">
        <v>100044</v>
      </c>
      <c r="F29443" s="1">
        <f t="shared" si="919"/>
        <v>30</v>
      </c>
      <c r="G29443" s="1">
        <f t="shared" ref="G29443:G29506" si="920">COUNTIF(E$1:E$41447,E29443)</f>
        <v>21</v>
      </c>
      <c r="H29443">
        <v>0</v>
      </c>
    </row>
    <row r="29444" spans="1:8" x14ac:dyDescent="0.35">
      <c r="A29444" s="1">
        <v>109442</v>
      </c>
      <c r="B29444" s="1" t="s">
        <v>51699</v>
      </c>
      <c r="C29444" s="8">
        <v>44965.788611111115</v>
      </c>
      <c r="D29444" s="1">
        <v>70248</v>
      </c>
      <c r="E29444" s="1">
        <v>101200</v>
      </c>
      <c r="F29444" s="1">
        <f t="shared" ref="F29444:F29507" si="921">COUNTIF(D$1:D$41447,D29444)</f>
        <v>36</v>
      </c>
      <c r="G29444" s="1">
        <f t="shared" si="920"/>
        <v>30</v>
      </c>
      <c r="H29444">
        <v>0</v>
      </c>
    </row>
    <row r="29445" spans="1:8" x14ac:dyDescent="0.35">
      <c r="A29445" s="1">
        <v>109443</v>
      </c>
      <c r="B29445" s="1" t="s">
        <v>49708</v>
      </c>
      <c r="C29445" s="8">
        <v>45127.061273148145</v>
      </c>
      <c r="D29445" s="1">
        <v>71203</v>
      </c>
      <c r="E29445" s="1">
        <v>101235</v>
      </c>
      <c r="F29445" s="1">
        <f t="shared" si="921"/>
        <v>31</v>
      </c>
      <c r="G29445" s="1">
        <f t="shared" si="920"/>
        <v>31</v>
      </c>
      <c r="H29445">
        <v>0</v>
      </c>
    </row>
    <row r="29446" spans="1:8" x14ac:dyDescent="0.35">
      <c r="A29446" s="1">
        <v>109444</v>
      </c>
      <c r="B29446" s="1" t="s">
        <v>29688</v>
      </c>
      <c r="C29446" s="8">
        <v>45115.776701388888</v>
      </c>
      <c r="D29446" s="1">
        <v>70599</v>
      </c>
      <c r="E29446" s="1">
        <v>101490</v>
      </c>
      <c r="F29446" s="1">
        <f t="shared" si="921"/>
        <v>34</v>
      </c>
      <c r="G29446" s="1">
        <f t="shared" si="920"/>
        <v>20</v>
      </c>
      <c r="H29446">
        <v>0</v>
      </c>
    </row>
    <row r="29447" spans="1:8" x14ac:dyDescent="0.35">
      <c r="A29447" s="1">
        <v>109445</v>
      </c>
      <c r="B29447" s="1" t="s">
        <v>35497</v>
      </c>
      <c r="C29447" s="8">
        <v>45263.569282407407</v>
      </c>
      <c r="D29447" s="1">
        <v>70344</v>
      </c>
      <c r="E29447" s="1">
        <v>101225</v>
      </c>
      <c r="F29447" s="1">
        <f t="shared" si="921"/>
        <v>23</v>
      </c>
      <c r="G29447" s="1">
        <f t="shared" si="920"/>
        <v>26</v>
      </c>
      <c r="H29447">
        <v>1</v>
      </c>
    </row>
    <row r="29448" spans="1:8" x14ac:dyDescent="0.35">
      <c r="A29448" s="1">
        <v>109446</v>
      </c>
      <c r="B29448" s="1" t="s">
        <v>31903</v>
      </c>
      <c r="C29448" s="8">
        <v>45130.701215277775</v>
      </c>
      <c r="D29448" s="1">
        <v>71229</v>
      </c>
      <c r="E29448" s="1">
        <v>100853</v>
      </c>
      <c r="F29448" s="1">
        <f t="shared" si="921"/>
        <v>19</v>
      </c>
      <c r="G29448" s="1">
        <f t="shared" si="920"/>
        <v>30</v>
      </c>
      <c r="H29448">
        <v>1</v>
      </c>
    </row>
    <row r="29449" spans="1:8" x14ac:dyDescent="0.35">
      <c r="A29449" s="1">
        <v>109447</v>
      </c>
      <c r="B29449" s="1" t="s">
        <v>28019</v>
      </c>
      <c r="C29449" s="8">
        <v>45204.119340277779</v>
      </c>
      <c r="D29449" s="1">
        <v>70624</v>
      </c>
      <c r="E29449" s="1">
        <v>101018</v>
      </c>
      <c r="F29449" s="1">
        <f t="shared" si="921"/>
        <v>26</v>
      </c>
      <c r="G29449" s="1">
        <f t="shared" si="920"/>
        <v>29</v>
      </c>
      <c r="H29449">
        <v>1</v>
      </c>
    </row>
    <row r="29450" spans="1:8" x14ac:dyDescent="0.35">
      <c r="A29450" s="1">
        <v>109448</v>
      </c>
      <c r="B29450" s="1" t="s">
        <v>31431</v>
      </c>
      <c r="C29450" s="8">
        <v>45289.628611111111</v>
      </c>
      <c r="D29450" s="1">
        <v>70796</v>
      </c>
      <c r="E29450" s="1">
        <v>100635</v>
      </c>
      <c r="F29450" s="1">
        <f t="shared" si="921"/>
        <v>39</v>
      </c>
      <c r="G29450" s="1">
        <f t="shared" si="920"/>
        <v>27</v>
      </c>
      <c r="H29450">
        <v>1</v>
      </c>
    </row>
    <row r="29451" spans="1:8" x14ac:dyDescent="0.35">
      <c r="A29451" s="1">
        <v>109449</v>
      </c>
      <c r="B29451" s="1" t="s">
        <v>39004</v>
      </c>
      <c r="C29451" s="8">
        <v>45072.143935185188</v>
      </c>
      <c r="D29451" s="1">
        <v>71387</v>
      </c>
      <c r="E29451" s="1">
        <v>100733</v>
      </c>
      <c r="F29451" s="1">
        <f t="shared" si="921"/>
        <v>42</v>
      </c>
      <c r="G29451" s="1">
        <f t="shared" si="920"/>
        <v>25</v>
      </c>
      <c r="H29451">
        <v>0</v>
      </c>
    </row>
    <row r="29452" spans="1:8" x14ac:dyDescent="0.35">
      <c r="A29452" s="1">
        <v>109450</v>
      </c>
      <c r="B29452" s="1" t="s">
        <v>41188</v>
      </c>
      <c r="C29452" s="8">
        <v>44962.516898148147</v>
      </c>
      <c r="D29452" s="1">
        <v>70335</v>
      </c>
      <c r="E29452" s="1">
        <v>101316</v>
      </c>
      <c r="F29452" s="1">
        <f t="shared" si="921"/>
        <v>28</v>
      </c>
      <c r="G29452" s="1">
        <f t="shared" si="920"/>
        <v>27</v>
      </c>
      <c r="H29452">
        <v>1</v>
      </c>
    </row>
    <row r="29453" spans="1:8" x14ac:dyDescent="0.35">
      <c r="A29453" s="1">
        <v>109451</v>
      </c>
      <c r="B29453" s="1" t="s">
        <v>37564</v>
      </c>
      <c r="C29453" s="8">
        <v>45181.106238425928</v>
      </c>
      <c r="D29453" s="1">
        <v>70316</v>
      </c>
      <c r="E29453" s="1">
        <v>100117</v>
      </c>
      <c r="F29453" s="1">
        <f t="shared" si="921"/>
        <v>20</v>
      </c>
      <c r="G29453" s="1">
        <f t="shared" si="920"/>
        <v>32</v>
      </c>
      <c r="H29453">
        <v>0</v>
      </c>
    </row>
    <row r="29454" spans="1:8" x14ac:dyDescent="0.35">
      <c r="A29454" s="1">
        <v>109452</v>
      </c>
      <c r="B29454" s="1" t="s">
        <v>38119</v>
      </c>
      <c r="C29454" s="8">
        <v>45284.936585648145</v>
      </c>
      <c r="D29454" s="1">
        <v>71016</v>
      </c>
      <c r="E29454" s="1">
        <v>100153</v>
      </c>
      <c r="F29454" s="1">
        <f t="shared" si="921"/>
        <v>25</v>
      </c>
      <c r="G29454" s="1">
        <f t="shared" si="920"/>
        <v>29</v>
      </c>
      <c r="H29454">
        <v>1</v>
      </c>
    </row>
    <row r="29455" spans="1:8" x14ac:dyDescent="0.35">
      <c r="A29455" s="1">
        <v>109453</v>
      </c>
      <c r="B29455" s="1" t="s">
        <v>36354</v>
      </c>
      <c r="C29455" s="8">
        <v>45091.433125000003</v>
      </c>
      <c r="D29455" s="1">
        <v>70430</v>
      </c>
      <c r="E29455" s="1">
        <v>100685</v>
      </c>
      <c r="F29455" s="1">
        <f t="shared" si="921"/>
        <v>33</v>
      </c>
      <c r="G29455" s="1">
        <f t="shared" si="920"/>
        <v>36</v>
      </c>
      <c r="H29455">
        <v>0</v>
      </c>
    </row>
    <row r="29456" spans="1:8" x14ac:dyDescent="0.35">
      <c r="A29456" s="1">
        <v>109454</v>
      </c>
      <c r="B29456" s="1" t="s">
        <v>49343</v>
      </c>
      <c r="C29456" s="8">
        <v>45067.979328703703</v>
      </c>
      <c r="D29456" s="1">
        <v>70484</v>
      </c>
      <c r="E29456" s="1">
        <v>101001</v>
      </c>
      <c r="F29456" s="1">
        <f t="shared" si="921"/>
        <v>32</v>
      </c>
      <c r="G29456" s="1">
        <f t="shared" si="920"/>
        <v>29</v>
      </c>
      <c r="H29456">
        <v>0</v>
      </c>
    </row>
    <row r="29457" spans="1:8" x14ac:dyDescent="0.35">
      <c r="A29457" s="1">
        <v>109455</v>
      </c>
      <c r="B29457" s="1" t="s">
        <v>34028</v>
      </c>
      <c r="C29457" s="8">
        <v>45286.221666666665</v>
      </c>
      <c r="D29457" s="1">
        <v>70567</v>
      </c>
      <c r="E29457" s="1">
        <v>100208</v>
      </c>
      <c r="F29457" s="1">
        <f t="shared" si="921"/>
        <v>27</v>
      </c>
      <c r="G29457" s="1">
        <f t="shared" si="920"/>
        <v>26</v>
      </c>
      <c r="H29457">
        <v>1</v>
      </c>
    </row>
    <row r="29458" spans="1:8" x14ac:dyDescent="0.35">
      <c r="A29458" s="1">
        <v>109456</v>
      </c>
      <c r="B29458" s="1" t="s">
        <v>38051</v>
      </c>
      <c r="C29458" s="8">
        <v>45249.758958333332</v>
      </c>
      <c r="D29458" s="1">
        <v>70375</v>
      </c>
      <c r="E29458" s="1">
        <v>101358</v>
      </c>
      <c r="F29458" s="1">
        <f t="shared" si="921"/>
        <v>25</v>
      </c>
      <c r="G29458" s="1">
        <f t="shared" si="920"/>
        <v>26</v>
      </c>
      <c r="H29458">
        <v>0</v>
      </c>
    </row>
    <row r="29459" spans="1:8" x14ac:dyDescent="0.35">
      <c r="A29459" s="1">
        <v>109457</v>
      </c>
      <c r="B29459" s="1" t="s">
        <v>43868</v>
      </c>
      <c r="C29459" s="8">
        <v>45005.827337962961</v>
      </c>
      <c r="D29459" s="1">
        <v>70685</v>
      </c>
      <c r="E29459" s="1">
        <v>100204</v>
      </c>
      <c r="F29459" s="1">
        <f t="shared" si="921"/>
        <v>36</v>
      </c>
      <c r="G29459" s="1">
        <f t="shared" si="920"/>
        <v>23</v>
      </c>
      <c r="H29459">
        <v>0</v>
      </c>
    </row>
    <row r="29460" spans="1:8" x14ac:dyDescent="0.35">
      <c r="A29460" s="1">
        <v>109458</v>
      </c>
      <c r="B29460" s="1" t="s">
        <v>34591</v>
      </c>
      <c r="C29460" s="8">
        <v>45057.708564814813</v>
      </c>
      <c r="D29460" s="1">
        <v>70556</v>
      </c>
      <c r="E29460" s="1">
        <v>100523</v>
      </c>
      <c r="F29460" s="1">
        <f t="shared" si="921"/>
        <v>25</v>
      </c>
      <c r="G29460" s="1">
        <f t="shared" si="920"/>
        <v>25</v>
      </c>
      <c r="H29460">
        <v>0</v>
      </c>
    </row>
    <row r="29461" spans="1:8" x14ac:dyDescent="0.35">
      <c r="A29461" s="1">
        <v>109459</v>
      </c>
      <c r="B29461" s="1" t="s">
        <v>35511</v>
      </c>
      <c r="C29461" s="8">
        <v>45062.172962962963</v>
      </c>
      <c r="D29461" s="1">
        <v>71379</v>
      </c>
      <c r="E29461" s="1">
        <v>100390</v>
      </c>
      <c r="F29461" s="1">
        <f t="shared" si="921"/>
        <v>39</v>
      </c>
      <c r="G29461" s="1">
        <f t="shared" si="920"/>
        <v>26</v>
      </c>
      <c r="H29461">
        <v>1</v>
      </c>
    </row>
    <row r="29462" spans="1:8" x14ac:dyDescent="0.35">
      <c r="A29462" s="1">
        <v>109460</v>
      </c>
      <c r="B29462" s="1" t="s">
        <v>33512</v>
      </c>
      <c r="C29462" s="8">
        <v>45169.711354166669</v>
      </c>
      <c r="D29462" s="1">
        <v>70706</v>
      </c>
      <c r="E29462" s="1">
        <v>100712</v>
      </c>
      <c r="F29462" s="1">
        <f t="shared" si="921"/>
        <v>32</v>
      </c>
      <c r="G29462" s="1">
        <f t="shared" si="920"/>
        <v>26</v>
      </c>
      <c r="H29462">
        <v>1</v>
      </c>
    </row>
    <row r="29463" spans="1:8" x14ac:dyDescent="0.35">
      <c r="A29463" s="1">
        <v>109461</v>
      </c>
      <c r="B29463" s="1" t="s">
        <v>43466</v>
      </c>
      <c r="C29463" s="8">
        <v>45127.726851851854</v>
      </c>
      <c r="D29463" s="1">
        <v>70704</v>
      </c>
      <c r="E29463" s="1">
        <v>101039</v>
      </c>
      <c r="F29463" s="1">
        <f t="shared" si="921"/>
        <v>31</v>
      </c>
      <c r="G29463" s="1">
        <f t="shared" si="920"/>
        <v>30</v>
      </c>
      <c r="H29463">
        <v>0</v>
      </c>
    </row>
    <row r="29464" spans="1:8" x14ac:dyDescent="0.35">
      <c r="A29464" s="1">
        <v>109462</v>
      </c>
      <c r="B29464" s="1" t="s">
        <v>29412</v>
      </c>
      <c r="C29464" s="8">
        <v>45035.452777777777</v>
      </c>
      <c r="D29464" s="1">
        <v>71495</v>
      </c>
      <c r="E29464" s="1">
        <v>100227</v>
      </c>
      <c r="F29464" s="1">
        <f t="shared" si="921"/>
        <v>25</v>
      </c>
      <c r="G29464" s="1">
        <f t="shared" si="920"/>
        <v>32</v>
      </c>
      <c r="H29464">
        <v>0</v>
      </c>
    </row>
    <row r="29465" spans="1:8" x14ac:dyDescent="0.35">
      <c r="A29465" s="1">
        <v>109463</v>
      </c>
      <c r="B29465" s="1" t="s">
        <v>33196</v>
      </c>
      <c r="C29465" s="8">
        <v>45074.226145833331</v>
      </c>
      <c r="D29465" s="1">
        <v>70260</v>
      </c>
      <c r="E29465" s="1">
        <v>100133</v>
      </c>
      <c r="F29465" s="1">
        <f t="shared" si="921"/>
        <v>31</v>
      </c>
      <c r="G29465" s="1">
        <f t="shared" si="920"/>
        <v>32</v>
      </c>
      <c r="H29465">
        <v>1</v>
      </c>
    </row>
    <row r="29466" spans="1:8" x14ac:dyDescent="0.35">
      <c r="A29466" s="1">
        <v>109464</v>
      </c>
      <c r="B29466" s="1" t="s">
        <v>38595</v>
      </c>
      <c r="C29466" s="8">
        <v>45093.716377314813</v>
      </c>
      <c r="D29466" s="1">
        <v>70169</v>
      </c>
      <c r="E29466" s="1">
        <v>100184</v>
      </c>
      <c r="F29466" s="1">
        <f t="shared" si="921"/>
        <v>33</v>
      </c>
      <c r="G29466" s="1">
        <f t="shared" si="920"/>
        <v>21</v>
      </c>
      <c r="H29466">
        <v>0</v>
      </c>
    </row>
    <row r="29467" spans="1:8" x14ac:dyDescent="0.35">
      <c r="A29467" s="1">
        <v>109465</v>
      </c>
      <c r="B29467" s="1" t="s">
        <v>53026</v>
      </c>
      <c r="C29467" s="8">
        <v>45086.968032407407</v>
      </c>
      <c r="D29467" s="1">
        <v>71567</v>
      </c>
      <c r="E29467" s="1">
        <v>100673</v>
      </c>
      <c r="F29467" s="1">
        <f t="shared" si="921"/>
        <v>37</v>
      </c>
      <c r="G29467" s="1">
        <f t="shared" si="920"/>
        <v>26</v>
      </c>
      <c r="H29467">
        <v>1</v>
      </c>
    </row>
    <row r="29468" spans="1:8" x14ac:dyDescent="0.35">
      <c r="A29468" s="1">
        <v>109466</v>
      </c>
      <c r="B29468" s="1" t="s">
        <v>47724</v>
      </c>
      <c r="C29468" s="8">
        <v>44948.741967592592</v>
      </c>
      <c r="D29468" s="1">
        <v>71501</v>
      </c>
      <c r="E29468" s="1">
        <v>100793</v>
      </c>
      <c r="F29468" s="1">
        <f t="shared" si="921"/>
        <v>31</v>
      </c>
      <c r="G29468" s="1">
        <f t="shared" si="920"/>
        <v>25</v>
      </c>
      <c r="H29468">
        <v>0</v>
      </c>
    </row>
    <row r="29469" spans="1:8" x14ac:dyDescent="0.35">
      <c r="A29469" s="1">
        <v>109467</v>
      </c>
      <c r="B29469" s="1" t="s">
        <v>48600</v>
      </c>
      <c r="C29469" s="8">
        <v>45006.061215277776</v>
      </c>
      <c r="D29469" s="1">
        <v>70924</v>
      </c>
      <c r="E29469" s="1">
        <v>100809</v>
      </c>
      <c r="F29469" s="1">
        <f t="shared" si="921"/>
        <v>20</v>
      </c>
      <c r="G29469" s="1">
        <f t="shared" si="920"/>
        <v>29</v>
      </c>
      <c r="H29469">
        <v>0</v>
      </c>
    </row>
    <row r="29470" spans="1:8" x14ac:dyDescent="0.35">
      <c r="A29470" s="1">
        <v>109468</v>
      </c>
      <c r="B29470" s="1" t="s">
        <v>34357</v>
      </c>
      <c r="C29470" s="8">
        <v>45102.297349537039</v>
      </c>
      <c r="D29470" s="1">
        <v>70069</v>
      </c>
      <c r="E29470" s="1">
        <v>100053</v>
      </c>
      <c r="F29470" s="1">
        <f t="shared" si="921"/>
        <v>32</v>
      </c>
      <c r="G29470" s="1">
        <f t="shared" si="920"/>
        <v>16</v>
      </c>
      <c r="H29470">
        <v>1</v>
      </c>
    </row>
    <row r="29471" spans="1:8" x14ac:dyDescent="0.35">
      <c r="A29471" s="1">
        <v>109469</v>
      </c>
      <c r="B29471" s="1" t="s">
        <v>35228</v>
      </c>
      <c r="C29471" s="8">
        <v>45141.959560185183</v>
      </c>
      <c r="D29471" s="1">
        <v>70513</v>
      </c>
      <c r="E29471" s="1">
        <v>100105</v>
      </c>
      <c r="F29471" s="1">
        <f t="shared" si="921"/>
        <v>37</v>
      </c>
      <c r="G29471" s="1">
        <f t="shared" si="920"/>
        <v>30</v>
      </c>
      <c r="H29471">
        <v>1</v>
      </c>
    </row>
    <row r="29472" spans="1:8" x14ac:dyDescent="0.35">
      <c r="A29472" s="1">
        <v>109470</v>
      </c>
      <c r="B29472" s="1" t="s">
        <v>36394</v>
      </c>
      <c r="C29472" s="8">
        <v>45249.758958333332</v>
      </c>
      <c r="D29472" s="1">
        <v>70556</v>
      </c>
      <c r="E29472" s="1">
        <v>100026</v>
      </c>
      <c r="F29472" s="1">
        <f t="shared" si="921"/>
        <v>25</v>
      </c>
      <c r="G29472" s="1">
        <f t="shared" si="920"/>
        <v>19</v>
      </c>
      <c r="H29472">
        <v>1</v>
      </c>
    </row>
    <row r="29473" spans="1:8" x14ac:dyDescent="0.35">
      <c r="A29473" s="1">
        <v>109471</v>
      </c>
      <c r="B29473" s="1" t="s">
        <v>30544</v>
      </c>
      <c r="C29473" s="8">
        <v>45229.088599537034</v>
      </c>
      <c r="D29473" s="1">
        <v>71108</v>
      </c>
      <c r="E29473" s="1">
        <v>100720</v>
      </c>
      <c r="F29473" s="1">
        <f t="shared" si="921"/>
        <v>21</v>
      </c>
      <c r="G29473" s="1">
        <f t="shared" si="920"/>
        <v>23</v>
      </c>
      <c r="H29473">
        <v>0</v>
      </c>
    </row>
    <row r="29474" spans="1:8" x14ac:dyDescent="0.35">
      <c r="A29474" s="1">
        <v>109472</v>
      </c>
      <c r="B29474" s="1" t="s">
        <v>44481</v>
      </c>
      <c r="C29474" s="8">
        <v>45032.050300925926</v>
      </c>
      <c r="D29474" s="1">
        <v>70302</v>
      </c>
      <c r="E29474" s="1">
        <v>100059</v>
      </c>
      <c r="F29474" s="1">
        <f t="shared" si="921"/>
        <v>32</v>
      </c>
      <c r="G29474" s="1">
        <f t="shared" si="920"/>
        <v>31</v>
      </c>
      <c r="H29474">
        <v>1</v>
      </c>
    </row>
    <row r="29475" spans="1:8" x14ac:dyDescent="0.35">
      <c r="A29475" s="1">
        <v>109473</v>
      </c>
      <c r="B29475" s="1" t="s">
        <v>39653</v>
      </c>
      <c r="C29475" s="8">
        <v>45100.549143518518</v>
      </c>
      <c r="D29475" s="1">
        <v>71544</v>
      </c>
      <c r="E29475" s="1">
        <v>101255</v>
      </c>
      <c r="F29475" s="1">
        <f t="shared" si="921"/>
        <v>22</v>
      </c>
      <c r="G29475" s="1">
        <f t="shared" si="920"/>
        <v>31</v>
      </c>
      <c r="H29475">
        <v>0</v>
      </c>
    </row>
    <row r="29476" spans="1:8" x14ac:dyDescent="0.35">
      <c r="A29476" s="1">
        <v>109474</v>
      </c>
      <c r="B29476" s="1" t="s">
        <v>38121</v>
      </c>
      <c r="C29476" s="8">
        <v>45259.202337962961</v>
      </c>
      <c r="D29476" s="1">
        <v>70127</v>
      </c>
      <c r="E29476" s="1">
        <v>100897</v>
      </c>
      <c r="F29476" s="1">
        <f t="shared" si="921"/>
        <v>27</v>
      </c>
      <c r="G29476" s="1">
        <f t="shared" si="920"/>
        <v>24</v>
      </c>
      <c r="H29476">
        <v>1</v>
      </c>
    </row>
    <row r="29477" spans="1:8" x14ac:dyDescent="0.35">
      <c r="A29477" s="1">
        <v>109475</v>
      </c>
      <c r="B29477" s="1" t="s">
        <v>45240</v>
      </c>
      <c r="C29477" s="8">
        <v>45236.48773148148</v>
      </c>
      <c r="D29477" s="1">
        <v>70815</v>
      </c>
      <c r="E29477" s="1">
        <v>101526</v>
      </c>
      <c r="F29477" s="1">
        <f t="shared" si="921"/>
        <v>22</v>
      </c>
      <c r="G29477" s="1">
        <f t="shared" si="920"/>
        <v>22</v>
      </c>
      <c r="H29477">
        <v>1</v>
      </c>
    </row>
    <row r="29478" spans="1:8" x14ac:dyDescent="0.35">
      <c r="A29478" s="1">
        <v>109476</v>
      </c>
      <c r="B29478" s="1" t="s">
        <v>47678</v>
      </c>
      <c r="C29478" s="8">
        <v>45137.123159722221</v>
      </c>
      <c r="D29478" s="1">
        <v>70787</v>
      </c>
      <c r="E29478" s="1">
        <v>100001</v>
      </c>
      <c r="F29478" s="1">
        <f t="shared" si="921"/>
        <v>27</v>
      </c>
      <c r="G29478" s="1">
        <f t="shared" si="920"/>
        <v>29</v>
      </c>
      <c r="H29478">
        <v>1</v>
      </c>
    </row>
    <row r="29479" spans="1:8" x14ac:dyDescent="0.35">
      <c r="A29479" s="1">
        <v>109477</v>
      </c>
      <c r="B29479" s="1" t="s">
        <v>46196</v>
      </c>
      <c r="C29479" s="8">
        <v>44959.284212962964</v>
      </c>
      <c r="D29479" s="1">
        <v>70387</v>
      </c>
      <c r="E29479" s="1">
        <v>101566</v>
      </c>
      <c r="F29479" s="1">
        <f t="shared" si="921"/>
        <v>39</v>
      </c>
      <c r="G29479" s="1">
        <f t="shared" si="920"/>
        <v>29</v>
      </c>
      <c r="H29479">
        <v>1</v>
      </c>
    </row>
    <row r="29480" spans="1:8" x14ac:dyDescent="0.35">
      <c r="A29480" s="1">
        <v>109478</v>
      </c>
      <c r="B29480" s="1" t="s">
        <v>37420</v>
      </c>
      <c r="C29480" s="8">
        <v>45147.125810185185</v>
      </c>
      <c r="D29480" s="1">
        <v>70305</v>
      </c>
      <c r="E29480" s="1">
        <v>100926</v>
      </c>
      <c r="F29480" s="1">
        <f t="shared" si="921"/>
        <v>24</v>
      </c>
      <c r="G29480" s="1">
        <f t="shared" si="920"/>
        <v>23</v>
      </c>
      <c r="H29480">
        <v>1</v>
      </c>
    </row>
    <row r="29481" spans="1:8" x14ac:dyDescent="0.35">
      <c r="A29481" s="1">
        <v>109479</v>
      </c>
      <c r="B29481" s="1" t="s">
        <v>49320</v>
      </c>
      <c r="C29481" s="8">
        <v>45234.664710648147</v>
      </c>
      <c r="D29481" s="1">
        <v>71467</v>
      </c>
      <c r="E29481" s="1">
        <v>100330</v>
      </c>
      <c r="F29481" s="1">
        <f t="shared" si="921"/>
        <v>33</v>
      </c>
      <c r="G29481" s="1">
        <f t="shared" si="920"/>
        <v>21</v>
      </c>
      <c r="H29481">
        <v>1</v>
      </c>
    </row>
    <row r="29482" spans="1:8" x14ac:dyDescent="0.35">
      <c r="A29482" s="1">
        <v>109480</v>
      </c>
      <c r="B29482" s="1" t="s">
        <v>31308</v>
      </c>
      <c r="C29482" s="8">
        <v>45106.740706018521</v>
      </c>
      <c r="D29482" s="1">
        <v>70534</v>
      </c>
      <c r="E29482" s="1">
        <v>101269</v>
      </c>
      <c r="F29482" s="1">
        <f t="shared" si="921"/>
        <v>17</v>
      </c>
      <c r="G29482" s="1">
        <f t="shared" si="920"/>
        <v>29</v>
      </c>
      <c r="H29482">
        <v>1</v>
      </c>
    </row>
    <row r="29483" spans="1:8" x14ac:dyDescent="0.35">
      <c r="A29483" s="1">
        <v>109481</v>
      </c>
      <c r="B29483" s="1" t="s">
        <v>52145</v>
      </c>
      <c r="C29483" s="8">
        <v>45116.592615740738</v>
      </c>
      <c r="D29483" s="1">
        <v>71400</v>
      </c>
      <c r="E29483" s="1">
        <v>100563</v>
      </c>
      <c r="F29483" s="1">
        <f t="shared" si="921"/>
        <v>33</v>
      </c>
      <c r="G29483" s="1">
        <f t="shared" si="920"/>
        <v>26</v>
      </c>
      <c r="H29483">
        <v>0</v>
      </c>
    </row>
    <row r="29484" spans="1:8" x14ac:dyDescent="0.35">
      <c r="A29484" s="1">
        <v>109482</v>
      </c>
      <c r="B29484" s="1" t="s">
        <v>40912</v>
      </c>
      <c r="C29484" s="8">
        <v>45219.298391203702</v>
      </c>
      <c r="D29484" s="1">
        <v>70483</v>
      </c>
      <c r="E29484" s="1">
        <v>101469</v>
      </c>
      <c r="F29484" s="1">
        <f t="shared" si="921"/>
        <v>27</v>
      </c>
      <c r="G29484" s="1">
        <f t="shared" si="920"/>
        <v>27</v>
      </c>
      <c r="H29484">
        <v>1</v>
      </c>
    </row>
    <row r="29485" spans="1:8" x14ac:dyDescent="0.35">
      <c r="A29485" s="1">
        <v>109483</v>
      </c>
      <c r="B29485" s="1" t="s">
        <v>43974</v>
      </c>
      <c r="C29485" s="8">
        <v>45245.445590277777</v>
      </c>
      <c r="D29485" s="1">
        <v>70581</v>
      </c>
      <c r="E29485" s="1">
        <v>100990</v>
      </c>
      <c r="F29485" s="1">
        <f t="shared" si="921"/>
        <v>23</v>
      </c>
      <c r="G29485" s="1">
        <f t="shared" si="920"/>
        <v>24</v>
      </c>
      <c r="H29485">
        <v>1</v>
      </c>
    </row>
    <row r="29486" spans="1:8" x14ac:dyDescent="0.35">
      <c r="A29486" s="1">
        <v>109484</v>
      </c>
      <c r="B29486" s="1" t="s">
        <v>48817</v>
      </c>
      <c r="C29486" s="8">
        <v>44946.528240740743</v>
      </c>
      <c r="D29486" s="1">
        <v>70386</v>
      </c>
      <c r="E29486" s="1">
        <v>100836</v>
      </c>
      <c r="F29486" s="1">
        <f t="shared" si="921"/>
        <v>32</v>
      </c>
      <c r="G29486" s="1">
        <f t="shared" si="920"/>
        <v>25</v>
      </c>
      <c r="H29486">
        <v>1</v>
      </c>
    </row>
    <row r="29487" spans="1:8" x14ac:dyDescent="0.35">
      <c r="A29487" s="1">
        <v>109485</v>
      </c>
      <c r="B29487" s="1" t="s">
        <v>50282</v>
      </c>
      <c r="C29487" s="8">
        <v>45228.684560185182</v>
      </c>
      <c r="D29487" s="1">
        <v>70720</v>
      </c>
      <c r="E29487" s="1">
        <v>100244</v>
      </c>
      <c r="F29487" s="1">
        <f t="shared" si="921"/>
        <v>30</v>
      </c>
      <c r="G29487" s="1">
        <f t="shared" si="920"/>
        <v>26</v>
      </c>
      <c r="H29487">
        <v>1</v>
      </c>
    </row>
    <row r="29488" spans="1:8" x14ac:dyDescent="0.35">
      <c r="A29488" s="1">
        <v>109486</v>
      </c>
      <c r="B29488" s="1" t="s">
        <v>46918</v>
      </c>
      <c r="C29488" s="8">
        <v>44933.265208333331</v>
      </c>
      <c r="D29488" s="1">
        <v>70771</v>
      </c>
      <c r="E29488" s="1">
        <v>101280</v>
      </c>
      <c r="F29488" s="1">
        <f t="shared" si="921"/>
        <v>24</v>
      </c>
      <c r="G29488" s="1">
        <f t="shared" si="920"/>
        <v>22</v>
      </c>
      <c r="H29488">
        <v>1</v>
      </c>
    </row>
    <row r="29489" spans="1:8" x14ac:dyDescent="0.35">
      <c r="A29489" s="1">
        <v>109487</v>
      </c>
      <c r="B29489" s="1" t="s">
        <v>36586</v>
      </c>
      <c r="C29489" s="8">
        <v>45195.44122685185</v>
      </c>
      <c r="D29489" s="1">
        <v>71277</v>
      </c>
      <c r="E29489" s="1">
        <v>101405</v>
      </c>
      <c r="F29489" s="1">
        <f t="shared" si="921"/>
        <v>19</v>
      </c>
      <c r="G29489" s="1">
        <f t="shared" si="920"/>
        <v>28</v>
      </c>
      <c r="H29489">
        <v>1</v>
      </c>
    </row>
    <row r="29490" spans="1:8" x14ac:dyDescent="0.35">
      <c r="A29490" s="1">
        <v>109488</v>
      </c>
      <c r="B29490" s="1" t="s">
        <v>32595</v>
      </c>
      <c r="C29490" s="8">
        <v>45136.923796296294</v>
      </c>
      <c r="D29490" s="1">
        <v>70364</v>
      </c>
      <c r="E29490" s="1">
        <v>100873</v>
      </c>
      <c r="F29490" s="1">
        <f t="shared" si="921"/>
        <v>23</v>
      </c>
      <c r="G29490" s="1">
        <f t="shared" si="920"/>
        <v>20</v>
      </c>
      <c r="H29490">
        <v>1</v>
      </c>
    </row>
    <row r="29491" spans="1:8" x14ac:dyDescent="0.35">
      <c r="A29491" s="1">
        <v>109489</v>
      </c>
      <c r="B29491" s="1" t="s">
        <v>42970</v>
      </c>
      <c r="C29491" s="8">
        <v>45071.946446759262</v>
      </c>
      <c r="D29491" s="1">
        <v>70949</v>
      </c>
      <c r="E29491" s="1">
        <v>100003</v>
      </c>
      <c r="F29491" s="1">
        <f t="shared" si="921"/>
        <v>35</v>
      </c>
      <c r="G29491" s="1">
        <f t="shared" si="920"/>
        <v>24</v>
      </c>
      <c r="H29491">
        <v>1</v>
      </c>
    </row>
    <row r="29492" spans="1:8" x14ac:dyDescent="0.35">
      <c r="A29492" s="1">
        <v>109490</v>
      </c>
      <c r="B29492" s="1" t="s">
        <v>41633</v>
      </c>
      <c r="C29492" s="8">
        <v>44947.767453703702</v>
      </c>
      <c r="D29492" s="1">
        <v>70326</v>
      </c>
      <c r="E29492" s="1">
        <v>100530</v>
      </c>
      <c r="F29492" s="1">
        <f t="shared" si="921"/>
        <v>29</v>
      </c>
      <c r="G29492" s="1">
        <f t="shared" si="920"/>
        <v>28</v>
      </c>
      <c r="H29492">
        <v>1</v>
      </c>
    </row>
    <row r="29493" spans="1:8" x14ac:dyDescent="0.35">
      <c r="A29493" s="1">
        <v>109491</v>
      </c>
      <c r="B29493" s="1" t="s">
        <v>33481</v>
      </c>
      <c r="C29493" s="8">
        <v>45075.638460648152</v>
      </c>
      <c r="D29493" s="1">
        <v>70758</v>
      </c>
      <c r="E29493" s="1">
        <v>100350</v>
      </c>
      <c r="F29493" s="1">
        <f t="shared" si="921"/>
        <v>23</v>
      </c>
      <c r="G29493" s="1">
        <f t="shared" si="920"/>
        <v>17</v>
      </c>
      <c r="H29493">
        <v>1</v>
      </c>
    </row>
    <row r="29494" spans="1:8" x14ac:dyDescent="0.35">
      <c r="A29494" s="1">
        <v>109492</v>
      </c>
      <c r="B29494" s="1" t="s">
        <v>52544</v>
      </c>
      <c r="C29494" s="8">
        <v>45101.850173611114</v>
      </c>
      <c r="D29494" s="1">
        <v>70559</v>
      </c>
      <c r="E29494" s="1">
        <v>100061</v>
      </c>
      <c r="F29494" s="1">
        <f t="shared" si="921"/>
        <v>35</v>
      </c>
      <c r="G29494" s="1">
        <f t="shared" si="920"/>
        <v>24</v>
      </c>
      <c r="H29494">
        <v>1</v>
      </c>
    </row>
    <row r="29495" spans="1:8" x14ac:dyDescent="0.35">
      <c r="A29495" s="1">
        <v>109493</v>
      </c>
      <c r="B29495" s="1" t="s">
        <v>39593</v>
      </c>
      <c r="C29495" s="8">
        <v>45099.994479166664</v>
      </c>
      <c r="D29495" s="1">
        <v>70029</v>
      </c>
      <c r="E29495" s="1">
        <v>100727</v>
      </c>
      <c r="F29495" s="1">
        <f t="shared" si="921"/>
        <v>27</v>
      </c>
      <c r="G29495" s="1">
        <f t="shared" si="920"/>
        <v>34</v>
      </c>
      <c r="H29495">
        <v>1</v>
      </c>
    </row>
    <row r="29496" spans="1:8" x14ac:dyDescent="0.35">
      <c r="A29496" s="1">
        <v>109494</v>
      </c>
      <c r="B29496" s="1" t="s">
        <v>41883</v>
      </c>
      <c r="C29496" s="8">
        <v>45063.95621527778</v>
      </c>
      <c r="D29496" s="1">
        <v>70048</v>
      </c>
      <c r="E29496" s="1">
        <v>100030</v>
      </c>
      <c r="F29496" s="1">
        <f t="shared" si="921"/>
        <v>29</v>
      </c>
      <c r="G29496" s="1">
        <f t="shared" si="920"/>
        <v>24</v>
      </c>
      <c r="H29496">
        <v>1</v>
      </c>
    </row>
    <row r="29497" spans="1:8" x14ac:dyDescent="0.35">
      <c r="A29497" s="1">
        <v>109495</v>
      </c>
      <c r="B29497" s="1" t="s">
        <v>46180</v>
      </c>
      <c r="C29497" s="8">
        <v>45249.176793981482</v>
      </c>
      <c r="D29497" s="1">
        <v>70430</v>
      </c>
      <c r="E29497" s="1">
        <v>101512</v>
      </c>
      <c r="F29497" s="1">
        <f t="shared" si="921"/>
        <v>33</v>
      </c>
      <c r="G29497" s="1">
        <f t="shared" si="920"/>
        <v>29</v>
      </c>
      <c r="H29497">
        <v>0</v>
      </c>
    </row>
    <row r="29498" spans="1:8" x14ac:dyDescent="0.35">
      <c r="A29498" s="1">
        <v>109496</v>
      </c>
      <c r="B29498" s="1" t="s">
        <v>47293</v>
      </c>
      <c r="C29498" s="8">
        <v>44984.972673611112</v>
      </c>
      <c r="D29498" s="1">
        <v>70355</v>
      </c>
      <c r="E29498" s="1">
        <v>101339</v>
      </c>
      <c r="F29498" s="1">
        <f t="shared" si="921"/>
        <v>27</v>
      </c>
      <c r="G29498" s="1">
        <f t="shared" si="920"/>
        <v>24</v>
      </c>
      <c r="H29498">
        <v>1</v>
      </c>
    </row>
    <row r="29499" spans="1:8" x14ac:dyDescent="0.35">
      <c r="A29499" s="1">
        <v>109497</v>
      </c>
      <c r="B29499" s="1" t="s">
        <v>51823</v>
      </c>
      <c r="C29499" s="8">
        <v>45098.989618055559</v>
      </c>
      <c r="D29499" s="1">
        <v>70407</v>
      </c>
      <c r="E29499" s="1">
        <v>100813</v>
      </c>
      <c r="F29499" s="1">
        <f t="shared" si="921"/>
        <v>28</v>
      </c>
      <c r="G29499" s="1">
        <f t="shared" si="920"/>
        <v>28</v>
      </c>
      <c r="H29499">
        <v>1</v>
      </c>
    </row>
    <row r="29500" spans="1:8" x14ac:dyDescent="0.35">
      <c r="A29500" s="1">
        <v>109498</v>
      </c>
      <c r="B29500" s="1" t="s">
        <v>44739</v>
      </c>
      <c r="C29500" s="8">
        <v>45070.583680555559</v>
      </c>
      <c r="D29500" s="1">
        <v>71235</v>
      </c>
      <c r="E29500" s="1">
        <v>100420</v>
      </c>
      <c r="F29500" s="1">
        <f t="shared" si="921"/>
        <v>26</v>
      </c>
      <c r="G29500" s="1">
        <f t="shared" si="920"/>
        <v>20</v>
      </c>
      <c r="H29500">
        <v>0</v>
      </c>
    </row>
    <row r="29501" spans="1:8" x14ac:dyDescent="0.35">
      <c r="A29501" s="1">
        <v>109499</v>
      </c>
      <c r="B29501" s="1" t="s">
        <v>41113</v>
      </c>
      <c r="C29501" s="8">
        <v>45100.4766087963</v>
      </c>
      <c r="D29501" s="1">
        <v>70745</v>
      </c>
      <c r="E29501" s="1">
        <v>101076</v>
      </c>
      <c r="F29501" s="1">
        <f t="shared" si="921"/>
        <v>37</v>
      </c>
      <c r="G29501" s="1">
        <f t="shared" si="920"/>
        <v>34</v>
      </c>
      <c r="H29501">
        <v>0</v>
      </c>
    </row>
    <row r="29502" spans="1:8" x14ac:dyDescent="0.35">
      <c r="A29502" s="1">
        <v>109500</v>
      </c>
      <c r="B29502" s="1" t="s">
        <v>41955</v>
      </c>
      <c r="C29502" s="8">
        <v>45018.891643518517</v>
      </c>
      <c r="D29502" s="1">
        <v>71180</v>
      </c>
      <c r="E29502" s="1">
        <v>100456</v>
      </c>
      <c r="F29502" s="1">
        <f t="shared" si="921"/>
        <v>23</v>
      </c>
      <c r="G29502" s="1">
        <f t="shared" si="920"/>
        <v>30</v>
      </c>
      <c r="H29502">
        <v>0</v>
      </c>
    </row>
    <row r="29503" spans="1:8" x14ac:dyDescent="0.35">
      <c r="A29503" s="1">
        <v>109501</v>
      </c>
      <c r="B29503" s="1" t="s">
        <v>41041</v>
      </c>
      <c r="C29503" s="8">
        <v>45230.096388888887</v>
      </c>
      <c r="D29503" s="1">
        <v>71097</v>
      </c>
      <c r="E29503" s="1">
        <v>101083</v>
      </c>
      <c r="F29503" s="1">
        <f t="shared" si="921"/>
        <v>20</v>
      </c>
      <c r="G29503" s="1">
        <f t="shared" si="920"/>
        <v>37</v>
      </c>
      <c r="H29503">
        <v>0</v>
      </c>
    </row>
    <row r="29504" spans="1:8" x14ac:dyDescent="0.35">
      <c r="A29504" s="1">
        <v>109502</v>
      </c>
      <c r="B29504" s="1" t="s">
        <v>29554</v>
      </c>
      <c r="C29504" s="8">
        <v>44978.490763888891</v>
      </c>
      <c r="D29504" s="1">
        <v>70336</v>
      </c>
      <c r="E29504" s="1">
        <v>100295</v>
      </c>
      <c r="F29504" s="1">
        <f t="shared" si="921"/>
        <v>30</v>
      </c>
      <c r="G29504" s="1">
        <f t="shared" si="920"/>
        <v>24</v>
      </c>
      <c r="H29504">
        <v>0</v>
      </c>
    </row>
    <row r="29505" spans="1:8" x14ac:dyDescent="0.35">
      <c r="A29505" s="1">
        <v>109503</v>
      </c>
      <c r="B29505" s="1" t="s">
        <v>49972</v>
      </c>
      <c r="C29505" s="8">
        <v>44962.485578703701</v>
      </c>
      <c r="D29505" s="1">
        <v>71188</v>
      </c>
      <c r="E29505" s="1">
        <v>100330</v>
      </c>
      <c r="F29505" s="1">
        <f t="shared" si="921"/>
        <v>32</v>
      </c>
      <c r="G29505" s="1">
        <f t="shared" si="920"/>
        <v>21</v>
      </c>
      <c r="H29505">
        <v>1</v>
      </c>
    </row>
    <row r="29506" spans="1:8" x14ac:dyDescent="0.35">
      <c r="A29506" s="1">
        <v>109504</v>
      </c>
      <c r="B29506" s="1" t="s">
        <v>51625</v>
      </c>
      <c r="C29506" s="8">
        <v>45285.919363425928</v>
      </c>
      <c r="D29506" s="1">
        <v>70658</v>
      </c>
      <c r="E29506" s="1">
        <v>101171</v>
      </c>
      <c r="F29506" s="1">
        <f t="shared" si="921"/>
        <v>30</v>
      </c>
      <c r="G29506" s="1">
        <f t="shared" si="920"/>
        <v>22</v>
      </c>
      <c r="H29506">
        <v>0</v>
      </c>
    </row>
    <row r="29507" spans="1:8" x14ac:dyDescent="0.35">
      <c r="A29507" s="1">
        <v>109505</v>
      </c>
      <c r="B29507" s="1" t="s">
        <v>47793</v>
      </c>
      <c r="C29507" s="8">
        <v>45040.88925925926</v>
      </c>
      <c r="D29507" s="1">
        <v>71120</v>
      </c>
      <c r="E29507" s="1">
        <v>101303</v>
      </c>
      <c r="F29507" s="1">
        <f t="shared" si="921"/>
        <v>28</v>
      </c>
      <c r="G29507" s="1">
        <f t="shared" ref="G29507:G29570" si="922">COUNTIF(E$1:E$41447,E29507)</f>
        <v>23</v>
      </c>
      <c r="H29507">
        <v>0</v>
      </c>
    </row>
    <row r="29508" spans="1:8" x14ac:dyDescent="0.35">
      <c r="A29508" s="1">
        <v>109506</v>
      </c>
      <c r="B29508" s="1" t="s">
        <v>45091</v>
      </c>
      <c r="C29508" s="8">
        <v>45066.887303240743</v>
      </c>
      <c r="D29508" s="1">
        <v>70366</v>
      </c>
      <c r="E29508" s="1">
        <v>100118</v>
      </c>
      <c r="F29508" s="1">
        <f t="shared" ref="F29508:F29571" si="923">COUNTIF(D$1:D$41447,D29508)</f>
        <v>37</v>
      </c>
      <c r="G29508" s="1">
        <f t="shared" si="922"/>
        <v>21</v>
      </c>
      <c r="H29508">
        <v>1</v>
      </c>
    </row>
    <row r="29509" spans="1:8" x14ac:dyDescent="0.35">
      <c r="A29509" s="1">
        <v>109507</v>
      </c>
      <c r="B29509" s="1" t="s">
        <v>42902</v>
      </c>
      <c r="C29509" s="8">
        <v>44980.058587962965</v>
      </c>
      <c r="D29509" s="1">
        <v>70802</v>
      </c>
      <c r="E29509" s="1">
        <v>100980</v>
      </c>
      <c r="F29509" s="1">
        <f t="shared" si="923"/>
        <v>32</v>
      </c>
      <c r="G29509" s="1">
        <f t="shared" si="922"/>
        <v>37</v>
      </c>
      <c r="H29509">
        <v>0</v>
      </c>
    </row>
    <row r="29510" spans="1:8" x14ac:dyDescent="0.35">
      <c r="A29510" s="1">
        <v>109508</v>
      </c>
      <c r="B29510" s="1" t="s">
        <v>51759</v>
      </c>
      <c r="C29510" s="8">
        <v>44991.457638888889</v>
      </c>
      <c r="D29510" s="1">
        <v>70782</v>
      </c>
      <c r="E29510" s="1">
        <v>101110</v>
      </c>
      <c r="F29510" s="1">
        <f t="shared" si="923"/>
        <v>29</v>
      </c>
      <c r="G29510" s="1">
        <f t="shared" si="922"/>
        <v>26</v>
      </c>
      <c r="H29510">
        <v>1</v>
      </c>
    </row>
    <row r="29511" spans="1:8" x14ac:dyDescent="0.35">
      <c r="A29511" s="1">
        <v>109509</v>
      </c>
      <c r="B29511" s="1" t="s">
        <v>53639</v>
      </c>
      <c r="C29511" s="8">
        <v>45212.822650462964</v>
      </c>
      <c r="D29511" s="1">
        <v>71461</v>
      </c>
      <c r="E29511" s="1">
        <v>100135</v>
      </c>
      <c r="F29511" s="1">
        <f t="shared" si="923"/>
        <v>32</v>
      </c>
      <c r="G29511" s="1">
        <f t="shared" si="922"/>
        <v>21</v>
      </c>
      <c r="H29511">
        <v>0</v>
      </c>
    </row>
    <row r="29512" spans="1:8" x14ac:dyDescent="0.35">
      <c r="A29512" s="1">
        <v>109510</v>
      </c>
      <c r="B29512" s="1" t="s">
        <v>36311</v>
      </c>
      <c r="C29512" s="8">
        <v>44940.465902777774</v>
      </c>
      <c r="D29512" s="1">
        <v>70388</v>
      </c>
      <c r="E29512" s="1">
        <v>100016</v>
      </c>
      <c r="F29512" s="1">
        <f t="shared" si="923"/>
        <v>27</v>
      </c>
      <c r="G29512" s="1">
        <f t="shared" si="922"/>
        <v>31</v>
      </c>
      <c r="H29512">
        <v>1</v>
      </c>
    </row>
    <row r="29513" spans="1:8" x14ac:dyDescent="0.35">
      <c r="A29513" s="1">
        <v>109511</v>
      </c>
      <c r="B29513" s="1" t="s">
        <v>44279</v>
      </c>
      <c r="C29513" s="8">
        <v>45135.309282407405</v>
      </c>
      <c r="D29513" s="1">
        <v>70620</v>
      </c>
      <c r="E29513" s="1">
        <v>101234</v>
      </c>
      <c r="F29513" s="1">
        <f t="shared" si="923"/>
        <v>28</v>
      </c>
      <c r="G29513" s="1">
        <f t="shared" si="922"/>
        <v>31</v>
      </c>
      <c r="H29513">
        <v>1</v>
      </c>
    </row>
    <row r="29514" spans="1:8" x14ac:dyDescent="0.35">
      <c r="A29514" s="1">
        <v>109512</v>
      </c>
      <c r="B29514" s="1" t="s">
        <v>46192</v>
      </c>
      <c r="C29514" s="8">
        <v>45132.533715277779</v>
      </c>
      <c r="D29514" s="1">
        <v>71050</v>
      </c>
      <c r="E29514" s="1">
        <v>101410</v>
      </c>
      <c r="F29514" s="1">
        <f t="shared" si="923"/>
        <v>27</v>
      </c>
      <c r="G29514" s="1">
        <f t="shared" si="922"/>
        <v>24</v>
      </c>
      <c r="H29514">
        <v>0</v>
      </c>
    </row>
    <row r="29515" spans="1:8" x14ac:dyDescent="0.35">
      <c r="A29515" s="1">
        <v>109513</v>
      </c>
      <c r="B29515" s="1" t="s">
        <v>44151</v>
      </c>
      <c r="C29515" s="8">
        <v>45226.224444444444</v>
      </c>
      <c r="D29515" s="1">
        <v>71479</v>
      </c>
      <c r="E29515" s="1">
        <v>100188</v>
      </c>
      <c r="F29515" s="1">
        <f t="shared" si="923"/>
        <v>24</v>
      </c>
      <c r="G29515" s="1">
        <f t="shared" si="922"/>
        <v>32</v>
      </c>
      <c r="H29515">
        <v>1</v>
      </c>
    </row>
    <row r="29516" spans="1:8" x14ac:dyDescent="0.35">
      <c r="A29516" s="1">
        <v>109514</v>
      </c>
      <c r="B29516" s="1" t="s">
        <v>34993</v>
      </c>
      <c r="C29516" s="8">
        <v>45217.537094907406</v>
      </c>
      <c r="D29516" s="1">
        <v>71405</v>
      </c>
      <c r="E29516" s="1">
        <v>100618</v>
      </c>
      <c r="F29516" s="1">
        <f t="shared" si="923"/>
        <v>33</v>
      </c>
      <c r="G29516" s="1">
        <f t="shared" si="922"/>
        <v>29</v>
      </c>
      <c r="H29516">
        <v>0</v>
      </c>
    </row>
    <row r="29517" spans="1:8" x14ac:dyDescent="0.35">
      <c r="A29517" s="1">
        <v>109515</v>
      </c>
      <c r="B29517" s="1" t="s">
        <v>32491</v>
      </c>
      <c r="C29517" s="8">
        <v>45097.816192129627</v>
      </c>
      <c r="D29517" s="1">
        <v>70604</v>
      </c>
      <c r="E29517" s="1">
        <v>100385</v>
      </c>
      <c r="F29517" s="1">
        <f t="shared" si="923"/>
        <v>37</v>
      </c>
      <c r="G29517" s="1">
        <f t="shared" si="922"/>
        <v>37</v>
      </c>
      <c r="H29517">
        <v>0</v>
      </c>
    </row>
    <row r="29518" spans="1:8" x14ac:dyDescent="0.35">
      <c r="A29518" s="1">
        <v>109516</v>
      </c>
      <c r="B29518" s="1" t="s">
        <v>47946</v>
      </c>
      <c r="C29518" s="8">
        <v>45194.266469907408</v>
      </c>
      <c r="D29518" s="1">
        <v>71026</v>
      </c>
      <c r="E29518" s="1">
        <v>101408</v>
      </c>
      <c r="F29518" s="1">
        <f t="shared" si="923"/>
        <v>28</v>
      </c>
      <c r="G29518" s="1">
        <f t="shared" si="922"/>
        <v>24</v>
      </c>
      <c r="H29518">
        <v>0</v>
      </c>
    </row>
    <row r="29519" spans="1:8" x14ac:dyDescent="0.35">
      <c r="A29519" s="1">
        <v>109517</v>
      </c>
      <c r="B29519" s="1" t="s">
        <v>37700</v>
      </c>
      <c r="C29519" s="8">
        <v>45228.018171296295</v>
      </c>
      <c r="D29519" s="1">
        <v>70703</v>
      </c>
      <c r="E29519" s="1">
        <v>100661</v>
      </c>
      <c r="F29519" s="1">
        <f t="shared" si="923"/>
        <v>24</v>
      </c>
      <c r="G29519" s="1">
        <f t="shared" si="922"/>
        <v>21</v>
      </c>
      <c r="H29519">
        <v>1</v>
      </c>
    </row>
    <row r="29520" spans="1:8" x14ac:dyDescent="0.35">
      <c r="A29520" s="1">
        <v>109518</v>
      </c>
      <c r="B29520" s="1" t="s">
        <v>47622</v>
      </c>
      <c r="C29520" s="8">
        <v>45184.85224537037</v>
      </c>
      <c r="D29520" s="1">
        <v>71479</v>
      </c>
      <c r="E29520" s="1">
        <v>100264</v>
      </c>
      <c r="F29520" s="1">
        <f t="shared" si="923"/>
        <v>24</v>
      </c>
      <c r="G29520" s="1">
        <f t="shared" si="922"/>
        <v>24</v>
      </c>
      <c r="H29520">
        <v>0</v>
      </c>
    </row>
    <row r="29521" spans="1:8" x14ac:dyDescent="0.35">
      <c r="A29521" s="1">
        <v>109519</v>
      </c>
      <c r="B29521" s="1" t="s">
        <v>28686</v>
      </c>
      <c r="C29521" s="8">
        <v>45015.232627314814</v>
      </c>
      <c r="D29521" s="1">
        <v>70598</v>
      </c>
      <c r="E29521" s="1">
        <v>100935</v>
      </c>
      <c r="F29521" s="1">
        <f t="shared" si="923"/>
        <v>31</v>
      </c>
      <c r="G29521" s="1">
        <f t="shared" si="922"/>
        <v>37</v>
      </c>
      <c r="H29521">
        <v>0</v>
      </c>
    </row>
    <row r="29522" spans="1:8" x14ac:dyDescent="0.35">
      <c r="A29522" s="1">
        <v>109520</v>
      </c>
      <c r="B29522" s="1" t="s">
        <v>43389</v>
      </c>
      <c r="C29522" s="8">
        <v>45235.457511574074</v>
      </c>
      <c r="D29522" s="1">
        <v>71106</v>
      </c>
      <c r="E29522" s="1">
        <v>101176</v>
      </c>
      <c r="F29522" s="1">
        <f t="shared" si="923"/>
        <v>27</v>
      </c>
      <c r="G29522" s="1">
        <f t="shared" si="922"/>
        <v>34</v>
      </c>
      <c r="H29522">
        <v>0</v>
      </c>
    </row>
    <row r="29523" spans="1:8" x14ac:dyDescent="0.35">
      <c r="A29523" s="1">
        <v>109521</v>
      </c>
      <c r="B29523" s="1" t="s">
        <v>43447</v>
      </c>
      <c r="C29523" s="8">
        <v>45147.022719907407</v>
      </c>
      <c r="D29523" s="1">
        <v>70342</v>
      </c>
      <c r="E29523" s="1">
        <v>100230</v>
      </c>
      <c r="F29523" s="1">
        <f t="shared" si="923"/>
        <v>22</v>
      </c>
      <c r="G29523" s="1">
        <f t="shared" si="922"/>
        <v>34</v>
      </c>
      <c r="H29523">
        <v>1</v>
      </c>
    </row>
    <row r="29524" spans="1:8" x14ac:dyDescent="0.35">
      <c r="A29524" s="1">
        <v>109522</v>
      </c>
      <c r="B29524" s="1" t="s">
        <v>34188</v>
      </c>
      <c r="C29524" s="8">
        <v>45094.576655092591</v>
      </c>
      <c r="D29524" s="1">
        <v>71177</v>
      </c>
      <c r="E29524" s="1">
        <v>101432</v>
      </c>
      <c r="F29524" s="1">
        <f t="shared" si="923"/>
        <v>26</v>
      </c>
      <c r="G29524" s="1">
        <f t="shared" si="922"/>
        <v>20</v>
      </c>
      <c r="H29524">
        <v>1</v>
      </c>
    </row>
    <row r="29525" spans="1:8" x14ac:dyDescent="0.35">
      <c r="A29525" s="1">
        <v>109523</v>
      </c>
      <c r="B29525" s="1" t="s">
        <v>42787</v>
      </c>
      <c r="C29525" s="8">
        <v>44932.117673611108</v>
      </c>
      <c r="D29525" s="1">
        <v>70441</v>
      </c>
      <c r="E29525" s="1">
        <v>100897</v>
      </c>
      <c r="F29525" s="1">
        <f t="shared" si="923"/>
        <v>27</v>
      </c>
      <c r="G29525" s="1">
        <f t="shared" si="922"/>
        <v>24</v>
      </c>
      <c r="H29525">
        <v>0</v>
      </c>
    </row>
    <row r="29526" spans="1:8" x14ac:dyDescent="0.35">
      <c r="A29526" s="1">
        <v>109524</v>
      </c>
      <c r="B29526" s="1" t="s">
        <v>44932</v>
      </c>
      <c r="C29526" s="8">
        <v>45027.509606481479</v>
      </c>
      <c r="D29526" s="1">
        <v>71134</v>
      </c>
      <c r="E29526" s="1">
        <v>100019</v>
      </c>
      <c r="F29526" s="1">
        <f t="shared" si="923"/>
        <v>30</v>
      </c>
      <c r="G29526" s="1">
        <f t="shared" si="922"/>
        <v>22</v>
      </c>
      <c r="H29526">
        <v>0</v>
      </c>
    </row>
    <row r="29527" spans="1:8" x14ac:dyDescent="0.35">
      <c r="A29527" s="1">
        <v>109525</v>
      </c>
      <c r="B29527" s="1" t="s">
        <v>48588</v>
      </c>
      <c r="C29527" s="8">
        <v>45257.551481481481</v>
      </c>
      <c r="D29527" s="1">
        <v>70450</v>
      </c>
      <c r="E29527" s="1">
        <v>101266</v>
      </c>
      <c r="F29527" s="1">
        <f t="shared" si="923"/>
        <v>31</v>
      </c>
      <c r="G29527" s="1">
        <f t="shared" si="922"/>
        <v>25</v>
      </c>
      <c r="H29527">
        <v>0</v>
      </c>
    </row>
    <row r="29528" spans="1:8" x14ac:dyDescent="0.35">
      <c r="A29528" s="1">
        <v>109526</v>
      </c>
      <c r="B29528" s="1" t="s">
        <v>43379</v>
      </c>
      <c r="C29528" s="8">
        <v>45261.727881944447</v>
      </c>
      <c r="D29528" s="1">
        <v>71458</v>
      </c>
      <c r="E29528" s="1">
        <v>101085</v>
      </c>
      <c r="F29528" s="1">
        <f t="shared" si="923"/>
        <v>21</v>
      </c>
      <c r="G29528" s="1">
        <f t="shared" si="922"/>
        <v>28</v>
      </c>
      <c r="H29528">
        <v>1</v>
      </c>
    </row>
    <row r="29529" spans="1:8" x14ac:dyDescent="0.35">
      <c r="A29529" s="1">
        <v>109527</v>
      </c>
      <c r="B29529" s="1" t="s">
        <v>41636</v>
      </c>
      <c r="C29529" s="8">
        <v>45281.723009259258</v>
      </c>
      <c r="D29529" s="1">
        <v>70892</v>
      </c>
      <c r="E29529" s="1">
        <v>101176</v>
      </c>
      <c r="F29529" s="1">
        <f t="shared" si="923"/>
        <v>26</v>
      </c>
      <c r="G29529" s="1">
        <f t="shared" si="922"/>
        <v>34</v>
      </c>
      <c r="H29529">
        <v>1</v>
      </c>
    </row>
    <row r="29530" spans="1:8" x14ac:dyDescent="0.35">
      <c r="A29530" s="1">
        <v>109528</v>
      </c>
      <c r="B29530" s="1" t="s">
        <v>48140</v>
      </c>
      <c r="C29530" s="8">
        <v>45259.463865740741</v>
      </c>
      <c r="D29530" s="1">
        <v>70879</v>
      </c>
      <c r="E29530" s="1">
        <v>100513</v>
      </c>
      <c r="F29530" s="1">
        <f t="shared" si="923"/>
        <v>27</v>
      </c>
      <c r="G29530" s="1">
        <f t="shared" si="922"/>
        <v>31</v>
      </c>
      <c r="H29530">
        <v>0</v>
      </c>
    </row>
    <row r="29531" spans="1:8" x14ac:dyDescent="0.35">
      <c r="A29531" s="1">
        <v>109529</v>
      </c>
      <c r="B29531" s="1" t="s">
        <v>41976</v>
      </c>
      <c r="C29531" s="8">
        <v>44981.16202546296</v>
      </c>
      <c r="D29531" s="1">
        <v>70181</v>
      </c>
      <c r="E29531" s="1">
        <v>100708</v>
      </c>
      <c r="F29531" s="1">
        <f t="shared" si="923"/>
        <v>23</v>
      </c>
      <c r="G29531" s="1">
        <f t="shared" si="922"/>
        <v>28</v>
      </c>
      <c r="H29531">
        <v>0</v>
      </c>
    </row>
    <row r="29532" spans="1:8" x14ac:dyDescent="0.35">
      <c r="A29532" s="1">
        <v>109530</v>
      </c>
      <c r="B29532" s="1" t="s">
        <v>38909</v>
      </c>
      <c r="C29532" s="8">
        <v>45128.543796296297</v>
      </c>
      <c r="D29532" s="1">
        <v>70456</v>
      </c>
      <c r="E29532" s="1">
        <v>101410</v>
      </c>
      <c r="F29532" s="1">
        <f t="shared" si="923"/>
        <v>22</v>
      </c>
      <c r="G29532" s="1">
        <f t="shared" si="922"/>
        <v>24</v>
      </c>
      <c r="H29532">
        <v>0</v>
      </c>
    </row>
    <row r="29533" spans="1:8" x14ac:dyDescent="0.35">
      <c r="A29533" s="1">
        <v>109531</v>
      </c>
      <c r="B29533" s="1" t="s">
        <v>51513</v>
      </c>
      <c r="C29533" s="8">
        <v>44970.473993055559</v>
      </c>
      <c r="D29533" s="1">
        <v>71522</v>
      </c>
      <c r="E29533" s="1">
        <v>101543</v>
      </c>
      <c r="F29533" s="1">
        <f t="shared" si="923"/>
        <v>20</v>
      </c>
      <c r="G29533" s="1">
        <f t="shared" si="922"/>
        <v>25</v>
      </c>
      <c r="H29533">
        <v>0</v>
      </c>
    </row>
    <row r="29534" spans="1:8" x14ac:dyDescent="0.35">
      <c r="A29534" s="1">
        <v>109532</v>
      </c>
      <c r="B29534" s="1" t="s">
        <v>51017</v>
      </c>
      <c r="C29534" s="8">
        <v>45181.404456018521</v>
      </c>
      <c r="D29534" s="1">
        <v>70703</v>
      </c>
      <c r="E29534" s="1">
        <v>100892</v>
      </c>
      <c r="F29534" s="1">
        <f t="shared" si="923"/>
        <v>24</v>
      </c>
      <c r="G29534" s="1">
        <f t="shared" si="922"/>
        <v>29</v>
      </c>
      <c r="H29534">
        <v>1</v>
      </c>
    </row>
    <row r="29535" spans="1:8" x14ac:dyDescent="0.35">
      <c r="A29535" s="1">
        <v>109533</v>
      </c>
      <c r="B29535" s="1" t="s">
        <v>35982</v>
      </c>
      <c r="C29535" s="8">
        <v>45269.024293981478</v>
      </c>
      <c r="D29535" s="1">
        <v>70221</v>
      </c>
      <c r="E29535" s="1">
        <v>100593</v>
      </c>
      <c r="F29535" s="1">
        <f t="shared" si="923"/>
        <v>32</v>
      </c>
      <c r="G29535" s="1">
        <f t="shared" si="922"/>
        <v>16</v>
      </c>
      <c r="H29535">
        <v>0</v>
      </c>
    </row>
    <row r="29536" spans="1:8" x14ac:dyDescent="0.35">
      <c r="A29536" s="1">
        <v>109534</v>
      </c>
      <c r="B29536" s="1" t="s">
        <v>39605</v>
      </c>
      <c r="C29536" s="8">
        <v>44957.674201388887</v>
      </c>
      <c r="D29536" s="1">
        <v>70803</v>
      </c>
      <c r="E29536" s="1">
        <v>101321</v>
      </c>
      <c r="F29536" s="1">
        <f t="shared" si="923"/>
        <v>27</v>
      </c>
      <c r="G29536" s="1">
        <f t="shared" si="922"/>
        <v>36</v>
      </c>
      <c r="H29536">
        <v>1</v>
      </c>
    </row>
    <row r="29537" spans="1:8" x14ac:dyDescent="0.35">
      <c r="A29537" s="1">
        <v>109535</v>
      </c>
      <c r="B29537" s="1" t="s">
        <v>53649</v>
      </c>
      <c r="C29537" s="8">
        <v>45076.595312500001</v>
      </c>
      <c r="D29537" s="1">
        <v>70416</v>
      </c>
      <c r="E29537" s="1">
        <v>101534</v>
      </c>
      <c r="F29537" s="1">
        <f t="shared" si="923"/>
        <v>24</v>
      </c>
      <c r="G29537" s="1">
        <f t="shared" si="922"/>
        <v>25</v>
      </c>
      <c r="H29537">
        <v>0</v>
      </c>
    </row>
    <row r="29538" spans="1:8" x14ac:dyDescent="0.35">
      <c r="A29538" s="1">
        <v>109536</v>
      </c>
      <c r="B29538" s="1" t="s">
        <v>50382</v>
      </c>
      <c r="C29538" s="8">
        <v>45009.206967592596</v>
      </c>
      <c r="D29538" s="1">
        <v>70793</v>
      </c>
      <c r="E29538" s="1">
        <v>101275</v>
      </c>
      <c r="F29538" s="1">
        <f t="shared" si="923"/>
        <v>33</v>
      </c>
      <c r="G29538" s="1">
        <f t="shared" si="922"/>
        <v>30</v>
      </c>
      <c r="H29538">
        <v>1</v>
      </c>
    </row>
    <row r="29539" spans="1:8" x14ac:dyDescent="0.35">
      <c r="A29539" s="1">
        <v>109537</v>
      </c>
      <c r="B29539" s="1" t="s">
        <v>47425</v>
      </c>
      <c r="C29539" s="8">
        <v>45228.960358796299</v>
      </c>
      <c r="D29539" s="1">
        <v>70214</v>
      </c>
      <c r="E29539" s="1">
        <v>100717</v>
      </c>
      <c r="F29539" s="1">
        <f t="shared" si="923"/>
        <v>31</v>
      </c>
      <c r="G29539" s="1">
        <f t="shared" si="922"/>
        <v>31</v>
      </c>
      <c r="H29539">
        <v>1</v>
      </c>
    </row>
    <row r="29540" spans="1:8" x14ac:dyDescent="0.35">
      <c r="A29540" s="1">
        <v>109538</v>
      </c>
      <c r="B29540" s="1" t="s">
        <v>29046</v>
      </c>
      <c r="C29540" s="8">
        <v>45155.236226851855</v>
      </c>
      <c r="D29540" s="1">
        <v>70532</v>
      </c>
      <c r="E29540" s="1">
        <v>100328</v>
      </c>
      <c r="F29540" s="1">
        <f t="shared" si="923"/>
        <v>41</v>
      </c>
      <c r="G29540" s="1">
        <f t="shared" si="922"/>
        <v>22</v>
      </c>
      <c r="H29540">
        <v>1</v>
      </c>
    </row>
    <row r="29541" spans="1:8" x14ac:dyDescent="0.35">
      <c r="A29541" s="1">
        <v>109539</v>
      </c>
      <c r="B29541" s="1" t="s">
        <v>32360</v>
      </c>
      <c r="C29541" s="8">
        <v>45107.210023148145</v>
      </c>
      <c r="D29541" s="1">
        <v>70765</v>
      </c>
      <c r="E29541" s="1">
        <v>100733</v>
      </c>
      <c r="F29541" s="1">
        <f t="shared" si="923"/>
        <v>33</v>
      </c>
      <c r="G29541" s="1">
        <f t="shared" si="922"/>
        <v>25</v>
      </c>
      <c r="H29541">
        <v>1</v>
      </c>
    </row>
    <row r="29542" spans="1:8" x14ac:dyDescent="0.35">
      <c r="A29542" s="1">
        <v>109540</v>
      </c>
      <c r="B29542" s="1" t="s">
        <v>36295</v>
      </c>
      <c r="C29542" s="8">
        <v>45266.391435185185</v>
      </c>
      <c r="D29542" s="1">
        <v>71441</v>
      </c>
      <c r="E29542" s="1">
        <v>101050</v>
      </c>
      <c r="F29542" s="1">
        <f t="shared" si="923"/>
        <v>32</v>
      </c>
      <c r="G29542" s="1">
        <f t="shared" si="922"/>
        <v>29</v>
      </c>
      <c r="H29542">
        <v>0</v>
      </c>
    </row>
    <row r="29543" spans="1:8" x14ac:dyDescent="0.35">
      <c r="A29543" s="1">
        <v>109541</v>
      </c>
      <c r="B29543" s="1" t="s">
        <v>47364</v>
      </c>
      <c r="C29543" s="8">
        <v>45181.407013888886</v>
      </c>
      <c r="D29543" s="1">
        <v>70813</v>
      </c>
      <c r="E29543" s="1">
        <v>100045</v>
      </c>
      <c r="F29543" s="1">
        <f t="shared" si="923"/>
        <v>35</v>
      </c>
      <c r="G29543" s="1">
        <f t="shared" si="922"/>
        <v>25</v>
      </c>
      <c r="H29543">
        <v>0</v>
      </c>
    </row>
    <row r="29544" spans="1:8" x14ac:dyDescent="0.35">
      <c r="A29544" s="1">
        <v>109542</v>
      </c>
      <c r="B29544" s="1" t="s">
        <v>43946</v>
      </c>
      <c r="C29544" s="8">
        <v>44977.365555555552</v>
      </c>
      <c r="D29544" s="1">
        <v>71162</v>
      </c>
      <c r="E29544" s="1">
        <v>100227</v>
      </c>
      <c r="F29544" s="1">
        <f t="shared" si="923"/>
        <v>34</v>
      </c>
      <c r="G29544" s="1">
        <f t="shared" si="922"/>
        <v>32</v>
      </c>
      <c r="H29544">
        <v>0</v>
      </c>
    </row>
    <row r="29545" spans="1:8" x14ac:dyDescent="0.35">
      <c r="A29545" s="1">
        <v>109543</v>
      </c>
      <c r="B29545" s="1" t="s">
        <v>38529</v>
      </c>
      <c r="C29545" s="8">
        <v>45138.039398148147</v>
      </c>
      <c r="D29545" s="1">
        <v>70421</v>
      </c>
      <c r="E29545" s="1">
        <v>100582</v>
      </c>
      <c r="F29545" s="1">
        <f t="shared" si="923"/>
        <v>21</v>
      </c>
      <c r="G29545" s="1">
        <f t="shared" si="922"/>
        <v>30</v>
      </c>
      <c r="H29545">
        <v>1</v>
      </c>
    </row>
    <row r="29546" spans="1:8" x14ac:dyDescent="0.35">
      <c r="A29546" s="1">
        <v>109544</v>
      </c>
      <c r="B29546" s="1" t="s">
        <v>46263</v>
      </c>
      <c r="C29546" s="8">
        <v>45193.817569444444</v>
      </c>
      <c r="D29546" s="1">
        <v>70311</v>
      </c>
      <c r="E29546" s="1">
        <v>101368</v>
      </c>
      <c r="F29546" s="1">
        <f t="shared" si="923"/>
        <v>32</v>
      </c>
      <c r="G29546" s="1">
        <f t="shared" si="922"/>
        <v>28</v>
      </c>
      <c r="H29546">
        <v>0</v>
      </c>
    </row>
    <row r="29547" spans="1:8" x14ac:dyDescent="0.35">
      <c r="A29547" s="1">
        <v>109545</v>
      </c>
      <c r="B29547" s="1" t="s">
        <v>45436</v>
      </c>
      <c r="C29547" s="8">
        <v>45291.018935185188</v>
      </c>
      <c r="D29547" s="1">
        <v>70904</v>
      </c>
      <c r="E29547" s="1">
        <v>101055</v>
      </c>
      <c r="F29547" s="1">
        <f t="shared" si="923"/>
        <v>27</v>
      </c>
      <c r="G29547" s="1">
        <f t="shared" si="922"/>
        <v>22</v>
      </c>
      <c r="H29547">
        <v>1</v>
      </c>
    </row>
    <row r="29548" spans="1:8" x14ac:dyDescent="0.35">
      <c r="A29548" s="1">
        <v>109546</v>
      </c>
      <c r="B29548" s="1" t="s">
        <v>52794</v>
      </c>
      <c r="C29548" s="8">
        <v>45243.328599537039</v>
      </c>
      <c r="D29548" s="1">
        <v>70259</v>
      </c>
      <c r="E29548" s="1">
        <v>100096</v>
      </c>
      <c r="F29548" s="1">
        <f t="shared" si="923"/>
        <v>34</v>
      </c>
      <c r="G29548" s="1">
        <f t="shared" si="922"/>
        <v>25</v>
      </c>
      <c r="H29548">
        <v>0</v>
      </c>
    </row>
    <row r="29549" spans="1:8" x14ac:dyDescent="0.35">
      <c r="A29549" s="1">
        <v>109547</v>
      </c>
      <c r="B29549" s="1" t="s">
        <v>28074</v>
      </c>
      <c r="C29549" s="8">
        <v>45029.872743055559</v>
      </c>
      <c r="D29549" s="1">
        <v>70925</v>
      </c>
      <c r="E29549" s="1">
        <v>100920</v>
      </c>
      <c r="F29549" s="1">
        <f t="shared" si="923"/>
        <v>27</v>
      </c>
      <c r="G29549" s="1">
        <f t="shared" si="922"/>
        <v>29</v>
      </c>
      <c r="H29549">
        <v>0</v>
      </c>
    </row>
    <row r="29550" spans="1:8" x14ac:dyDescent="0.35">
      <c r="A29550" s="1">
        <v>109548</v>
      </c>
      <c r="B29550" s="1" t="s">
        <v>29925</v>
      </c>
      <c r="C29550" s="8">
        <v>45193.109710648147</v>
      </c>
      <c r="D29550" s="1">
        <v>70311</v>
      </c>
      <c r="E29550" s="1">
        <v>101412</v>
      </c>
      <c r="F29550" s="1">
        <f t="shared" si="923"/>
        <v>32</v>
      </c>
      <c r="G29550" s="1">
        <f t="shared" si="922"/>
        <v>36</v>
      </c>
      <c r="H29550">
        <v>1</v>
      </c>
    </row>
    <row r="29551" spans="1:8" x14ac:dyDescent="0.35">
      <c r="A29551" s="1">
        <v>109549</v>
      </c>
      <c r="B29551" s="1" t="s">
        <v>35022</v>
      </c>
      <c r="C29551" s="8">
        <v>45185.95417824074</v>
      </c>
      <c r="D29551" s="1">
        <v>70330</v>
      </c>
      <c r="E29551" s="1">
        <v>100664</v>
      </c>
      <c r="F29551" s="1">
        <f t="shared" si="923"/>
        <v>28</v>
      </c>
      <c r="G29551" s="1">
        <f t="shared" si="922"/>
        <v>32</v>
      </c>
      <c r="H29551">
        <v>0</v>
      </c>
    </row>
    <row r="29552" spans="1:8" x14ac:dyDescent="0.35">
      <c r="A29552" s="1">
        <v>109550</v>
      </c>
      <c r="B29552" s="1" t="s">
        <v>49696</v>
      </c>
      <c r="C29552" s="8">
        <v>45217.328611111108</v>
      </c>
      <c r="D29552" s="1">
        <v>71168</v>
      </c>
      <c r="E29552" s="1">
        <v>100855</v>
      </c>
      <c r="F29552" s="1">
        <f t="shared" si="923"/>
        <v>26</v>
      </c>
      <c r="G29552" s="1">
        <f t="shared" si="922"/>
        <v>32</v>
      </c>
      <c r="H29552">
        <v>1</v>
      </c>
    </row>
    <row r="29553" spans="1:8" x14ac:dyDescent="0.35">
      <c r="A29553" s="1">
        <v>109551</v>
      </c>
      <c r="B29553" s="1" t="s">
        <v>34063</v>
      </c>
      <c r="C29553" s="8">
        <v>45153.000752314816</v>
      </c>
      <c r="D29553" s="1">
        <v>71240</v>
      </c>
      <c r="E29553" s="1">
        <v>100207</v>
      </c>
      <c r="F29553" s="1">
        <f t="shared" si="923"/>
        <v>33</v>
      </c>
      <c r="G29553" s="1">
        <f t="shared" si="922"/>
        <v>24</v>
      </c>
      <c r="H29553">
        <v>0</v>
      </c>
    </row>
    <row r="29554" spans="1:8" x14ac:dyDescent="0.35">
      <c r="A29554" s="1">
        <v>109552</v>
      </c>
      <c r="B29554" s="1" t="s">
        <v>30816</v>
      </c>
      <c r="C29554" s="8">
        <v>45038.097546296296</v>
      </c>
      <c r="D29554" s="1">
        <v>70149</v>
      </c>
      <c r="E29554" s="1">
        <v>101230</v>
      </c>
      <c r="F29554" s="1">
        <f t="shared" si="923"/>
        <v>24</v>
      </c>
      <c r="G29554" s="1">
        <f t="shared" si="922"/>
        <v>27</v>
      </c>
      <c r="H29554">
        <v>1</v>
      </c>
    </row>
    <row r="29555" spans="1:8" x14ac:dyDescent="0.35">
      <c r="A29555" s="1">
        <v>109553</v>
      </c>
      <c r="B29555" s="1" t="s">
        <v>36193</v>
      </c>
      <c r="C29555" s="8">
        <v>44936.597766203704</v>
      </c>
      <c r="D29555" s="1">
        <v>70664</v>
      </c>
      <c r="E29555" s="1">
        <v>101092</v>
      </c>
      <c r="F29555" s="1">
        <f t="shared" si="923"/>
        <v>27</v>
      </c>
      <c r="G29555" s="1">
        <f t="shared" si="922"/>
        <v>23</v>
      </c>
      <c r="H29555">
        <v>0</v>
      </c>
    </row>
    <row r="29556" spans="1:8" x14ac:dyDescent="0.35">
      <c r="A29556" s="1">
        <v>109554</v>
      </c>
      <c r="B29556" s="1" t="s">
        <v>48407</v>
      </c>
      <c r="C29556" s="8">
        <v>45132.071145833332</v>
      </c>
      <c r="D29556" s="1">
        <v>71300</v>
      </c>
      <c r="E29556" s="1">
        <v>100099</v>
      </c>
      <c r="F29556" s="1">
        <f t="shared" si="923"/>
        <v>35</v>
      </c>
      <c r="G29556" s="1">
        <f t="shared" si="922"/>
        <v>29</v>
      </c>
      <c r="H29556">
        <v>0</v>
      </c>
    </row>
    <row r="29557" spans="1:8" x14ac:dyDescent="0.35">
      <c r="A29557" s="1">
        <v>109555</v>
      </c>
      <c r="B29557" s="1" t="s">
        <v>47826</v>
      </c>
      <c r="C29557" s="8">
        <v>45003.292662037034</v>
      </c>
      <c r="D29557" s="1">
        <v>70946</v>
      </c>
      <c r="E29557" s="1">
        <v>101094</v>
      </c>
      <c r="F29557" s="1">
        <f t="shared" si="923"/>
        <v>24</v>
      </c>
      <c r="G29557" s="1">
        <f t="shared" si="922"/>
        <v>25</v>
      </c>
      <c r="H29557">
        <v>0</v>
      </c>
    </row>
    <row r="29558" spans="1:8" x14ac:dyDescent="0.35">
      <c r="A29558" s="1">
        <v>109556</v>
      </c>
      <c r="B29558" s="1" t="s">
        <v>32523</v>
      </c>
      <c r="C29558" s="8">
        <v>45178.082800925928</v>
      </c>
      <c r="D29558" s="1">
        <v>70386</v>
      </c>
      <c r="E29558" s="1">
        <v>100332</v>
      </c>
      <c r="F29558" s="1">
        <f t="shared" si="923"/>
        <v>32</v>
      </c>
      <c r="G29558" s="1">
        <f t="shared" si="922"/>
        <v>26</v>
      </c>
      <c r="H29558">
        <v>0</v>
      </c>
    </row>
    <row r="29559" spans="1:8" x14ac:dyDescent="0.35">
      <c r="A29559" s="1">
        <v>109557</v>
      </c>
      <c r="B29559" s="1" t="s">
        <v>41363</v>
      </c>
      <c r="C29559" s="8">
        <v>45218.261712962965</v>
      </c>
      <c r="D29559" s="1">
        <v>70656</v>
      </c>
      <c r="E29559" s="1">
        <v>101165</v>
      </c>
      <c r="F29559" s="1">
        <f t="shared" si="923"/>
        <v>29</v>
      </c>
      <c r="G29559" s="1">
        <f t="shared" si="922"/>
        <v>25</v>
      </c>
      <c r="H29559">
        <v>0</v>
      </c>
    </row>
    <row r="29560" spans="1:8" x14ac:dyDescent="0.35">
      <c r="A29560" s="1">
        <v>109558</v>
      </c>
      <c r="B29560" s="1" t="s">
        <v>32166</v>
      </c>
      <c r="C29560" s="8">
        <v>44979.975752314815</v>
      </c>
      <c r="D29560" s="1">
        <v>71092</v>
      </c>
      <c r="E29560" s="1">
        <v>101034</v>
      </c>
      <c r="F29560" s="1">
        <f t="shared" si="923"/>
        <v>24</v>
      </c>
      <c r="G29560" s="1">
        <f t="shared" si="922"/>
        <v>34</v>
      </c>
      <c r="H29560">
        <v>1</v>
      </c>
    </row>
    <row r="29561" spans="1:8" x14ac:dyDescent="0.35">
      <c r="A29561" s="1">
        <v>109559</v>
      </c>
      <c r="B29561" s="1" t="s">
        <v>40471</v>
      </c>
      <c r="C29561" s="8">
        <v>44947.878437500003</v>
      </c>
      <c r="D29561" s="1">
        <v>71280</v>
      </c>
      <c r="E29561" s="1">
        <v>100857</v>
      </c>
      <c r="F29561" s="1">
        <f t="shared" si="923"/>
        <v>23</v>
      </c>
      <c r="G29561" s="1">
        <f t="shared" si="922"/>
        <v>28</v>
      </c>
      <c r="H29561">
        <v>0</v>
      </c>
    </row>
    <row r="29562" spans="1:8" x14ac:dyDescent="0.35">
      <c r="A29562" s="1">
        <v>109560</v>
      </c>
      <c r="B29562" s="1" t="s">
        <v>36189</v>
      </c>
      <c r="C29562" s="8">
        <v>45272.457175925927</v>
      </c>
      <c r="D29562" s="1">
        <v>70477</v>
      </c>
      <c r="E29562" s="1">
        <v>101147</v>
      </c>
      <c r="F29562" s="1">
        <f t="shared" si="923"/>
        <v>20</v>
      </c>
      <c r="G29562" s="1">
        <f t="shared" si="922"/>
        <v>27</v>
      </c>
      <c r="H29562">
        <v>0</v>
      </c>
    </row>
    <row r="29563" spans="1:8" x14ac:dyDescent="0.35">
      <c r="A29563" s="1">
        <v>109561</v>
      </c>
      <c r="B29563" s="1" t="s">
        <v>39633</v>
      </c>
      <c r="C29563" s="8">
        <v>45191.881284722222</v>
      </c>
      <c r="D29563" s="1">
        <v>70688</v>
      </c>
      <c r="E29563" s="1">
        <v>100182</v>
      </c>
      <c r="F29563" s="1">
        <f t="shared" si="923"/>
        <v>31</v>
      </c>
      <c r="G29563" s="1">
        <f t="shared" si="922"/>
        <v>22</v>
      </c>
      <c r="H29563">
        <v>1</v>
      </c>
    </row>
    <row r="29564" spans="1:8" x14ac:dyDescent="0.35">
      <c r="A29564" s="1">
        <v>109562</v>
      </c>
      <c r="B29564" s="1" t="s">
        <v>47344</v>
      </c>
      <c r="C29564" s="8">
        <v>45230.217083333337</v>
      </c>
      <c r="D29564" s="1">
        <v>71232</v>
      </c>
      <c r="E29564" s="1">
        <v>100523</v>
      </c>
      <c r="F29564" s="1">
        <f t="shared" si="923"/>
        <v>21</v>
      </c>
      <c r="G29564" s="1">
        <f t="shared" si="922"/>
        <v>25</v>
      </c>
      <c r="H29564">
        <v>1</v>
      </c>
    </row>
    <row r="29565" spans="1:8" x14ac:dyDescent="0.35">
      <c r="A29565" s="1">
        <v>109563</v>
      </c>
      <c r="B29565" s="1" t="s">
        <v>39623</v>
      </c>
      <c r="C29565" s="8">
        <v>45221.234189814815</v>
      </c>
      <c r="D29565" s="1">
        <v>71388</v>
      </c>
      <c r="E29565" s="1">
        <v>101113</v>
      </c>
      <c r="F29565" s="1">
        <f t="shared" si="923"/>
        <v>24</v>
      </c>
      <c r="G29565" s="1">
        <f t="shared" si="922"/>
        <v>28</v>
      </c>
      <c r="H29565">
        <v>1</v>
      </c>
    </row>
    <row r="29566" spans="1:8" x14ac:dyDescent="0.35">
      <c r="A29566" s="1">
        <v>109564</v>
      </c>
      <c r="B29566" s="1" t="s">
        <v>53495</v>
      </c>
      <c r="C29566" s="8">
        <v>44946.640381944446</v>
      </c>
      <c r="D29566" s="1">
        <v>70654</v>
      </c>
      <c r="E29566" s="1">
        <v>100383</v>
      </c>
      <c r="F29566" s="1">
        <f t="shared" si="923"/>
        <v>29</v>
      </c>
      <c r="G29566" s="1">
        <f t="shared" si="922"/>
        <v>12</v>
      </c>
      <c r="H29566">
        <v>0</v>
      </c>
    </row>
    <row r="29567" spans="1:8" x14ac:dyDescent="0.35">
      <c r="A29567" s="1">
        <v>109565</v>
      </c>
      <c r="B29567" s="1" t="s">
        <v>51596</v>
      </c>
      <c r="C29567" s="8">
        <v>45045.91002314815</v>
      </c>
      <c r="D29567" s="1">
        <v>70592</v>
      </c>
      <c r="E29567" s="1">
        <v>100171</v>
      </c>
      <c r="F29567" s="1">
        <f t="shared" si="923"/>
        <v>21</v>
      </c>
      <c r="G29567" s="1">
        <f t="shared" si="922"/>
        <v>30</v>
      </c>
      <c r="H29567">
        <v>1</v>
      </c>
    </row>
    <row r="29568" spans="1:8" x14ac:dyDescent="0.35">
      <c r="A29568" s="1">
        <v>109566</v>
      </c>
      <c r="B29568" s="1" t="s">
        <v>28125</v>
      </c>
      <c r="C29568" s="8">
        <v>45221.23883101852</v>
      </c>
      <c r="D29568" s="1">
        <v>70914</v>
      </c>
      <c r="E29568" s="1">
        <v>101222</v>
      </c>
      <c r="F29568" s="1">
        <f t="shared" si="923"/>
        <v>28</v>
      </c>
      <c r="G29568" s="1">
        <f t="shared" si="922"/>
        <v>20</v>
      </c>
      <c r="H29568">
        <v>0</v>
      </c>
    </row>
    <row r="29569" spans="1:8" x14ac:dyDescent="0.35">
      <c r="A29569" s="1">
        <v>109567</v>
      </c>
      <c r="B29569" s="1" t="s">
        <v>36715</v>
      </c>
      <c r="C29569" s="8">
        <v>45268.307569444441</v>
      </c>
      <c r="D29569" s="1">
        <v>71047</v>
      </c>
      <c r="E29569" s="1">
        <v>100111</v>
      </c>
      <c r="F29569" s="1">
        <f t="shared" si="923"/>
        <v>25</v>
      </c>
      <c r="G29569" s="1">
        <f t="shared" si="922"/>
        <v>25</v>
      </c>
      <c r="H29569">
        <v>0</v>
      </c>
    </row>
    <row r="29570" spans="1:8" x14ac:dyDescent="0.35">
      <c r="A29570" s="1">
        <v>109568</v>
      </c>
      <c r="B29570" s="1" t="s">
        <v>36793</v>
      </c>
      <c r="C29570" s="8">
        <v>44968.781805555554</v>
      </c>
      <c r="D29570" s="1">
        <v>70572</v>
      </c>
      <c r="E29570" s="1">
        <v>101203</v>
      </c>
      <c r="F29570" s="1">
        <f t="shared" si="923"/>
        <v>26</v>
      </c>
      <c r="G29570" s="1">
        <f t="shared" si="922"/>
        <v>27</v>
      </c>
      <c r="H29570">
        <v>1</v>
      </c>
    </row>
    <row r="29571" spans="1:8" x14ac:dyDescent="0.35">
      <c r="A29571" s="1">
        <v>109569</v>
      </c>
      <c r="B29571" s="1" t="s">
        <v>37250</v>
      </c>
      <c r="C29571" s="8">
        <v>45005.964317129627</v>
      </c>
      <c r="D29571" s="1">
        <v>70001</v>
      </c>
      <c r="E29571" s="1">
        <v>100572</v>
      </c>
      <c r="F29571" s="1">
        <f t="shared" si="923"/>
        <v>25</v>
      </c>
      <c r="G29571" s="1">
        <f t="shared" ref="G29571:G29634" si="924">COUNTIF(E$1:E$41447,E29571)</f>
        <v>35</v>
      </c>
      <c r="H29571">
        <v>0</v>
      </c>
    </row>
    <row r="29572" spans="1:8" x14ac:dyDescent="0.35">
      <c r="A29572" s="1">
        <v>109570</v>
      </c>
      <c r="B29572" s="1" t="s">
        <v>39169</v>
      </c>
      <c r="C29572" s="8">
        <v>45027.249791666669</v>
      </c>
      <c r="D29572" s="1">
        <v>70276</v>
      </c>
      <c r="E29572" s="1">
        <v>101049</v>
      </c>
      <c r="F29572" s="1">
        <f t="shared" ref="F29572:F29635" si="925">COUNTIF(D$1:D$41447,D29572)</f>
        <v>18</v>
      </c>
      <c r="G29572" s="1">
        <f t="shared" si="924"/>
        <v>29</v>
      </c>
      <c r="H29572">
        <v>0</v>
      </c>
    </row>
    <row r="29573" spans="1:8" x14ac:dyDescent="0.35">
      <c r="A29573" s="1">
        <v>109571</v>
      </c>
      <c r="B29573" s="1" t="s">
        <v>28138</v>
      </c>
      <c r="C29573" s="8">
        <v>45228.805277777778</v>
      </c>
      <c r="D29573" s="1">
        <v>70908</v>
      </c>
      <c r="E29573" s="1">
        <v>100795</v>
      </c>
      <c r="F29573" s="1">
        <f t="shared" si="925"/>
        <v>32</v>
      </c>
      <c r="G29573" s="1">
        <f t="shared" si="924"/>
        <v>32</v>
      </c>
      <c r="H29573">
        <v>1</v>
      </c>
    </row>
    <row r="29574" spans="1:8" x14ac:dyDescent="0.35">
      <c r="A29574" s="1">
        <v>109572</v>
      </c>
      <c r="B29574" s="1" t="s">
        <v>38887</v>
      </c>
      <c r="C29574" s="8">
        <v>45000.497974537036</v>
      </c>
      <c r="D29574" s="1">
        <v>70192</v>
      </c>
      <c r="E29574" s="1">
        <v>100007</v>
      </c>
      <c r="F29574" s="1">
        <f t="shared" si="925"/>
        <v>27</v>
      </c>
      <c r="G29574" s="1">
        <f t="shared" si="924"/>
        <v>25</v>
      </c>
      <c r="H29574">
        <v>0</v>
      </c>
    </row>
    <row r="29575" spans="1:8" x14ac:dyDescent="0.35">
      <c r="A29575" s="1">
        <v>109573</v>
      </c>
      <c r="B29575" s="1" t="s">
        <v>46991</v>
      </c>
      <c r="C29575" s="8">
        <v>44928.159479166665</v>
      </c>
      <c r="D29575" s="1">
        <v>70481</v>
      </c>
      <c r="E29575" s="1">
        <v>101560</v>
      </c>
      <c r="F29575" s="1">
        <f t="shared" si="925"/>
        <v>30</v>
      </c>
      <c r="G29575" s="1">
        <f t="shared" si="924"/>
        <v>33</v>
      </c>
      <c r="H29575">
        <v>1</v>
      </c>
    </row>
    <row r="29576" spans="1:8" x14ac:dyDescent="0.35">
      <c r="A29576" s="1">
        <v>109574</v>
      </c>
      <c r="B29576" s="1" t="s">
        <v>33682</v>
      </c>
      <c r="C29576" s="8">
        <v>44988.596331018518</v>
      </c>
      <c r="D29576" s="1">
        <v>71558</v>
      </c>
      <c r="E29576" s="1">
        <v>101330</v>
      </c>
      <c r="F29576" s="1">
        <f t="shared" si="925"/>
        <v>28</v>
      </c>
      <c r="G29576" s="1">
        <f t="shared" si="924"/>
        <v>26</v>
      </c>
      <c r="H29576">
        <v>1</v>
      </c>
    </row>
    <row r="29577" spans="1:8" x14ac:dyDescent="0.35">
      <c r="A29577" s="1">
        <v>109575</v>
      </c>
      <c r="B29577" s="1" t="s">
        <v>43538</v>
      </c>
      <c r="C29577" s="8">
        <v>45183.750416666669</v>
      </c>
      <c r="D29577" s="1">
        <v>70725</v>
      </c>
      <c r="E29577" s="1">
        <v>101520</v>
      </c>
      <c r="F29577" s="1">
        <f t="shared" si="925"/>
        <v>26</v>
      </c>
      <c r="G29577" s="1">
        <f t="shared" si="924"/>
        <v>30</v>
      </c>
      <c r="H29577">
        <v>0</v>
      </c>
    </row>
    <row r="29578" spans="1:8" x14ac:dyDescent="0.35">
      <c r="A29578" s="1">
        <v>109576</v>
      </c>
      <c r="B29578" s="1" t="s">
        <v>34545</v>
      </c>
      <c r="C29578" s="8">
        <v>45084.185682870368</v>
      </c>
      <c r="D29578" s="1">
        <v>70455</v>
      </c>
      <c r="E29578" s="1">
        <v>101256</v>
      </c>
      <c r="F29578" s="1">
        <f t="shared" si="925"/>
        <v>35</v>
      </c>
      <c r="G29578" s="1">
        <f t="shared" si="924"/>
        <v>31</v>
      </c>
      <c r="H29578">
        <v>0</v>
      </c>
